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</row>
        <row r="299">
          <cell r="B299">
            <v>2128</v>
          </cell>
          <cell r="C299" t="str">
            <v>BOCON PCIA.DE CORRIENTES PESOS 2 DA. ESC</v>
          </cell>
          <cell r="D299" t="str">
            <v>S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10.118514734138614</v>
          </cell>
          <cell r="AD299">
            <v>13.199667309079095</v>
          </cell>
          <cell r="AE299">
            <v>13.992602456628648</v>
          </cell>
          <cell r="AF299">
            <v>15.223868985062909</v>
          </cell>
          <cell r="AG299">
            <v>27.142185021851592</v>
          </cell>
          <cell r="AH299">
            <v>25.10176629663745</v>
          </cell>
          <cell r="AI299">
            <v>24.426504337980383</v>
          </cell>
          <cell r="AJ299">
            <v>22.85972096696732</v>
          </cell>
          <cell r="AK299">
            <v>19.561908158421641</v>
          </cell>
          <cell r="AL299">
            <v>18.522451206704964</v>
          </cell>
          <cell r="AM299">
            <v>18.170970764425519</v>
          </cell>
          <cell r="AN299">
            <v>17.415224585147293</v>
          </cell>
          <cell r="AO299">
            <v>16.647749118050847</v>
          </cell>
          <cell r="AP299">
            <v>14.242901934776402</v>
          </cell>
          <cell r="AQ299">
            <v>13.87109960231435</v>
          </cell>
          <cell r="AR299">
            <v>13.510817650089665</v>
          </cell>
          <cell r="AS299">
            <v>0.15429710366944172</v>
          </cell>
          <cell r="AT299">
            <v>0.14897942449484641</v>
          </cell>
          <cell r="AU299">
            <v>0.14897942449484086</v>
          </cell>
          <cell r="AV299">
            <v>13.157904565729028</v>
          </cell>
          <cell r="AW299">
            <v>2.1767887857223878</v>
          </cell>
          <cell r="AX299">
            <v>0</v>
          </cell>
          <cell r="AY299">
            <v>1</v>
          </cell>
          <cell r="AZ299">
            <v>2</v>
          </cell>
          <cell r="BA299">
            <v>3</v>
          </cell>
          <cell r="BB299">
            <v>4</v>
          </cell>
          <cell r="BC299">
            <v>4</v>
          </cell>
          <cell r="BD299">
            <v>5</v>
          </cell>
          <cell r="BE299">
            <v>6</v>
          </cell>
          <cell r="BF299">
            <v>6</v>
          </cell>
        </row>
        <row r="300">
          <cell r="B300">
            <v>2030</v>
          </cell>
          <cell r="C300" t="str">
            <v xml:space="preserve">BOCON PCIA DE CORRIENTES PESOS ESCR     </v>
          </cell>
          <cell r="D300" t="str">
            <v>S</v>
          </cell>
          <cell r="U300">
            <v>0</v>
          </cell>
          <cell r="V300">
            <v>0</v>
          </cell>
          <cell r="W300">
            <v>11.33679602449048</v>
          </cell>
          <cell r="X300">
            <v>25.77489225865973</v>
          </cell>
          <cell r="Y300">
            <v>37.885145324163382</v>
          </cell>
          <cell r="Z300">
            <v>62.768501954206158</v>
          </cell>
          <cell r="AA300">
            <v>83.817559115761426</v>
          </cell>
          <cell r="AB300">
            <v>96.554902150345555</v>
          </cell>
          <cell r="AC300">
            <v>106.09548397983892</v>
          </cell>
          <cell r="AD300">
            <v>116.81921563090967</v>
          </cell>
          <cell r="AE300">
            <v>127.9078539853106</v>
          </cell>
          <cell r="AF300">
            <v>133.54572968297131</v>
          </cell>
          <cell r="AG300">
            <v>132.47337149370196</v>
          </cell>
          <cell r="AH300">
            <v>134.1961303657651</v>
          </cell>
          <cell r="AI300">
            <v>126.47128477377085</v>
          </cell>
          <cell r="AJ300">
            <v>106.98860768159122</v>
          </cell>
          <cell r="AK300">
            <v>95.745439616654195</v>
          </cell>
          <cell r="AL300">
            <v>85.569862652109293</v>
          </cell>
          <cell r="AM300">
            <v>86.054490096215773</v>
          </cell>
          <cell r="AN300">
            <v>78.627786796680809</v>
          </cell>
          <cell r="AO300">
            <v>73.779221201540423</v>
          </cell>
          <cell r="AP300">
            <v>61.281891559216341</v>
          </cell>
          <cell r="AQ300">
            <v>56.889649976357283</v>
          </cell>
          <cell r="AR300">
            <v>54.825578939885304</v>
          </cell>
          <cell r="AS300">
            <v>2.9194707388630428</v>
          </cell>
          <cell r="AT300">
            <v>2.9869025002168517</v>
          </cell>
          <cell r="AU300">
            <v>2.8535088834277755</v>
          </cell>
          <cell r="AV300">
            <v>50.239849816715804</v>
          </cell>
          <cell r="AW300">
            <v>7.8889437741122652</v>
          </cell>
          <cell r="AX300">
            <v>0.66174379085962665</v>
          </cell>
          <cell r="AY300">
            <v>0.66174379085962665</v>
          </cell>
          <cell r="AZ300">
            <v>0.66174379085962665</v>
          </cell>
          <cell r="BA300">
            <v>1.9005978245899542</v>
          </cell>
          <cell r="BB300">
            <v>1.7907135266866505</v>
          </cell>
          <cell r="BC300">
            <v>0</v>
          </cell>
          <cell r="BD300">
            <v>1.7262805786292676</v>
          </cell>
          <cell r="BE300">
            <v>1.6121022966016736</v>
          </cell>
          <cell r="BF300">
            <v>1.4942120532053811</v>
          </cell>
        </row>
        <row r="301">
          <cell r="B301">
            <v>2094</v>
          </cell>
          <cell r="C301" t="str">
            <v xml:space="preserve">BOCON PCIA. MENDOZA $ ESCRIT.           </v>
          </cell>
          <cell r="D301" t="str">
            <v>P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.37311999999999995</v>
          </cell>
          <cell r="AD301">
            <v>0.36883503000000001</v>
          </cell>
          <cell r="AE301">
            <v>4.9754119999999992E-2</v>
          </cell>
          <cell r="AF301">
            <v>4.970473999999999E-2</v>
          </cell>
          <cell r="AG301">
            <v>4.8243520000000019E-2</v>
          </cell>
          <cell r="AH301">
            <v>4.2748299999999934E-2</v>
          </cell>
          <cell r="AI301">
            <v>4.1413080000000074E-2</v>
          </cell>
          <cell r="AJ301">
            <v>4.0077849999999977E-2</v>
          </cell>
          <cell r="AK301">
            <v>3.1430629999999946E-2</v>
          </cell>
          <cell r="AL301">
            <v>0.37840541</v>
          </cell>
          <cell r="AM301">
            <v>0.29001058999999996</v>
          </cell>
          <cell r="AN301">
            <v>0.27927577000000003</v>
          </cell>
          <cell r="AO301">
            <v>0.26854095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.10091656</v>
          </cell>
          <cell r="BF301">
            <v>0</v>
          </cell>
        </row>
        <row r="302">
          <cell r="B302">
            <v>2093</v>
          </cell>
          <cell r="C302" t="str">
            <v xml:space="preserve">BOCON PCIA. MENDOZA U$S ESCRIT.         </v>
          </cell>
          <cell r="D302" t="str">
            <v>P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3.8893500000000011E-2</v>
          </cell>
          <cell r="AH302">
            <v>8.0680000000000002E-2</v>
          </cell>
          <cell r="AI302">
            <v>3.1029519999999991E-2</v>
          </cell>
          <cell r="AJ302">
            <v>4.9846760000000011E-2</v>
          </cell>
          <cell r="AK302">
            <v>4.8186080000000013E-2</v>
          </cell>
          <cell r="AL302">
            <v>0.18175405000000006</v>
          </cell>
          <cell r="AM302">
            <v>0.15000883000000007</v>
          </cell>
          <cell r="AN302">
            <v>0.14976722999999997</v>
          </cell>
          <cell r="AO302">
            <v>0.15772166999999992</v>
          </cell>
          <cell r="AP302">
            <v>1.1994458800000139E-2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1.4371632000000023E-2</v>
          </cell>
          <cell r="AZ302">
            <v>1.3414535999999977E-2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</row>
        <row r="303">
          <cell r="B303">
            <v>2148</v>
          </cell>
          <cell r="C303" t="str">
            <v xml:space="preserve">B.TUCUMAN INDEP.ARG.2 DTO.215/3 U$S ESC </v>
          </cell>
          <cell r="D303" t="str">
            <v>N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.117045</v>
          </cell>
          <cell r="AK303">
            <v>0.14808750000000001</v>
          </cell>
          <cell r="AL303">
            <v>0.46776000000000001</v>
          </cell>
          <cell r="AM303">
            <v>0.51863000000000004</v>
          </cell>
          <cell r="AN303">
            <v>0.55289999999999995</v>
          </cell>
          <cell r="AO303">
            <v>0.57456249999999998</v>
          </cell>
          <cell r="AP303">
            <v>0.43924999999999997</v>
          </cell>
          <cell r="AQ303">
            <v>0.569295</v>
          </cell>
          <cell r="AR303">
            <v>0.199355</v>
          </cell>
          <cell r="AS303">
            <v>0.10199999999999999</v>
          </cell>
          <cell r="AT303">
            <v>0.10199999999999999</v>
          </cell>
          <cell r="AU303">
            <v>7.2437500000000002E-2</v>
          </cell>
          <cell r="AV303">
            <v>7.2437499999999488E-2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</row>
        <row r="304">
          <cell r="B304">
            <v>2194</v>
          </cell>
          <cell r="C304" t="str">
            <v xml:space="preserve">BONO T.PCIA. TUCUMAN 1 SERIE            </v>
          </cell>
          <cell r="D304" t="str">
            <v>N</v>
          </cell>
          <cell r="U304">
            <v>0</v>
          </cell>
          <cell r="V304">
            <v>0</v>
          </cell>
          <cell r="W304">
            <v>19.979636249999999</v>
          </cell>
          <cell r="X304">
            <v>9.7844250000000006</v>
          </cell>
          <cell r="Y304">
            <v>14.893102499999999</v>
          </cell>
          <cell r="Z304">
            <v>8.9483174999999999</v>
          </cell>
          <cell r="AA304">
            <v>12.294740011627905</v>
          </cell>
          <cell r="AB304">
            <v>7.0362999999999998</v>
          </cell>
          <cell r="AC304">
            <v>6.5418000000000003</v>
          </cell>
          <cell r="AD304">
            <v>9.7659099999999999</v>
          </cell>
          <cell r="AE304">
            <v>8.5022275111111103</v>
          </cell>
          <cell r="AF304">
            <v>7.7224799999999982</v>
          </cell>
          <cell r="AG304">
            <v>9.3803187500000007</v>
          </cell>
          <cell r="AH304">
            <v>7.8853749999999998</v>
          </cell>
          <cell r="AI304">
            <v>7.5958987558139528</v>
          </cell>
          <cell r="AJ304">
            <v>7.5878899999999998</v>
          </cell>
          <cell r="AK304">
            <v>4.9634812601156071</v>
          </cell>
          <cell r="AL304">
            <v>4.5720599999999996</v>
          </cell>
          <cell r="AM304">
            <v>3.0666187499999999</v>
          </cell>
          <cell r="AN304">
            <v>3.0336350053361794</v>
          </cell>
          <cell r="AO304">
            <v>2.3595450107526883</v>
          </cell>
          <cell r="AP304">
            <v>1.4589875000000001</v>
          </cell>
          <cell r="AQ304">
            <v>0.77447374999999996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</row>
        <row r="305">
          <cell r="B305">
            <v>2199</v>
          </cell>
          <cell r="C305" t="str">
            <v xml:space="preserve">BONO T.PCIA. TUCUMAN 2 SERIE            </v>
          </cell>
          <cell r="D305" t="str">
            <v>N</v>
          </cell>
          <cell r="U305">
            <v>0</v>
          </cell>
          <cell r="V305">
            <v>0</v>
          </cell>
          <cell r="W305">
            <v>0.47039999999999998</v>
          </cell>
          <cell r="X305">
            <v>0.134995</v>
          </cell>
          <cell r="Y305">
            <v>0.27068999999999999</v>
          </cell>
          <cell r="Z305">
            <v>0.18495</v>
          </cell>
          <cell r="AA305">
            <v>0.14949999999999999</v>
          </cell>
          <cell r="AB305">
            <v>0.15093750617283955</v>
          </cell>
          <cell r="AC305">
            <v>0.1449</v>
          </cell>
          <cell r="AD305">
            <v>0.16272500000000001</v>
          </cell>
          <cell r="AE305">
            <v>7.1499999999999994E-2</v>
          </cell>
          <cell r="AF305">
            <v>6.8250000000000005E-2</v>
          </cell>
          <cell r="AG305">
            <v>6.5000000000000002E-2</v>
          </cell>
          <cell r="AH305">
            <v>6.1749999999999999E-2</v>
          </cell>
          <cell r="AI305">
            <v>5.8500000000000003E-2</v>
          </cell>
          <cell r="AJ305">
            <v>5.525E-2</v>
          </cell>
          <cell r="AK305">
            <v>6.2799999999999995E-2</v>
          </cell>
          <cell r="AL305">
            <v>5.8875011286681517E-2</v>
          </cell>
          <cell r="AM305">
            <v>6.8949999999999997E-2</v>
          </cell>
          <cell r="AN305">
            <v>7.3612499999999997E-2</v>
          </cell>
          <cell r="AO305">
            <v>5.595E-2</v>
          </cell>
          <cell r="AP305">
            <v>5.12875E-2</v>
          </cell>
          <cell r="AQ305">
            <v>4.6625E-2</v>
          </cell>
          <cell r="AR305">
            <v>3.9149999999999997E-2</v>
          </cell>
          <cell r="AS305">
            <v>3.4799999999999998E-2</v>
          </cell>
          <cell r="AT305">
            <v>1.7149999999999999E-2</v>
          </cell>
          <cell r="AU305">
            <v>1.9337500000000001E-2</v>
          </cell>
          <cell r="AV305">
            <v>1.9337500000000007E-2</v>
          </cell>
          <cell r="AW305">
            <v>1.7149999999999999E-2</v>
          </cell>
          <cell r="AX305">
            <v>9.4499999999999584E-3</v>
          </cell>
          <cell r="AY305">
            <v>9.4499999999999584E-3</v>
          </cell>
          <cell r="AZ305">
            <v>9.4499999999999584E-3</v>
          </cell>
          <cell r="BA305">
            <v>9.4499999999999584E-3</v>
          </cell>
          <cell r="BB305">
            <v>9.4500000000000001E-3</v>
          </cell>
          <cell r="BC305">
            <v>9.4500000000000001E-3</v>
          </cell>
          <cell r="BD305">
            <v>0</v>
          </cell>
          <cell r="BE305">
            <v>0</v>
          </cell>
          <cell r="BF305">
            <v>0</v>
          </cell>
        </row>
        <row r="306">
          <cell r="B306">
            <v>2109</v>
          </cell>
          <cell r="C306" t="str">
            <v>BOCON PCIA. CHACO $ 1 RA. (LEY 3730) ESC</v>
          </cell>
          <cell r="D306" t="str">
            <v>S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.11010503216038325</v>
          </cell>
          <cell r="AB306">
            <v>0</v>
          </cell>
          <cell r="AC306">
            <v>0.12436893209426599</v>
          </cell>
          <cell r="AD306">
            <v>0.12536732593743977</v>
          </cell>
          <cell r="AE306">
            <v>0.77255355931077263</v>
          </cell>
          <cell r="AF306">
            <v>0.27031862182077188</v>
          </cell>
          <cell r="AG306">
            <v>0.27031862182077188</v>
          </cell>
          <cell r="AH306">
            <v>0.37210800204214572</v>
          </cell>
          <cell r="AI306">
            <v>0.37210800204214572</v>
          </cell>
          <cell r="AJ306">
            <v>0.27031862182077188</v>
          </cell>
          <cell r="AK306">
            <v>0.27031862182077188</v>
          </cell>
          <cell r="AL306">
            <v>0.14355725168207462</v>
          </cell>
          <cell r="AM306">
            <v>0.14355725168207462</v>
          </cell>
          <cell r="AN306">
            <v>0.14355725168207462</v>
          </cell>
          <cell r="AO306">
            <v>0.14355725168207462</v>
          </cell>
          <cell r="AP306">
            <v>0.14355725168207462</v>
          </cell>
          <cell r="AQ306">
            <v>0.14355725168207462</v>
          </cell>
          <cell r="AR306">
            <v>6.3380685069348627E-5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</row>
        <row r="307">
          <cell r="B307">
            <v>2162</v>
          </cell>
          <cell r="C307" t="str">
            <v xml:space="preserve">BOCON PCIA. CHACO U$S 1S.LEY 3.730 ESC.  </v>
          </cell>
          <cell r="D307" t="str">
            <v>S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8.3439395536554231E-2</v>
          </cell>
          <cell r="AL307">
            <v>0.21474946992260593</v>
          </cell>
          <cell r="AM307">
            <v>0.36718682715284928</v>
          </cell>
          <cell r="AN307">
            <v>1.5056531950987142</v>
          </cell>
          <cell r="AO307">
            <v>4.706837696933829</v>
          </cell>
          <cell r="AP307">
            <v>8.5542763632371557</v>
          </cell>
          <cell r="AQ307">
            <v>8.9875193785231087</v>
          </cell>
          <cell r="AR307">
            <v>11.092090927160651</v>
          </cell>
          <cell r="AS307">
            <v>0.45437029813014629</v>
          </cell>
          <cell r="AT307">
            <v>0.16741365899321461</v>
          </cell>
          <cell r="AU307">
            <v>0.51694984478256201</v>
          </cell>
          <cell r="AV307">
            <v>6.2480596087196041</v>
          </cell>
          <cell r="AW307">
            <v>0.96276225619100642</v>
          </cell>
          <cell r="AX307">
            <v>2.6743396005297942E-2</v>
          </cell>
          <cell r="AY307">
            <v>6.2044678732314403E-2</v>
          </cell>
          <cell r="AZ307">
            <v>5.0277584489969246E-2</v>
          </cell>
          <cell r="BA307">
            <v>2.3488724711460036</v>
          </cell>
          <cell r="BB307">
            <v>3.7046289316349927</v>
          </cell>
          <cell r="BC307">
            <v>0.59624401393829385</v>
          </cell>
          <cell r="BD307">
            <v>0.32225792186393543</v>
          </cell>
          <cell r="BE307">
            <v>0.41184829848171001</v>
          </cell>
          <cell r="BF307">
            <v>0.73731542786628212</v>
          </cell>
        </row>
        <row r="308">
          <cell r="B308">
            <v>2103</v>
          </cell>
          <cell r="C308" t="str">
            <v xml:space="preserve">BOSAFI CHACO EN U$S 3 RA SERIE ESCRIT   </v>
          </cell>
          <cell r="D308" t="str">
            <v>S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1.0803781360646827</v>
          </cell>
          <cell r="Z308">
            <v>0.34671366478912941</v>
          </cell>
          <cell r="AA308">
            <v>1.4800152650862204</v>
          </cell>
          <cell r="AB308">
            <v>10.277008609299191</v>
          </cell>
          <cell r="AC308">
            <v>13.243268911151233</v>
          </cell>
          <cell r="AD308">
            <v>14.206801731327662</v>
          </cell>
          <cell r="AE308">
            <v>17.628168127570014</v>
          </cell>
          <cell r="AF308">
            <v>14.448609149500177</v>
          </cell>
          <cell r="AG308">
            <v>22.946210480028544</v>
          </cell>
          <cell r="AH308">
            <v>12.404211792991534</v>
          </cell>
          <cell r="AI308">
            <v>8.2488582229698331</v>
          </cell>
          <cell r="AJ308">
            <v>10.191844086958437</v>
          </cell>
          <cell r="AK308">
            <v>18.387527559862257</v>
          </cell>
          <cell r="AL308">
            <v>17.927640527030547</v>
          </cell>
          <cell r="AM308">
            <v>14.225293716350285</v>
          </cell>
          <cell r="AN308">
            <v>14.147253277599267</v>
          </cell>
          <cell r="AO308">
            <v>13.736391275562232</v>
          </cell>
          <cell r="AP308">
            <v>12.313099182273149</v>
          </cell>
          <cell r="AQ308">
            <v>12.137386512631553</v>
          </cell>
          <cell r="AR308">
            <v>11.027955556702228</v>
          </cell>
          <cell r="AS308">
            <v>3.0353995691454116</v>
          </cell>
          <cell r="AT308">
            <v>2.2981376280711419</v>
          </cell>
          <cell r="AU308">
            <v>2.2981376280711387</v>
          </cell>
          <cell r="AV308">
            <v>2.3823698048388864</v>
          </cell>
          <cell r="AW308">
            <v>2.400248406909935</v>
          </cell>
          <cell r="AX308">
            <v>0.23454145500425744</v>
          </cell>
          <cell r="AY308">
            <v>0.2345414550042515</v>
          </cell>
          <cell r="AZ308">
            <v>0.2345414550042515</v>
          </cell>
          <cell r="BA308">
            <v>0.2345414550042515</v>
          </cell>
          <cell r="BB308">
            <v>0.23454145500425938</v>
          </cell>
          <cell r="BC308">
            <v>0.23454145500425938</v>
          </cell>
          <cell r="BD308">
            <v>0.23454145500425938</v>
          </cell>
          <cell r="BE308">
            <v>0.23454145500425938</v>
          </cell>
          <cell r="BF308">
            <v>0.2345414550042606</v>
          </cell>
        </row>
        <row r="309">
          <cell r="B309">
            <v>2100</v>
          </cell>
          <cell r="C309" t="str">
            <v xml:space="preserve">BONOS CHAQUE OS DE CONS.$ 1 RA.S.ESCRIT </v>
          </cell>
          <cell r="D309" t="str">
            <v>S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.10029140954060144</v>
          </cell>
          <cell r="Z309">
            <v>8.6985542044548378E-2</v>
          </cell>
          <cell r="AA309">
            <v>8.5033247623175962E-2</v>
          </cell>
          <cell r="AB309">
            <v>0.11127453995293367</v>
          </cell>
          <cell r="AC309">
            <v>0.15891442172705583</v>
          </cell>
          <cell r="AD309">
            <v>0.15623739205865386</v>
          </cell>
          <cell r="AE309">
            <v>0.85614110662620835</v>
          </cell>
          <cell r="AF309">
            <v>1.3437217663825565</v>
          </cell>
          <cell r="AG309">
            <v>1.3177065771270065</v>
          </cell>
          <cell r="AH309">
            <v>1.2908598090149994</v>
          </cell>
          <cell r="AI309">
            <v>1.5236949207100214</v>
          </cell>
          <cell r="AJ309">
            <v>1.4899047245079331</v>
          </cell>
          <cell r="AK309">
            <v>1.4553970833785705</v>
          </cell>
          <cell r="AL309">
            <v>0.41177163271770001</v>
          </cell>
          <cell r="AM309">
            <v>0.33259262476491547</v>
          </cell>
          <cell r="AN309">
            <v>0.35220638040568342</v>
          </cell>
          <cell r="AO309">
            <v>0.34255462148755633</v>
          </cell>
          <cell r="AP309">
            <v>0.26891417954655772</v>
          </cell>
          <cell r="AQ309">
            <v>0.25914483076761968</v>
          </cell>
          <cell r="AR309">
            <v>0.26060920364834039</v>
          </cell>
          <cell r="AS309">
            <v>0.25039977092809618</v>
          </cell>
          <cell r="AT309">
            <v>0.24019033820785188</v>
          </cell>
          <cell r="AU309">
            <v>0.28041785728347818</v>
          </cell>
          <cell r="AV309">
            <v>0.2762683718563862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</row>
        <row r="310">
          <cell r="B310">
            <v>2125</v>
          </cell>
          <cell r="C310" t="str">
            <v>BONOS CHAQUE&amp;OS DE CONS.II U$S 1RA.ESCR.</v>
          </cell>
          <cell r="D310" t="str">
            <v>S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4.1552356187125215</v>
          </cell>
          <cell r="AD310">
            <v>7.2706025199874773</v>
          </cell>
          <cell r="AE310">
            <v>8.7815232099645062</v>
          </cell>
          <cell r="AF310">
            <v>7.0964914620373367</v>
          </cell>
          <cell r="AG310">
            <v>6.678074026551144</v>
          </cell>
          <cell r="AH310">
            <v>8.1530605901012354</v>
          </cell>
          <cell r="AI310">
            <v>9.1757138689858415</v>
          </cell>
          <cell r="AJ310">
            <v>4.95824789595759</v>
          </cell>
          <cell r="AK310">
            <v>3.7171369975431237</v>
          </cell>
          <cell r="AL310">
            <v>8.0106146925233261</v>
          </cell>
          <cell r="AM310">
            <v>4.2306758501092183</v>
          </cell>
          <cell r="AN310">
            <v>8.4220653443462297</v>
          </cell>
          <cell r="AO310">
            <v>6.7580980778878965</v>
          </cell>
          <cell r="AP310">
            <v>8.0146982205530524</v>
          </cell>
          <cell r="AQ310">
            <v>8.2062016040161438</v>
          </cell>
          <cell r="AR310">
            <v>12.95878072388493</v>
          </cell>
          <cell r="AS310">
            <v>9.6331293618953371</v>
          </cell>
          <cell r="AT310">
            <v>3.382826612156336</v>
          </cell>
          <cell r="AU310">
            <v>2.9957973729850336</v>
          </cell>
          <cell r="AV310">
            <v>3.0932647097343087</v>
          </cell>
          <cell r="AW310">
            <v>1.6085337958887187</v>
          </cell>
          <cell r="AX310">
            <v>0.11618622923755063</v>
          </cell>
          <cell r="AY310">
            <v>0.11618622923755001</v>
          </cell>
          <cell r="AZ310">
            <v>0.11618622923755001</v>
          </cell>
          <cell r="BA310">
            <v>0.29408025578125785</v>
          </cell>
          <cell r="BB310">
            <v>0.29408025578125946</v>
          </cell>
          <cell r="BC310">
            <v>0.11618622923754762</v>
          </cell>
          <cell r="BD310">
            <v>0.11618622923754893</v>
          </cell>
          <cell r="BE310">
            <v>0.11618622923754893</v>
          </cell>
          <cell r="BF310">
            <v>0.11618622923754762</v>
          </cell>
        </row>
        <row r="311">
          <cell r="B311">
            <v>2127</v>
          </cell>
          <cell r="C311" t="str">
            <v>BONOS CHAQUENOS DE CONS. II U$S 2DA. ESC</v>
          </cell>
          <cell r="D311" t="str">
            <v>S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21.986092640987987</v>
          </cell>
          <cell r="AD311">
            <v>20.547747271823084</v>
          </cell>
          <cell r="AE311">
            <v>28.523365001502761</v>
          </cell>
          <cell r="AF311">
            <v>28.022086712937082</v>
          </cell>
          <cell r="AG311">
            <v>25.707669731671338</v>
          </cell>
          <cell r="AH311">
            <v>22.068064224341448</v>
          </cell>
          <cell r="AI311">
            <v>26.326222752252335</v>
          </cell>
          <cell r="AJ311">
            <v>27.616694124647381</v>
          </cell>
          <cell r="AK311">
            <v>25.28146675892771</v>
          </cell>
          <cell r="AL311">
            <v>23.95701155786395</v>
          </cell>
          <cell r="AM311">
            <v>19.755384268125233</v>
          </cell>
          <cell r="AN311">
            <v>22.706522194510431</v>
          </cell>
          <cell r="AO311">
            <v>22.324247511277612</v>
          </cell>
          <cell r="AP311">
            <v>20.607052097362384</v>
          </cell>
          <cell r="AQ311">
            <v>20.614830531538413</v>
          </cell>
          <cell r="AR311">
            <v>18.832941173450777</v>
          </cell>
          <cell r="AS311">
            <v>14.133449292665382</v>
          </cell>
          <cell r="AT311">
            <v>8.0969173265941521</v>
          </cell>
          <cell r="AU311">
            <v>6.6452544615720814</v>
          </cell>
          <cell r="AV311">
            <v>11.598122132045612</v>
          </cell>
          <cell r="AW311">
            <v>6.7086884691192612</v>
          </cell>
          <cell r="AX311">
            <v>2.4721642385749276</v>
          </cell>
          <cell r="AY311">
            <v>2.4450556883410877</v>
          </cell>
          <cell r="AZ311">
            <v>2.4450556883410877</v>
          </cell>
          <cell r="BA311">
            <v>4.0173516019037399</v>
          </cell>
          <cell r="BB311">
            <v>4.0173516019037461</v>
          </cell>
          <cell r="BC311">
            <v>2.4450556883410943</v>
          </cell>
          <cell r="BD311">
            <v>2.4450556883410943</v>
          </cell>
          <cell r="BE311">
            <v>2.4450556883410943</v>
          </cell>
          <cell r="BF311">
            <v>2.4450556883410903</v>
          </cell>
        </row>
        <row r="312">
          <cell r="B312">
            <v>2142</v>
          </cell>
          <cell r="C312" t="str">
            <v xml:space="preserve">B.CHAQUENOS CONS.II U$S 3S.ESCRIT.      </v>
          </cell>
          <cell r="D312" t="str">
            <v>S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.46359963562395795</v>
          </cell>
          <cell r="AI312">
            <v>2.516527808046801</v>
          </cell>
          <cell r="AJ312">
            <v>4.9523059882203082</v>
          </cell>
          <cell r="AK312">
            <v>6.9274047143704172</v>
          </cell>
          <cell r="AL312">
            <v>13.063364279420091</v>
          </cell>
          <cell r="AM312">
            <v>13.109828493218544</v>
          </cell>
          <cell r="AN312">
            <v>11.885517643921339</v>
          </cell>
          <cell r="AO312">
            <v>9.127040367595006</v>
          </cell>
          <cell r="AP312">
            <v>8.471457144335389</v>
          </cell>
          <cell r="AQ312">
            <v>8.3247206150448356</v>
          </cell>
          <cell r="AR312">
            <v>6.8453508900029387</v>
          </cell>
          <cell r="AS312">
            <v>2.27448681831024</v>
          </cell>
          <cell r="AT312">
            <v>1.6780783840522986</v>
          </cell>
          <cell r="AU312">
            <v>5.0024587141488359</v>
          </cell>
          <cell r="AV312">
            <v>8.2716186564180365</v>
          </cell>
          <cell r="AW312">
            <v>5.1826664248078762</v>
          </cell>
          <cell r="AX312">
            <v>3.5315627059090868</v>
          </cell>
          <cell r="AY312">
            <v>3.5315627059090868</v>
          </cell>
          <cell r="AZ312">
            <v>3.5315627059090868</v>
          </cell>
          <cell r="BA312">
            <v>5.4080672917450485</v>
          </cell>
          <cell r="BB312">
            <v>5.4080672917450485</v>
          </cell>
          <cell r="BC312">
            <v>5.3162686930550986</v>
          </cell>
          <cell r="BD312">
            <v>5.3162686930550986</v>
          </cell>
          <cell r="BE312">
            <v>5.3162686930550986</v>
          </cell>
          <cell r="BF312">
            <v>5.3162686930550986</v>
          </cell>
        </row>
        <row r="313">
          <cell r="B313">
            <v>2089</v>
          </cell>
          <cell r="C313" t="str">
            <v xml:space="preserve">BOCON PCIA.SANTIAGO DEL ESTERO $ ESC.   </v>
          </cell>
          <cell r="D313" t="str">
            <v>P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4.2277599999997768E-3</v>
          </cell>
          <cell r="AI313">
            <v>4.1194000000003726E-3</v>
          </cell>
          <cell r="AJ313">
            <v>1.3659919999999926E-2</v>
          </cell>
          <cell r="AK313">
            <v>1.7726339999999851E-2</v>
          </cell>
          <cell r="AL313">
            <v>1.7234150000000371E-2</v>
          </cell>
          <cell r="AM313">
            <v>4.1669349999999626E-2</v>
          </cell>
          <cell r="AN313">
            <v>0.12843750000000001</v>
          </cell>
          <cell r="AO313">
            <v>0.13266454999999888</v>
          </cell>
          <cell r="AP313">
            <v>0.1285208328000009</v>
          </cell>
          <cell r="AQ313">
            <v>0.12437712119999901</v>
          </cell>
          <cell r="AR313">
            <v>8.3559342399999501E-2</v>
          </cell>
          <cell r="AS313">
            <v>0</v>
          </cell>
          <cell r="AT313">
            <v>0</v>
          </cell>
          <cell r="AU313">
            <v>1.4610648800000001E-2</v>
          </cell>
          <cell r="AV313">
            <v>1.4610648799999737E-2</v>
          </cell>
          <cell r="AW313">
            <v>0</v>
          </cell>
          <cell r="AX313">
            <v>0</v>
          </cell>
          <cell r="AY313">
            <v>4.5748939599999261E-2</v>
          </cell>
          <cell r="AZ313">
            <v>4.3944191199999594E-2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</row>
        <row r="314">
          <cell r="B314">
            <v>2088</v>
          </cell>
          <cell r="C314" t="str">
            <v xml:space="preserve">BOCON PCIA.SANTIAGO DEL ESTERO U$S ESC. </v>
          </cell>
          <cell r="D314" t="str">
            <v>P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.11405999999999999</v>
          </cell>
          <cell r="AF314">
            <v>0.11405999999999999</v>
          </cell>
          <cell r="AG314">
            <v>0.11405999999999999</v>
          </cell>
          <cell r="AH314">
            <v>0</v>
          </cell>
          <cell r="AI314">
            <v>0</v>
          </cell>
          <cell r="AJ314">
            <v>2.7983999999999998E-2</v>
          </cell>
          <cell r="AK314">
            <v>0.1741257800000012</v>
          </cell>
          <cell r="AL314">
            <v>9.1167809999998656E-2</v>
          </cell>
          <cell r="AM314">
            <v>0.22910556000000237</v>
          </cell>
          <cell r="AN314">
            <v>0.4244764200000018</v>
          </cell>
          <cell r="AO314">
            <v>0.48760732999999823</v>
          </cell>
          <cell r="AP314">
            <v>0.48618490080000087</v>
          </cell>
          <cell r="AQ314">
            <v>0.6548222875999995</v>
          </cell>
          <cell r="AR314">
            <v>0.45314584480000103</v>
          </cell>
          <cell r="AS314">
            <v>0.103782</v>
          </cell>
          <cell r="AT314">
            <v>0.10007759999999963</v>
          </cell>
          <cell r="AU314">
            <v>0.27330920240000001</v>
          </cell>
          <cell r="AV314">
            <v>0.27330920240000012</v>
          </cell>
          <cell r="AW314">
            <v>0.68874357440000011</v>
          </cell>
          <cell r="AX314">
            <v>0.67174755199999936</v>
          </cell>
          <cell r="AY314">
            <v>0.97719855079999896</v>
          </cell>
          <cell r="AZ314">
            <v>0.7448171328000015</v>
          </cell>
          <cell r="BA314">
            <v>0.59109722560000044</v>
          </cell>
          <cell r="BB314">
            <v>0.56578170879999923</v>
          </cell>
          <cell r="BC314">
            <v>7.9086000000000004E-2</v>
          </cell>
          <cell r="BD314">
            <v>7.5381599999999632E-2</v>
          </cell>
          <cell r="BE314">
            <v>7.1677199999999261E-2</v>
          </cell>
          <cell r="BF314">
            <v>5.5624800000000744E-2</v>
          </cell>
        </row>
        <row r="315">
          <cell r="B315">
            <v>2091</v>
          </cell>
          <cell r="C315" t="str">
            <v xml:space="preserve">BOCON PREV.SANTIAGO DEL ESTERO $ ESC    </v>
          </cell>
          <cell r="D315" t="str">
            <v>P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.10517799999999999</v>
          </cell>
          <cell r="AF315">
            <v>0.10517799999999999</v>
          </cell>
          <cell r="AG315">
            <v>0.109178</v>
          </cell>
          <cell r="AH315">
            <v>0.15523300999999978</v>
          </cell>
          <cell r="AI315">
            <v>0.2276350700000003</v>
          </cell>
          <cell r="AJ315">
            <v>0.20702456000000005</v>
          </cell>
          <cell r="AK315">
            <v>0.19537195000000018</v>
          </cell>
          <cell r="AL315">
            <v>0.12634856000000005</v>
          </cell>
          <cell r="AM315">
            <v>0.12652697999999998</v>
          </cell>
          <cell r="AN315">
            <v>9.0928799999998883E-3</v>
          </cell>
          <cell r="AO315">
            <v>6.1060580000000073E-2</v>
          </cell>
          <cell r="AP315">
            <v>9.9627113599999803E-2</v>
          </cell>
          <cell r="AQ315">
            <v>4.2773452800000084E-2</v>
          </cell>
          <cell r="AR315">
            <v>1.3377337599999969E-2</v>
          </cell>
          <cell r="AS315">
            <v>4.2350400000000371E-3</v>
          </cell>
          <cell r="AT315">
            <v>3.2634719999999505E-3</v>
          </cell>
          <cell r="AU315">
            <v>3.2634719999999999E-3</v>
          </cell>
          <cell r="AV315">
            <v>4.3709983999999924E-3</v>
          </cell>
          <cell r="AW315">
            <v>3.2634719999999895E-3</v>
          </cell>
          <cell r="AX315">
            <v>2.615759999999967E-3</v>
          </cell>
          <cell r="AY315">
            <v>9.1413696000000044E-3</v>
          </cell>
          <cell r="AZ315">
            <v>3.9215231999999989E-3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</row>
        <row r="316">
          <cell r="B316">
            <v>2090</v>
          </cell>
          <cell r="C316" t="str">
            <v xml:space="preserve">BOCON PREV.SANTIAGO DEL ESTERO U$S ESC  </v>
          </cell>
          <cell r="D316" t="str">
            <v>P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9.8635999999998605E-4</v>
          </cell>
          <cell r="AL316">
            <v>4.150020000000019E-3</v>
          </cell>
          <cell r="AM316">
            <v>0</v>
          </cell>
          <cell r="AN316">
            <v>3.3814000000001394E-4</v>
          </cell>
          <cell r="AO316">
            <v>5.3481729999999984E-2</v>
          </cell>
          <cell r="AP316">
            <v>7.6209291199999973E-2</v>
          </cell>
          <cell r="AQ316">
            <v>3.5917542400000037E-2</v>
          </cell>
          <cell r="AR316">
            <v>2.9861251200000057E-2</v>
          </cell>
          <cell r="AS316">
            <v>0</v>
          </cell>
          <cell r="AT316">
            <v>0</v>
          </cell>
          <cell r="AU316">
            <v>2.1971948799999998E-2</v>
          </cell>
          <cell r="AV316">
            <v>2.1971948799999974E-2</v>
          </cell>
          <cell r="AW316">
            <v>0</v>
          </cell>
          <cell r="AX316">
            <v>0</v>
          </cell>
          <cell r="AY316">
            <v>1.106983680000001E-2</v>
          </cell>
          <cell r="AZ316">
            <v>4.5285696000000042E-3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</row>
        <row r="317">
          <cell r="B317">
            <v>2126</v>
          </cell>
          <cell r="C317" t="str">
            <v>TIT.CANC.DEUDA SANTIAGO DEL ESTERO $ ESC</v>
          </cell>
          <cell r="D317" t="str">
            <v>P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.20497899999999999</v>
          </cell>
          <cell r="AF317">
            <v>0.20497899999999999</v>
          </cell>
          <cell r="AG317">
            <v>0.20497899999999999</v>
          </cell>
          <cell r="AH317">
            <v>8.6447999999999997E-2</v>
          </cell>
          <cell r="AI317">
            <v>0</v>
          </cell>
          <cell r="AJ317">
            <v>1.7888000000000001E-2</v>
          </cell>
          <cell r="AK317">
            <v>0.141625</v>
          </cell>
          <cell r="AL317">
            <v>0.33166499999999999</v>
          </cell>
          <cell r="AM317">
            <v>1.0534030000000001</v>
          </cell>
          <cell r="AN317">
            <v>0.93665200000000004</v>
          </cell>
          <cell r="AO317">
            <v>1.371912</v>
          </cell>
          <cell r="AP317">
            <v>0.74856800000000001</v>
          </cell>
          <cell r="AQ317">
            <v>0.35855300000000001</v>
          </cell>
          <cell r="AR317">
            <v>0.2138746272</v>
          </cell>
          <cell r="AS317">
            <v>0.11731328000000119</v>
          </cell>
          <cell r="AT317">
            <v>0.1091432480000034</v>
          </cell>
          <cell r="AU317">
            <v>0.1245990256</v>
          </cell>
          <cell r="AV317">
            <v>0.14302408639999697</v>
          </cell>
          <cell r="AW317">
            <v>0.1091432480000023</v>
          </cell>
          <cell r="AX317">
            <v>0.10641990399999912</v>
          </cell>
          <cell r="AY317">
            <v>0.28858432960000613</v>
          </cell>
          <cell r="AZ317">
            <v>0.26458691199999862</v>
          </cell>
          <cell r="BA317">
            <v>1.4388800000020296E-4</v>
          </cell>
          <cell r="BB317">
            <v>1.2953599999845027E-4</v>
          </cell>
          <cell r="BC317">
            <v>1.1518400000035762E-4</v>
          </cell>
          <cell r="BD317">
            <v>1.0083199999853969E-4</v>
          </cell>
          <cell r="BE317">
            <v>0</v>
          </cell>
          <cell r="BF317">
            <v>0</v>
          </cell>
        </row>
        <row r="318">
          <cell r="B318">
            <v>2092</v>
          </cell>
          <cell r="C318" t="str">
            <v xml:space="preserve">TIT.TESORO SANTIAGO DEL ESTERO U$S ESC  </v>
          </cell>
          <cell r="D318" t="str">
            <v>P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1.1161899999994785E-3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2.5767000000001864E-3</v>
          </cell>
          <cell r="AP318">
            <v>1.9289155199999922E-2</v>
          </cell>
          <cell r="AQ318">
            <v>5.1099904000004755E-3</v>
          </cell>
          <cell r="AR318">
            <v>8.3800640000030401E-4</v>
          </cell>
          <cell r="AS318">
            <v>2.5568000000016766E-4</v>
          </cell>
          <cell r="AT318">
            <v>1.9702400000020862E-4</v>
          </cell>
          <cell r="AU318">
            <v>3.1565759999999999E-4</v>
          </cell>
          <cell r="AV318">
            <v>3.1565759999985232E-4</v>
          </cell>
          <cell r="AW318">
            <v>3.1565759999985232E-4</v>
          </cell>
          <cell r="AX318">
            <v>2.5300800000005452E-4</v>
          </cell>
          <cell r="AY318">
            <v>1.5903359999991373E-4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</row>
        <row r="319">
          <cell r="B319">
            <v>2056</v>
          </cell>
          <cell r="C319" t="str">
            <v>EMP. PATRIOTICO PCIA.CORDOBA U$S ESCRIT.</v>
          </cell>
          <cell r="D319" t="str">
            <v>P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.08</v>
          </cell>
          <cell r="AD319">
            <v>0.06</v>
          </cell>
          <cell r="AE319">
            <v>0.06</v>
          </cell>
          <cell r="AF319">
            <v>0.04</v>
          </cell>
          <cell r="AG319">
            <v>0.04</v>
          </cell>
          <cell r="AH319">
            <v>0.02</v>
          </cell>
          <cell r="AI319">
            <v>0.02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</row>
        <row r="320">
          <cell r="B320">
            <v>2097</v>
          </cell>
          <cell r="C320" t="str">
            <v xml:space="preserve">TICOP. PCIA. CORDOBA 1 RA. ESCRIT.      </v>
          </cell>
          <cell r="D320" t="str">
            <v>P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3.0884000000000002E-2</v>
          </cell>
          <cell r="AF320">
            <v>3.0002000000000001E-2</v>
          </cell>
          <cell r="AG320">
            <v>5.4412799999999928E-2</v>
          </cell>
          <cell r="AH320">
            <v>5.2764720000000091E-2</v>
          </cell>
          <cell r="AI320">
            <v>5.7369439999999945E-2</v>
          </cell>
          <cell r="AJ320">
            <v>5.5519760000000008E-2</v>
          </cell>
          <cell r="AK320">
            <v>5.3670080000000071E-2</v>
          </cell>
          <cell r="AL320">
            <v>5.1820400000000023E-2</v>
          </cell>
          <cell r="AM320">
            <v>4.9970720000000086E-2</v>
          </cell>
          <cell r="AN320">
            <v>4.8121040000000039E-2</v>
          </cell>
          <cell r="AO320">
            <v>4.6271360000000102E-2</v>
          </cell>
          <cell r="AP320">
            <v>4.4421680000000165E-2</v>
          </cell>
          <cell r="AQ320">
            <v>4.2571999999999999E-2</v>
          </cell>
          <cell r="AR320">
            <v>0</v>
          </cell>
          <cell r="AS320">
            <v>0</v>
          </cell>
          <cell r="AT320">
            <v>0</v>
          </cell>
          <cell r="AU320">
            <v>3.5173280000000001E-2</v>
          </cell>
          <cell r="AV320">
            <v>3.3323599999999898E-2</v>
          </cell>
          <cell r="AW320">
            <v>0</v>
          </cell>
          <cell r="AX320">
            <v>0</v>
          </cell>
          <cell r="AY320">
            <v>0</v>
          </cell>
          <cell r="AZ320">
            <v>2.5924880000000039E-2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</row>
        <row r="321">
          <cell r="B321">
            <v>2052</v>
          </cell>
          <cell r="C321" t="str">
            <v xml:space="preserve">CERT.CANC.OBLIG.PCIA.CORDOBA CECOR "A" </v>
          </cell>
          <cell r="D321" t="str">
            <v>P</v>
          </cell>
          <cell r="U321">
            <v>0</v>
          </cell>
          <cell r="V321">
            <v>0</v>
          </cell>
          <cell r="W321">
            <v>3.752475</v>
          </cell>
          <cell r="X321">
            <v>2.5971250000000001</v>
          </cell>
          <cell r="Y321">
            <v>4.1070250000000001</v>
          </cell>
          <cell r="Z321">
            <v>1.7785599999999999</v>
          </cell>
          <cell r="AA321">
            <v>3.1144250000000002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</row>
        <row r="322">
          <cell r="B322">
            <v>2055</v>
          </cell>
          <cell r="C322" t="str">
            <v xml:space="preserve">CERT.CANC.OBLIG.PCIA.CORDOBA CECOR "B"  </v>
          </cell>
          <cell r="D322" t="str">
            <v>P</v>
          </cell>
          <cell r="U322">
            <v>0</v>
          </cell>
          <cell r="V322">
            <v>0</v>
          </cell>
          <cell r="W322">
            <v>0.44855</v>
          </cell>
          <cell r="X322">
            <v>0.86029999999999995</v>
          </cell>
          <cell r="Y322">
            <v>2.7379899999999999</v>
          </cell>
          <cell r="Z322">
            <v>12.01247</v>
          </cell>
          <cell r="AA322">
            <v>17.736885000000001</v>
          </cell>
          <cell r="AB322">
            <v>24.297090000000001</v>
          </cell>
          <cell r="AC322">
            <v>20.802240000000001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</row>
        <row r="323">
          <cell r="B323">
            <v>2087</v>
          </cell>
          <cell r="C323" t="str">
            <v xml:space="preserve">CERT.CANC.OBLIG.PCIA.CORDOBA CECOR "C"  </v>
          </cell>
          <cell r="D323" t="str">
            <v>P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5.96E-3</v>
          </cell>
          <cell r="Z323">
            <v>0.12870999999999999</v>
          </cell>
          <cell r="AA323">
            <v>21.705445000000001</v>
          </cell>
          <cell r="AB323">
            <v>58.401690000000002</v>
          </cell>
          <cell r="AC323">
            <v>63.067585000000001</v>
          </cell>
          <cell r="AD323">
            <v>49.928195000000002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</row>
        <row r="324">
          <cell r="B324">
            <v>2171</v>
          </cell>
          <cell r="C324" t="str">
            <v>BONOS PREVISIONALES PCIA.SANTA FE $ ESCR</v>
          </cell>
          <cell r="D324" t="str">
            <v>P</v>
          </cell>
          <cell r="AP324">
            <v>0.24522392640000024</v>
          </cell>
          <cell r="AQ324">
            <v>0.23486929679999966</v>
          </cell>
          <cell r="AR324">
            <v>0.22451466720000002</v>
          </cell>
          <cell r="AS324">
            <v>0.21416003760000038</v>
          </cell>
          <cell r="AT324">
            <v>0.20380540799999983</v>
          </cell>
          <cell r="AU324">
            <v>0.1934507784</v>
          </cell>
          <cell r="AV324">
            <v>0.18309614880000069</v>
          </cell>
          <cell r="AW324">
            <v>0.17274151920000058</v>
          </cell>
          <cell r="AX324">
            <v>5.4886956800000775E-2</v>
          </cell>
          <cell r="AY324">
            <v>5.1387079999999585E-2</v>
          </cell>
          <cell r="AZ324">
            <v>4.7887203200000172E-2</v>
          </cell>
          <cell r="BA324">
            <v>4.4387326400000759E-2</v>
          </cell>
          <cell r="BB324">
            <v>4.0887449599999931E-2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</row>
        <row r="325">
          <cell r="B325">
            <v>2176</v>
          </cell>
          <cell r="C325" t="str">
            <v>C.D.PUB.INT.RIONEGRINA (CEDEPIR 2) $ ESC</v>
          </cell>
          <cell r="D325" t="str">
            <v>P</v>
          </cell>
          <cell r="AP325">
            <v>0.25283800000000001</v>
          </cell>
          <cell r="AQ325">
            <v>0.25483800000000001</v>
          </cell>
          <cell r="AR325">
            <v>0.15610099999999999</v>
          </cell>
          <cell r="AS325">
            <v>4.0426999999999998E-2</v>
          </cell>
          <cell r="AT325">
            <v>0</v>
          </cell>
          <cell r="AU325">
            <v>6.6500139999999999E-2</v>
          </cell>
          <cell r="AV325">
            <v>0.48925293000399961</v>
          </cell>
          <cell r="AW325">
            <v>0.23275239000400205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</row>
        <row r="326">
          <cell r="B326">
            <v>2174</v>
          </cell>
          <cell r="C326" t="str">
            <v xml:space="preserve">TIT.PCIA.CHACO 16,5% VTO.2008 U$S ESCR. </v>
          </cell>
          <cell r="D326" t="str">
            <v>P</v>
          </cell>
          <cell r="AP326">
            <v>7.9000000000000008E-3</v>
          </cell>
          <cell r="AQ326">
            <v>7.9000000000000008E-3</v>
          </cell>
          <cell r="AR326">
            <v>0.1479</v>
          </cell>
          <cell r="AS326">
            <v>0.15390000000000001</v>
          </cell>
          <cell r="AT326">
            <v>0.14774399999999999</v>
          </cell>
          <cell r="AU326">
            <v>0.14774399999999999</v>
          </cell>
          <cell r="AV326">
            <v>9.1431999999997515E-2</v>
          </cell>
          <cell r="AW326">
            <v>9.1431999999997515E-2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8.7999999999999995E-2</v>
          </cell>
          <cell r="BE326">
            <v>8.7999999999999995E-2</v>
          </cell>
          <cell r="BF326">
            <v>8.7999999999999995E-2</v>
          </cell>
        </row>
        <row r="327">
          <cell r="B327">
            <v>2145</v>
          </cell>
          <cell r="C327" t="str">
            <v>CERT.CANC.DEUDAS PCIA.MISIONES U$S-CEMIS</v>
          </cell>
          <cell r="D327" t="str">
            <v>N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27.719196300000004</v>
          </cell>
          <cell r="AF327">
            <v>37.781012719999993</v>
          </cell>
          <cell r="AG327">
            <v>39.725865840000004</v>
          </cell>
          <cell r="AH327">
            <v>44.968942479999988</v>
          </cell>
          <cell r="AI327">
            <v>44.1173292</v>
          </cell>
          <cell r="AJ327">
            <v>41.366032560000008</v>
          </cell>
          <cell r="AK327">
            <v>44.669708559999997</v>
          </cell>
          <cell r="AL327">
            <v>38.395995999999982</v>
          </cell>
          <cell r="AM327">
            <v>35.304409199999988</v>
          </cell>
          <cell r="AN327">
            <v>43.042411600000001</v>
          </cell>
          <cell r="AO327">
            <v>39.203895920000015</v>
          </cell>
          <cell r="AP327">
            <v>30.588087600000005</v>
          </cell>
          <cell r="AQ327">
            <v>27.569969039999997</v>
          </cell>
          <cell r="AR327">
            <v>27.390824239999986</v>
          </cell>
          <cell r="AS327">
            <v>4.5503906400000051</v>
          </cell>
          <cell r="AT327">
            <v>1.7001634400000023</v>
          </cell>
          <cell r="AU327">
            <v>1.3643130400000001</v>
          </cell>
          <cell r="AV327">
            <v>1.7578283200000033</v>
          </cell>
          <cell r="AW327">
            <v>1.6057451199999875</v>
          </cell>
          <cell r="AX327">
            <v>0.64318519999999246</v>
          </cell>
          <cell r="AY327">
            <v>0.64318519999999246</v>
          </cell>
          <cell r="AZ327">
            <v>0.64318519999999246</v>
          </cell>
          <cell r="BA327">
            <v>0.64318519999999157</v>
          </cell>
          <cell r="BB327">
            <v>0.61783800000000233</v>
          </cell>
          <cell r="BC327">
            <v>0.61783800000000233</v>
          </cell>
          <cell r="BD327">
            <v>0.61783800000000233</v>
          </cell>
          <cell r="BE327">
            <v>0.61783800000000233</v>
          </cell>
          <cell r="BF327">
            <v>0.617838</v>
          </cell>
        </row>
        <row r="328">
          <cell r="B328">
            <v>2173</v>
          </cell>
          <cell r="C328" t="str">
            <v xml:space="preserve">TIT.DEUDA SENIOR PCIA.MISIONES U$S ESC. </v>
          </cell>
          <cell r="D328" t="str">
            <v>N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4.1500000000000004</v>
          </cell>
          <cell r="AL328">
            <v>4.1580000000000004</v>
          </cell>
          <cell r="AM328">
            <v>4.1580000000000004</v>
          </cell>
          <cell r="AN328">
            <v>4.1580000000000004</v>
          </cell>
          <cell r="AO328">
            <v>4.1580000000000004</v>
          </cell>
          <cell r="AP328">
            <v>4.1580000000000004</v>
          </cell>
          <cell r="AQ328">
            <v>4.0456151809919927</v>
          </cell>
          <cell r="AR328">
            <v>4.0456151809919927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</row>
        <row r="329">
          <cell r="B329">
            <v>2096</v>
          </cell>
          <cell r="C329" t="str">
            <v xml:space="preserve">BOCON RIO NEGRO $ ESC.                  </v>
          </cell>
          <cell r="D329" t="str">
            <v>S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8.360430795200062E-2</v>
          </cell>
          <cell r="AB329">
            <v>0.16637786896288664</v>
          </cell>
          <cell r="AC329">
            <v>0.24468144349283266</v>
          </cell>
          <cell r="AD329">
            <v>0.23807126367620976</v>
          </cell>
          <cell r="AE329">
            <v>1.1750255663878386</v>
          </cell>
          <cell r="AF329">
            <v>2.6253184677463377</v>
          </cell>
          <cell r="AG329">
            <v>2.6680910027200002</v>
          </cell>
          <cell r="AH329">
            <v>2.6441529449204744</v>
          </cell>
          <cell r="AI329">
            <v>0.89866910229232655</v>
          </cell>
          <cell r="AJ329">
            <v>0.70197826476539071</v>
          </cell>
          <cell r="AK329">
            <v>2.2798279873192011</v>
          </cell>
          <cell r="AL329">
            <v>2.3735395236715964</v>
          </cell>
          <cell r="AM329">
            <v>2.033111777772115</v>
          </cell>
          <cell r="AN329">
            <v>1.8637898935513468</v>
          </cell>
          <cell r="AO329">
            <v>1.7714576534862383</v>
          </cell>
          <cell r="AP329">
            <v>0.27911018176200209</v>
          </cell>
          <cell r="AQ329">
            <v>0.32419900516</v>
          </cell>
          <cell r="AR329">
            <v>0.16750411194800052</v>
          </cell>
          <cell r="AS329">
            <v>0</v>
          </cell>
          <cell r="AT329">
            <v>0</v>
          </cell>
          <cell r="AU329">
            <v>4.1913975480000004E-2</v>
          </cell>
          <cell r="AV329">
            <v>0.1670271922877995</v>
          </cell>
          <cell r="AW329">
            <v>6.4966661993999988E-2</v>
          </cell>
          <cell r="AX329">
            <v>0</v>
          </cell>
          <cell r="AY329">
            <v>4.7223079040800052E-2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</row>
        <row r="330">
          <cell r="B330">
            <v>2095</v>
          </cell>
          <cell r="C330" t="str">
            <v xml:space="preserve">BOCON RIO NEGRO U$S ESC.                </v>
          </cell>
          <cell r="D330" t="str">
            <v>S</v>
          </cell>
          <cell r="U330">
            <v>0</v>
          </cell>
          <cell r="V330">
            <v>0</v>
          </cell>
          <cell r="W330">
            <v>0</v>
          </cell>
          <cell r="X330">
            <v>1.0985400000000001E-2</v>
          </cell>
          <cell r="Y330">
            <v>1.1134150000000001E-2</v>
          </cell>
          <cell r="Z330">
            <v>0.70848800000000001</v>
          </cell>
          <cell r="AA330">
            <v>1.0923738397600009</v>
          </cell>
          <cell r="AB330">
            <v>0.93891405221497959</v>
          </cell>
          <cell r="AC330">
            <v>0.96637562167356006</v>
          </cell>
          <cell r="AD330">
            <v>0.91881114534939989</v>
          </cell>
          <cell r="AE330">
            <v>0.14673464876392928</v>
          </cell>
          <cell r="AF330">
            <v>0.43992849979865878</v>
          </cell>
          <cell r="AG330">
            <v>1.9307621227815892</v>
          </cell>
          <cell r="AH330">
            <v>2.4844817441706808</v>
          </cell>
          <cell r="AI330">
            <v>2.2567681008132081</v>
          </cell>
          <cell r="AJ330">
            <v>1.9266153161772626</v>
          </cell>
          <cell r="AK330">
            <v>1.7191799577771751</v>
          </cell>
          <cell r="AL330">
            <v>1.0484510817674184</v>
          </cell>
          <cell r="AM330">
            <v>0.98534727690765955</v>
          </cell>
          <cell r="AN330">
            <v>0.83628424725754535</v>
          </cell>
          <cell r="AO330">
            <v>1.0451128997807777</v>
          </cell>
          <cell r="AP330">
            <v>9.8468615125998998E-2</v>
          </cell>
          <cell r="AQ330">
            <v>5.3231519444000001E-2</v>
          </cell>
          <cell r="AR330">
            <v>0.12077532864056065</v>
          </cell>
          <cell r="AS330">
            <v>3.0106104682241088E-2</v>
          </cell>
          <cell r="AT330">
            <v>2.8673563447359159E-2</v>
          </cell>
          <cell r="AU330">
            <v>2.8673563447360002E-2</v>
          </cell>
          <cell r="AV330">
            <v>2.8673563447358996E-2</v>
          </cell>
          <cell r="AW330">
            <v>0.11938385528783993</v>
          </cell>
          <cell r="AX330">
            <v>1.7619502772559494E-2</v>
          </cell>
          <cell r="AY330">
            <v>0.13358664839727982</v>
          </cell>
          <cell r="AZ330">
            <v>0.13358664839727982</v>
          </cell>
          <cell r="BA330">
            <v>1.7619502772559494E-2</v>
          </cell>
          <cell r="BB330">
            <v>1.7619502772559654E-2</v>
          </cell>
          <cell r="BC330">
            <v>1.7619502772559654E-2</v>
          </cell>
          <cell r="BD330">
            <v>0</v>
          </cell>
          <cell r="BE330">
            <v>0</v>
          </cell>
          <cell r="BF330">
            <v>0</v>
          </cell>
        </row>
        <row r="331">
          <cell r="B331">
            <v>2133</v>
          </cell>
          <cell r="C331" t="str">
            <v>CERT.DEUDA PUB.RIONEGRINA CLASE 1 $ ESC.</v>
          </cell>
          <cell r="D331" t="str">
            <v>S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30.771965784548559</v>
          </cell>
          <cell r="AD331">
            <v>29.841431629120923</v>
          </cell>
          <cell r="AE331">
            <v>27.092707476183573</v>
          </cell>
          <cell r="AF331">
            <v>23.355531916400938</v>
          </cell>
          <cell r="AG331">
            <v>19.409021325759191</v>
          </cell>
          <cell r="AH331">
            <v>15.017570762101602</v>
          </cell>
          <cell r="AI331">
            <v>10.93558966870054</v>
          </cell>
          <cell r="AJ331">
            <v>6.8926733160999136</v>
          </cell>
          <cell r="AK331">
            <v>2.7461399382376031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</row>
        <row r="332">
          <cell r="B332">
            <v>2152</v>
          </cell>
          <cell r="C332" t="str">
            <v>CERT.D.PUB.RIONEGRINA CL.1 2DA.S. $ ESC.</v>
          </cell>
          <cell r="D332" t="str">
            <v>S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.64363254305130702</v>
          </cell>
          <cell r="AH332">
            <v>0.92091982814791684</v>
          </cell>
          <cell r="AI332">
            <v>1.269373148806251</v>
          </cell>
          <cell r="AJ332">
            <v>1.294517280277794</v>
          </cell>
          <cell r="AK332">
            <v>1.0809777157133142</v>
          </cell>
          <cell r="AL332">
            <v>0.90747846446383407</v>
          </cell>
          <cell r="AM332">
            <v>0.71183113686633326</v>
          </cell>
          <cell r="AN332">
            <v>0.43420723900333374</v>
          </cell>
          <cell r="AO332">
            <v>0.2947626389067361</v>
          </cell>
          <cell r="AP332">
            <v>9.824792242186825E-2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</row>
        <row r="333">
          <cell r="B333">
            <v>2175</v>
          </cell>
          <cell r="C333" t="str">
            <v>CERT.D.PUB.RIONEGRINA CL.1 3RA.S $ ESCR.</v>
          </cell>
          <cell r="D333" t="str">
            <v>S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12.801186653204278</v>
          </cell>
          <cell r="AP333">
            <v>13.043032204880681</v>
          </cell>
          <cell r="AQ333">
            <v>4.5872823126838451</v>
          </cell>
          <cell r="AR333">
            <v>3.8699247899428744</v>
          </cell>
          <cell r="AS333">
            <v>0.12324045529805566</v>
          </cell>
          <cell r="AT333">
            <v>9.5865807805366632E-2</v>
          </cell>
          <cell r="AU333">
            <v>0.45953761598171267</v>
          </cell>
          <cell r="AV333">
            <v>3.0636331231061908</v>
          </cell>
          <cell r="AW333">
            <v>2.0727827441493947</v>
          </cell>
          <cell r="AX333">
            <v>1.2437333185042787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</row>
        <row r="334">
          <cell r="B334">
            <v>2136</v>
          </cell>
          <cell r="C334" t="str">
            <v xml:space="preserve">CERT.DEUDA PUB.RIONEGRINA CLASE 2 $ ESC </v>
          </cell>
          <cell r="D334" t="str">
            <v>S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.26475110988235295</v>
          </cell>
          <cell r="AG334">
            <v>0.51748699186435532</v>
          </cell>
          <cell r="AH334">
            <v>0.71801462976496377</v>
          </cell>
          <cell r="AI334">
            <v>0.92274120277251981</v>
          </cell>
          <cell r="AJ334">
            <v>0.45203252380221176</v>
          </cell>
          <cell r="AK334">
            <v>0.31125354071685873</v>
          </cell>
          <cell r="AL334">
            <v>0.22825680624540168</v>
          </cell>
          <cell r="AM334">
            <v>0.28379601931562509</v>
          </cell>
          <cell r="AN334">
            <v>0.55234463429589586</v>
          </cell>
          <cell r="AO334">
            <v>0.19808998601541844</v>
          </cell>
          <cell r="AP334">
            <v>0.13789004965981178</v>
          </cell>
          <cell r="AQ334">
            <v>0.24316483167536185</v>
          </cell>
          <cell r="AR334">
            <v>0.22422553945721857</v>
          </cell>
          <cell r="AS334">
            <v>1.6627043294623323E-2</v>
          </cell>
          <cell r="AT334">
            <v>1.4693074762267846E-2</v>
          </cell>
          <cell r="AU334">
            <v>1.6084013886867074E-2</v>
          </cell>
          <cell r="AV334">
            <v>4.8967004194005188E-2</v>
          </cell>
          <cell r="AW334">
            <v>4.7729365723520129E-2</v>
          </cell>
          <cell r="AX334">
            <v>1.5330065411345937E-4</v>
          </cell>
          <cell r="AY334">
            <v>1.5330065411345937E-4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</row>
        <row r="335">
          <cell r="B335">
            <v>2153</v>
          </cell>
          <cell r="C335" t="str">
            <v>CERT.D.PUB.RIONEGRINA CL.2 2DA.S. $ ESC.</v>
          </cell>
          <cell r="D335" t="str">
            <v>S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.53117257356876046</v>
          </cell>
          <cell r="AI335">
            <v>0.53117257356876046</v>
          </cell>
          <cell r="AJ335">
            <v>0.41223984731127356</v>
          </cell>
          <cell r="AK335">
            <v>6.8163974070484814</v>
          </cell>
          <cell r="AL335">
            <v>4.5859177206763375</v>
          </cell>
          <cell r="AM335">
            <v>5.094759905486784</v>
          </cell>
          <cell r="AN335">
            <v>5.1767042702320349</v>
          </cell>
          <cell r="AO335">
            <v>4.2754071947788379</v>
          </cell>
          <cell r="AP335">
            <v>3.9734694489565592</v>
          </cell>
          <cell r="AQ335">
            <v>3.5957790417921749</v>
          </cell>
          <cell r="AR335">
            <v>3.444043758565674</v>
          </cell>
          <cell r="AS335">
            <v>3.3068368117083038</v>
          </cell>
          <cell r="AT335">
            <v>3.1767114406042274</v>
          </cell>
          <cell r="AU335">
            <v>3.1772277488444973</v>
          </cell>
          <cell r="AV335">
            <v>3.5088406041960236</v>
          </cell>
          <cell r="AW335">
            <v>3.4957425503728445</v>
          </cell>
          <cell r="AX335">
            <v>3.170762458633273</v>
          </cell>
          <cell r="AY335">
            <v>3.170762458633269</v>
          </cell>
          <cell r="AZ335">
            <v>3.1705574058353165</v>
          </cell>
          <cell r="BA335">
            <v>3.1705574058353165</v>
          </cell>
          <cell r="BB335">
            <v>3.1705574058353125</v>
          </cell>
          <cell r="BC335">
            <v>3.1705574058353125</v>
          </cell>
          <cell r="BD335">
            <v>0</v>
          </cell>
          <cell r="BE335">
            <v>0</v>
          </cell>
          <cell r="BF335">
            <v>0</v>
          </cell>
        </row>
        <row r="336">
          <cell r="B336">
            <v>2161</v>
          </cell>
          <cell r="C336" t="str">
            <v>CERT.D.PUB. RIONEGRINA CL.3 1 S. U$S ESC</v>
          </cell>
          <cell r="D336" t="str">
            <v>P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1.7719999999999999E-3</v>
          </cell>
          <cell r="AK336">
            <v>0.59757400000000005</v>
          </cell>
          <cell r="AL336">
            <v>0.78941499999999998</v>
          </cell>
          <cell r="AM336">
            <v>1.1277740000000001</v>
          </cell>
          <cell r="AN336">
            <v>1.292672</v>
          </cell>
          <cell r="AO336">
            <v>0.142039</v>
          </cell>
          <cell r="AP336">
            <v>0.208869</v>
          </cell>
          <cell r="AQ336">
            <v>0.20885600000000001</v>
          </cell>
          <cell r="AR336">
            <v>0.426006</v>
          </cell>
          <cell r="AS336">
            <v>0.20385700000000001</v>
          </cell>
          <cell r="AT336">
            <v>4.4799999999999999E-4</v>
          </cell>
          <cell r="AU336">
            <v>0.20385700000000001</v>
          </cell>
          <cell r="AV336">
            <v>0.52918499999999824</v>
          </cell>
          <cell r="AW336">
            <v>0.3262609999999988</v>
          </cell>
          <cell r="AX336">
            <v>5.1099999999948409E-4</v>
          </cell>
          <cell r="AY336">
            <v>5.1099999999948409E-4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</row>
        <row r="337">
          <cell r="B337">
            <v>2113</v>
          </cell>
          <cell r="C337" t="str">
            <v>CERT.DEUDA PUB.INT.RIONEGRINA (CEDEPIR)$</v>
          </cell>
          <cell r="D337" t="str">
            <v>P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.36908276999999584</v>
          </cell>
          <cell r="AE337">
            <v>0.66197941999999432</v>
          </cell>
          <cell r="AF337">
            <v>1.4106745700000003</v>
          </cell>
          <cell r="AG337">
            <v>1.510151</v>
          </cell>
          <cell r="AH337">
            <v>1.1694058999999986</v>
          </cell>
          <cell r="AI337">
            <v>1.3701348400000035</v>
          </cell>
          <cell r="AJ337">
            <v>1.3974759299999997</v>
          </cell>
          <cell r="AK337">
            <v>1.9862295200000033</v>
          </cell>
          <cell r="AL337">
            <v>1.7492973100000024</v>
          </cell>
          <cell r="AM337">
            <v>2.1971284999999998</v>
          </cell>
          <cell r="AN337">
            <v>2.5088509499999994</v>
          </cell>
          <cell r="AO337">
            <v>2.3327988400000037</v>
          </cell>
          <cell r="AP337">
            <v>2.1705612199999988</v>
          </cell>
          <cell r="AQ337">
            <v>1.8348609400000013</v>
          </cell>
          <cell r="AR337">
            <v>1.3921685999999995</v>
          </cell>
          <cell r="AS337">
            <v>0.97255359999999957</v>
          </cell>
          <cell r="AT337">
            <v>0.72990069999999929</v>
          </cell>
          <cell r="AU337">
            <v>0.45824376</v>
          </cell>
          <cell r="AV337">
            <v>0.24484679999999992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</row>
        <row r="338">
          <cell r="B338">
            <v>2443</v>
          </cell>
          <cell r="C338" t="str">
            <v>CERT D PUB RIONEGRINA CL 3 2DA S $ ESCRI</v>
          </cell>
          <cell r="D338" t="str">
            <v>P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6.143E-3</v>
          </cell>
          <cell r="AV338">
            <v>1.430000000013365E-4</v>
          </cell>
          <cell r="AW338">
            <v>1.0002700000000004</v>
          </cell>
          <cell r="AX338">
            <v>1.0042700000000018</v>
          </cell>
          <cell r="AY338">
            <v>0.99957900000000066</v>
          </cell>
          <cell r="AZ338">
            <v>0.99530899999999889</v>
          </cell>
          <cell r="BA338">
            <v>0.99530899999999889</v>
          </cell>
          <cell r="BB338">
            <v>0.75222699999999998</v>
          </cell>
          <cell r="BC338">
            <v>0.7</v>
          </cell>
          <cell r="BD338">
            <v>0</v>
          </cell>
          <cell r="BE338">
            <v>0</v>
          </cell>
          <cell r="BF338">
            <v>0</v>
          </cell>
        </row>
        <row r="339">
          <cell r="B339">
            <v>2124</v>
          </cell>
          <cell r="C339" t="str">
            <v>BONOS D.PUB.PCIA.E.RIOS 2DA."C" 1996 ESC</v>
          </cell>
          <cell r="D339" t="str">
            <v>N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.45500000000000002</v>
          </cell>
          <cell r="AD339">
            <v>0.1701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</row>
        <row r="340">
          <cell r="B340">
            <v>2114</v>
          </cell>
          <cell r="C340" t="str">
            <v xml:space="preserve">BONO DEUDA PUB.PCIA ENTRE RIOS "B"      </v>
          </cell>
          <cell r="D340" t="str">
            <v>N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7.8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</row>
        <row r="341">
          <cell r="B341">
            <v>2158</v>
          </cell>
          <cell r="C341" t="str">
            <v>B.D.PUB.PCIA.E.RIOS "C"3 RA. 1997 $ ESC.</v>
          </cell>
          <cell r="D341" t="str">
            <v>N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.76188080443828021</v>
          </cell>
          <cell r="AM341">
            <v>0.76188080443827999</v>
          </cell>
          <cell r="AN341">
            <v>0.88484800528401597</v>
          </cell>
          <cell r="AO341">
            <v>0.88484800528401597</v>
          </cell>
          <cell r="AP341">
            <v>1.3047922999999999</v>
          </cell>
          <cell r="AQ341">
            <v>1.3194545</v>
          </cell>
          <cell r="AR341">
            <v>1.3047922999999999</v>
          </cell>
          <cell r="AS341">
            <v>3.1220000000018627E-4</v>
          </cell>
          <cell r="AT341">
            <v>2.6759999999962747E-4</v>
          </cell>
          <cell r="AU341">
            <v>2.676E-4</v>
          </cell>
          <cell r="AV341">
            <v>2.6759999999992345E-4</v>
          </cell>
          <cell r="AW341">
            <v>2.6759999999992345E-4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</row>
        <row r="342">
          <cell r="B342">
            <v>2073</v>
          </cell>
          <cell r="C342" t="str">
            <v xml:space="preserve">BOCON PCIA. ENTRE RIOS  $  ESC.         </v>
          </cell>
          <cell r="D342" t="str">
            <v>S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.29313264616769824</v>
          </cell>
          <cell r="AC342">
            <v>0.29554105230700001</v>
          </cell>
          <cell r="AD342">
            <v>0.1456740435587234</v>
          </cell>
          <cell r="AE342">
            <v>7.9245830275528978E-2</v>
          </cell>
          <cell r="AF342">
            <v>6.4952230922236939E-2</v>
          </cell>
          <cell r="AG342">
            <v>6.3197524394997318E-2</v>
          </cell>
          <cell r="AH342">
            <v>6.1442805932052223E-2</v>
          </cell>
          <cell r="AI342">
            <v>5.4078313577903395E-2</v>
          </cell>
          <cell r="AJ342">
            <v>5.2488518991861244E-2</v>
          </cell>
          <cell r="AK342">
            <v>3.7170855499812215E-2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</row>
        <row r="343">
          <cell r="B343">
            <v>2072</v>
          </cell>
          <cell r="C343" t="str">
            <v xml:space="preserve">BOCON PCIA. ENTRE RIOS  U$S  ESC.       </v>
          </cell>
          <cell r="D343" t="str">
            <v>S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1.6822106006004756</v>
          </cell>
          <cell r="AC343">
            <v>1.7061465004440433</v>
          </cell>
          <cell r="AD343">
            <v>0.95337942970569445</v>
          </cell>
          <cell r="AE343">
            <v>1.6005398090927749</v>
          </cell>
          <cell r="AF343">
            <v>1.5584379259819148</v>
          </cell>
          <cell r="AG343">
            <v>1.516336045372026</v>
          </cell>
          <cell r="AH343">
            <v>1.4742341774624919</v>
          </cell>
          <cell r="AI343">
            <v>1.4321322870377371</v>
          </cell>
          <cell r="AJ343">
            <v>1.390030401163411</v>
          </cell>
          <cell r="AK343">
            <v>1.3479285324882455</v>
          </cell>
          <cell r="AL343">
            <v>0.58206174073326777</v>
          </cell>
          <cell r="AM343">
            <v>0.53408133131831603</v>
          </cell>
          <cell r="AN343">
            <v>0.50833020621906011</v>
          </cell>
          <cell r="AO343">
            <v>0.75036574720372073</v>
          </cell>
          <cell r="AP343">
            <v>0.65400695157072586</v>
          </cell>
          <cell r="AQ343">
            <v>0.51215738736195249</v>
          </cell>
          <cell r="AR343">
            <v>0.4924710448337018</v>
          </cell>
          <cell r="AS343">
            <v>0.47278470230545111</v>
          </cell>
          <cell r="AT343">
            <v>0.45309835977720037</v>
          </cell>
          <cell r="AU343">
            <v>0.43341201724894957</v>
          </cell>
          <cell r="AV343">
            <v>0.41372567472069877</v>
          </cell>
          <cell r="AW343">
            <v>0</v>
          </cell>
          <cell r="AX343">
            <v>0</v>
          </cell>
          <cell r="AY343">
            <v>0.10315822288425752</v>
          </cell>
          <cell r="AZ343">
            <v>9.7432259851915434E-2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</row>
        <row r="344">
          <cell r="B344">
            <v>2071</v>
          </cell>
          <cell r="C344" t="str">
            <v xml:space="preserve">BOCON PCIA. FORMOSA ( $ ) ESCRIT.       </v>
          </cell>
          <cell r="D344" t="str">
            <v>S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7.9533006629999934E-3</v>
          </cell>
          <cell r="AB344">
            <v>0.18593987656274996</v>
          </cell>
          <cell r="AC344">
            <v>7.1881304594400064E-2</v>
          </cell>
          <cell r="AD344">
            <v>0.32870553309329997</v>
          </cell>
          <cell r="AE344">
            <v>0.2918401807185001</v>
          </cell>
          <cell r="AF344">
            <v>0.10910969260204993</v>
          </cell>
          <cell r="AG344">
            <v>0.10861798172925005</v>
          </cell>
          <cell r="AH344">
            <v>0.10532810027954993</v>
          </cell>
          <cell r="AI344">
            <v>7.3523738568799957E-2</v>
          </cell>
          <cell r="AJ344">
            <v>0.16404145860955011</v>
          </cell>
          <cell r="AK344">
            <v>2.18828234725E-2</v>
          </cell>
          <cell r="AL344">
            <v>3.3004672051724124E-2</v>
          </cell>
          <cell r="AM344">
            <v>6.7462231729673227E-3</v>
          </cell>
          <cell r="AN344">
            <v>4.5050740534436237E-2</v>
          </cell>
          <cell r="AO344">
            <v>6.5855619411040067E-2</v>
          </cell>
          <cell r="AP344">
            <v>0.1113423319677599</v>
          </cell>
          <cell r="AQ344">
            <v>0.1138536139577999</v>
          </cell>
          <cell r="AR344">
            <v>0.10228968994123606</v>
          </cell>
          <cell r="AS344">
            <v>4.2841799993519345E-3</v>
          </cell>
          <cell r="AT344">
            <v>4.0803255129779623E-3</v>
          </cell>
          <cell r="AU344">
            <v>4.0803255129780005E-3</v>
          </cell>
          <cell r="AV344">
            <v>4.0803255129780594E-3</v>
          </cell>
          <cell r="AW344">
            <v>4.0803255129780594E-3</v>
          </cell>
          <cell r="AX344">
            <v>4.0803255129780594E-3</v>
          </cell>
          <cell r="AY344">
            <v>4.0803255129780594E-3</v>
          </cell>
          <cell r="AZ344">
            <v>4.0803255129780594E-3</v>
          </cell>
          <cell r="BA344">
            <v>4.0803255129780594E-3</v>
          </cell>
          <cell r="BB344">
            <v>4.0803255129779623E-3</v>
          </cell>
          <cell r="BC344">
            <v>4.0803255129779623E-3</v>
          </cell>
          <cell r="BD344">
            <v>4.0803255129779623E-3</v>
          </cell>
          <cell r="BE344">
            <v>4.0803255129779623E-3</v>
          </cell>
          <cell r="BF344">
            <v>4.0803255129779623E-3</v>
          </cell>
        </row>
        <row r="345">
          <cell r="B345">
            <v>2070</v>
          </cell>
          <cell r="C345" t="str">
            <v xml:space="preserve">BOCON PCIA. FORMOSA (U$S) ESC. 1 RA.    </v>
          </cell>
          <cell r="D345" t="str">
            <v>S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.15663214548537946</v>
          </cell>
          <cell r="AD345">
            <v>0.15306004993823985</v>
          </cell>
          <cell r="AE345">
            <v>0.25818616456537946</v>
          </cell>
          <cell r="AF345">
            <v>0.16350903673216113</v>
          </cell>
          <cell r="AG345">
            <v>1.5981708814883162</v>
          </cell>
          <cell r="AH345">
            <v>1.5497647490352879</v>
          </cell>
          <cell r="AI345">
            <v>1.5297791998969819</v>
          </cell>
          <cell r="AJ345">
            <v>1.4704102482216357</v>
          </cell>
          <cell r="AK345">
            <v>1.4554137437905581</v>
          </cell>
          <cell r="AL345">
            <v>1.1436340401618859</v>
          </cell>
          <cell r="AM345">
            <v>1.1157111590275315</v>
          </cell>
          <cell r="AN345">
            <v>0.23341159473707518</v>
          </cell>
          <cell r="AO345">
            <v>0.28626565481177763</v>
          </cell>
          <cell r="AP345">
            <v>0.52400817077823292</v>
          </cell>
          <cell r="AQ345">
            <v>0.28648957251212054</v>
          </cell>
          <cell r="AR345">
            <v>0.27404209453400696</v>
          </cell>
          <cell r="AS345">
            <v>0</v>
          </cell>
          <cell r="AT345">
            <v>0</v>
          </cell>
          <cell r="AU345">
            <v>0</v>
          </cell>
          <cell r="AV345">
            <v>0.15680218564357387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9.2344952934207913E-2</v>
          </cell>
          <cell r="BB345">
            <v>9.2344952934207747E-2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</row>
        <row r="346">
          <cell r="B346">
            <v>2164</v>
          </cell>
          <cell r="C346" t="str">
            <v xml:space="preserve">TIT.DEUDA PUB.PCIA.FORMOSA 2DA.U$S C.G. </v>
          </cell>
          <cell r="D346" t="str">
            <v>N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.17</v>
          </cell>
          <cell r="AK346">
            <v>1.286</v>
          </cell>
          <cell r="AL346">
            <v>1.345</v>
          </cell>
          <cell r="AM346">
            <v>1.335</v>
          </cell>
          <cell r="AN346">
            <v>1.7419999999999962</v>
          </cell>
          <cell r="AO346">
            <v>1.7169999999999963</v>
          </cell>
          <cell r="AP346">
            <v>4.2000000000000003E-2</v>
          </cell>
          <cell r="AQ346">
            <v>4.2000000000000003E-2</v>
          </cell>
          <cell r="AR346">
            <v>0.1</v>
          </cell>
          <cell r="AS346">
            <v>0.1</v>
          </cell>
          <cell r="AT346">
            <v>0.1</v>
          </cell>
          <cell r="AU346">
            <v>0.1</v>
          </cell>
          <cell r="AV346">
            <v>0.10000000000000142</v>
          </cell>
          <cell r="AW346">
            <v>0.10000000000000142</v>
          </cell>
          <cell r="AX346">
            <v>0.10000000000000142</v>
          </cell>
          <cell r="AY346">
            <v>0.10000000000000142</v>
          </cell>
          <cell r="AZ346">
            <v>0.10000000000000142</v>
          </cell>
          <cell r="BA346">
            <v>0.10000000000000142</v>
          </cell>
          <cell r="BB346">
            <v>0.1</v>
          </cell>
          <cell r="BC346">
            <v>0.1</v>
          </cell>
          <cell r="BD346">
            <v>0.1</v>
          </cell>
          <cell r="BE346">
            <v>0.1</v>
          </cell>
          <cell r="BF346">
            <v>0.1</v>
          </cell>
        </row>
        <row r="347">
          <cell r="B347">
            <v>2058</v>
          </cell>
          <cell r="C347" t="str">
            <v>TIT.DEUDA PUB.PCIA FORMOSA 1A U$S C.GLOB</v>
          </cell>
          <cell r="D347" t="str">
            <v>N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14.664</v>
          </cell>
          <cell r="AI347">
            <v>13.583</v>
          </cell>
          <cell r="AJ347">
            <v>3.419</v>
          </cell>
          <cell r="AK347">
            <v>3.089</v>
          </cell>
          <cell r="AL347">
            <v>8.8380000000000081</v>
          </cell>
          <cell r="AM347">
            <v>1.349</v>
          </cell>
          <cell r="AN347">
            <v>5.2028999999999996</v>
          </cell>
          <cell r="AO347">
            <v>5.4196</v>
          </cell>
          <cell r="AP347">
            <v>7.5888</v>
          </cell>
          <cell r="AQ347">
            <v>7.1189999999999998</v>
          </cell>
          <cell r="AR347">
            <v>6.8907999999999996</v>
          </cell>
          <cell r="AS347">
            <v>1.1986000000000001</v>
          </cell>
          <cell r="AT347">
            <v>1.113</v>
          </cell>
          <cell r="AU347">
            <v>1.1195999999999999</v>
          </cell>
          <cell r="AV347">
            <v>4.9700985969020017</v>
          </cell>
          <cell r="AW347">
            <v>4.7776621825479992</v>
          </cell>
          <cell r="AX347">
            <v>4.7776621825479992</v>
          </cell>
          <cell r="AY347">
            <v>4.7776621825479992</v>
          </cell>
          <cell r="AZ347">
            <v>4.7776621825479992</v>
          </cell>
          <cell r="BA347">
            <v>4.2930448249340003</v>
          </cell>
          <cell r="BB347">
            <v>4.2930448249339994</v>
          </cell>
          <cell r="BC347">
            <v>4.2930448249339994</v>
          </cell>
          <cell r="BD347">
            <v>4.2930448249339994</v>
          </cell>
          <cell r="BE347">
            <v>4.2930448249339994</v>
          </cell>
          <cell r="BF347">
            <v>4.2930448249339985</v>
          </cell>
        </row>
        <row r="348">
          <cell r="B348">
            <v>2115</v>
          </cell>
          <cell r="C348" t="str">
            <v>BONOS DE CANC.DEUDA PCIA.FORMOSA U$S ESC</v>
          </cell>
          <cell r="D348" t="str">
            <v>S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9.6151766970906056</v>
          </cell>
          <cell r="AD348">
            <v>9.6842805196370865</v>
          </cell>
          <cell r="AE348">
            <v>9.7531424652873699</v>
          </cell>
          <cell r="AF348">
            <v>9.8000319731345176</v>
          </cell>
          <cell r="AG348">
            <v>10.640977269625953</v>
          </cell>
          <cell r="AH348">
            <v>10.693611088769273</v>
          </cell>
          <cell r="AI348">
            <v>10.500759422079565</v>
          </cell>
          <cell r="AJ348">
            <v>25.572548073236984</v>
          </cell>
          <cell r="AK348">
            <v>27.078813641220812</v>
          </cell>
          <cell r="AL348">
            <v>32.021427328495967</v>
          </cell>
          <cell r="AM348">
            <v>31.139029804841201</v>
          </cell>
          <cell r="AN348">
            <v>26.985487716359877</v>
          </cell>
          <cell r="AO348">
            <v>23.21358011170577</v>
          </cell>
          <cell r="AP348">
            <v>22.688932733897619</v>
          </cell>
          <cell r="AQ348">
            <v>21.697057850409699</v>
          </cell>
          <cell r="AR348">
            <v>21.099411868027541</v>
          </cell>
          <cell r="AS348">
            <v>1.2781479184912443</v>
          </cell>
          <cell r="AT348">
            <v>1.2766622674087915</v>
          </cell>
          <cell r="AU348">
            <v>16.032712715091325</v>
          </cell>
          <cell r="AV348">
            <v>18.143942189110106</v>
          </cell>
          <cell r="AW348">
            <v>0.57743028349232262</v>
          </cell>
          <cell r="AX348">
            <v>1.8044696359136053E-2</v>
          </cell>
          <cell r="AY348">
            <v>1.8044696359136053E-2</v>
          </cell>
          <cell r="AZ348">
            <v>1.8044696359136053E-2</v>
          </cell>
          <cell r="BA348">
            <v>0.50976267214556104</v>
          </cell>
          <cell r="BB348">
            <v>0.50976267214555981</v>
          </cell>
          <cell r="BC348">
            <v>0.50976267214555981</v>
          </cell>
          <cell r="BD348">
            <v>0.50976267214555981</v>
          </cell>
          <cell r="BE348">
            <v>0.50976267214555981</v>
          </cell>
          <cell r="BF348">
            <v>0.50976267214555981</v>
          </cell>
        </row>
        <row r="349">
          <cell r="B349">
            <v>2137</v>
          </cell>
          <cell r="C349" t="str">
            <v>BONO GARANTIZADO PCIA.CHUBUT 1RA U$S ESC</v>
          </cell>
          <cell r="D349" t="str">
            <v>N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.28749990000000036</v>
          </cell>
          <cell r="AH349">
            <v>0.72305355421686912</v>
          </cell>
          <cell r="AI349">
            <v>0.43862242568371074</v>
          </cell>
          <cell r="AJ349">
            <v>0.44147044554455384</v>
          </cell>
          <cell r="AK349">
            <v>1.1215040470588244</v>
          </cell>
          <cell r="AL349">
            <v>1.0034508681318686</v>
          </cell>
          <cell r="AM349">
            <v>0.95221028409090736</v>
          </cell>
          <cell r="AN349">
            <v>0.96221028070175552</v>
          </cell>
          <cell r="AO349">
            <v>0.78289774269005752</v>
          </cell>
          <cell r="AP349">
            <v>0.73070449912100011</v>
          </cell>
          <cell r="AQ349">
            <v>0.67851124903310089</v>
          </cell>
          <cell r="AR349">
            <v>0.62631799894519991</v>
          </cell>
          <cell r="AS349">
            <v>0.50888984670940063</v>
          </cell>
          <cell r="AT349">
            <v>0.50888984670940085</v>
          </cell>
          <cell r="AU349">
            <v>0.4580007643315</v>
          </cell>
          <cell r="AV349">
            <v>0.35622259957570018</v>
          </cell>
          <cell r="AW349">
            <v>0.30533351719779978</v>
          </cell>
          <cell r="AX349">
            <v>0.30533351719779978</v>
          </cell>
          <cell r="AY349">
            <v>8.772414910199991E-2</v>
          </cell>
          <cell r="AZ349">
            <v>2.6536851392799932E-2</v>
          </cell>
          <cell r="BA349">
            <v>5.1233965803800172E-2</v>
          </cell>
          <cell r="BB349">
            <v>2.5616736976699934E-2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</row>
        <row r="350">
          <cell r="B350">
            <v>2138</v>
          </cell>
          <cell r="C350" t="str">
            <v>BONO GARANTIZADO PCIA.CHUBUT 2DA U$S ESC</v>
          </cell>
          <cell r="D350" t="str">
            <v>N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.11369</v>
          </cell>
          <cell r="AI350">
            <v>0.11369</v>
          </cell>
          <cell r="AJ350">
            <v>0.10895291899441345</v>
          </cell>
          <cell r="AK350">
            <v>0.10895291899441345</v>
          </cell>
          <cell r="AL350">
            <v>9.9478733431516919E-2</v>
          </cell>
          <cell r="AM350">
            <v>9.4741645768025198E-2</v>
          </cell>
          <cell r="AN350">
            <v>9.4741648351648361E-2</v>
          </cell>
          <cell r="AO350">
            <v>9.000456043956033E-2</v>
          </cell>
          <cell r="AP350">
            <v>8.5267477262000083E-2</v>
          </cell>
          <cell r="AQ350">
            <v>8.0530390139000027E-2</v>
          </cell>
          <cell r="AR350">
            <v>7.5793303015999958E-2</v>
          </cell>
          <cell r="AS350">
            <v>6.6319128769999833E-2</v>
          </cell>
          <cell r="AT350">
            <v>6.6319128769999833E-2</v>
          </cell>
          <cell r="AU350">
            <v>6.1582041646999999E-2</v>
          </cell>
          <cell r="AV350">
            <v>5.2107867401000041E-2</v>
          </cell>
          <cell r="AW350">
            <v>4.7370780278000013E-2</v>
          </cell>
          <cell r="AX350">
            <v>4.7370780278000013E-2</v>
          </cell>
          <cell r="AY350">
            <v>3.7896606031999958E-2</v>
          </cell>
          <cell r="AZ350">
            <v>1.4296597223700025E-2</v>
          </cell>
          <cell r="BA350">
            <v>8.8771536947799934E-2</v>
          </cell>
          <cell r="BB350">
            <v>7.3976233444899966E-2</v>
          </cell>
          <cell r="BC350">
            <v>5.918092994200002E-2</v>
          </cell>
          <cell r="BD350">
            <v>4.4385626439100018E-2</v>
          </cell>
          <cell r="BE350">
            <v>2.9590322936200012E-2</v>
          </cell>
          <cell r="BF350">
            <v>1.4795019433299996E-2</v>
          </cell>
        </row>
        <row r="351">
          <cell r="B351">
            <v>2139</v>
          </cell>
          <cell r="C351" t="str">
            <v>BONO GARANTIZADO PCIA.CHUBUT 3RA U$S ESC</v>
          </cell>
          <cell r="D351" t="str">
            <v>N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.58777484326000051</v>
          </cell>
          <cell r="AT351">
            <v>0.34274990859999971</v>
          </cell>
          <cell r="AU351">
            <v>0.32370822669999999</v>
          </cell>
          <cell r="AV351">
            <v>0.28562486289999978</v>
          </cell>
          <cell r="AW351">
            <v>0.26658318099999967</v>
          </cell>
          <cell r="AX351">
            <v>0.26658318099999967</v>
          </cell>
          <cell r="AY351">
            <v>0.22849981720000034</v>
          </cell>
          <cell r="AZ351">
            <v>0.20945813529999979</v>
          </cell>
          <cell r="BA351">
            <v>0.19041645340000013</v>
          </cell>
          <cell r="BB351">
            <v>0.1713747714999998</v>
          </cell>
          <cell r="BC351">
            <v>0.15233308960000005</v>
          </cell>
          <cell r="BD351">
            <v>0.13329140769999986</v>
          </cell>
          <cell r="BE351">
            <v>0.1142497257999999</v>
          </cell>
          <cell r="BF351">
            <v>9.5208043899999928E-2</v>
          </cell>
        </row>
        <row r="352">
          <cell r="B352">
            <v>2035</v>
          </cell>
          <cell r="C352" t="str">
            <v xml:space="preserve">TIPRE PROV.DEL NEUQUEN U$S ESCRITURALES </v>
          </cell>
          <cell r="D352" t="str">
            <v>N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26.513999999999999</v>
          </cell>
          <cell r="Z352">
            <v>22.288</v>
          </cell>
          <cell r="AA352">
            <v>21.121600000000001</v>
          </cell>
          <cell r="AB352">
            <v>18.129455398428732</v>
          </cell>
          <cell r="AC352">
            <v>18.129455398428735</v>
          </cell>
          <cell r="AD352">
            <v>15.53953319852941</v>
          </cell>
          <cell r="AE352">
            <v>14.879533198529412</v>
          </cell>
          <cell r="AF352">
            <v>13.161278002125398</v>
          </cell>
          <cell r="AG352">
            <v>13.211278002125397</v>
          </cell>
          <cell r="AH352">
            <v>4.2682223967774418</v>
          </cell>
          <cell r="AI352">
            <v>4.2682223967774435</v>
          </cell>
          <cell r="AJ352">
            <v>3.1636667991407106</v>
          </cell>
          <cell r="AK352">
            <v>3.1936667991407104</v>
          </cell>
          <cell r="AL352">
            <v>2.1291112043795621</v>
          </cell>
          <cell r="AM352">
            <v>2.1431112043795624</v>
          </cell>
          <cell r="AN352">
            <v>1.0715556349206357</v>
          </cell>
          <cell r="AO352">
            <v>1.0615556349206356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</row>
        <row r="353">
          <cell r="B353">
            <v>2400</v>
          </cell>
          <cell r="C353" t="str">
            <v xml:space="preserve">T.GARANT.MUNIC.B.BLANCA V.06 U$S ESC.   </v>
          </cell>
          <cell r="D353" t="str">
            <v>N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.33150000000000002</v>
          </cell>
          <cell r="AT353">
            <v>1.6E-2</v>
          </cell>
          <cell r="AU353">
            <v>1.4999999999999999E-2</v>
          </cell>
          <cell r="AV353">
            <v>1.3999999999999346E-2</v>
          </cell>
          <cell r="AW353">
            <v>1.3999999999999346E-2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</row>
        <row r="354">
          <cell r="B354">
            <v>2066</v>
          </cell>
          <cell r="C354" t="str">
            <v xml:space="preserve">TIT. CONS. PCIA. SALTA $ ESC.           </v>
          </cell>
          <cell r="D354" t="str">
            <v>S</v>
          </cell>
          <cell r="U354">
            <v>0</v>
          </cell>
          <cell r="V354">
            <v>0</v>
          </cell>
          <cell r="W354">
            <v>0.22961365970558026</v>
          </cell>
          <cell r="X354">
            <v>0.52285737761040729</v>
          </cell>
          <cell r="Y354">
            <v>0.57589346456692903</v>
          </cell>
          <cell r="Z354">
            <v>1.6099070386853818</v>
          </cell>
          <cell r="AA354">
            <v>30.650510896659966</v>
          </cell>
          <cell r="AB354">
            <v>0.76426965481846076</v>
          </cell>
          <cell r="AC354">
            <v>0.77662278709232446</v>
          </cell>
          <cell r="AD354">
            <v>0.20068584938083722</v>
          </cell>
          <cell r="AE354">
            <v>0.20222228604109233</v>
          </cell>
          <cell r="AF354">
            <v>0.20326497385927447</v>
          </cell>
          <cell r="AG354">
            <v>1.0313562791352897</v>
          </cell>
          <cell r="AH354">
            <v>0.23206003982927531</v>
          </cell>
          <cell r="AI354">
            <v>0.22109651756079027</v>
          </cell>
          <cell r="AJ354">
            <v>0.41692408307002721</v>
          </cell>
          <cell r="AK354">
            <v>0.74828919643464986</v>
          </cell>
          <cell r="AL354">
            <v>0.61710996832351117</v>
          </cell>
          <cell r="AM354">
            <v>0.69291865674648834</v>
          </cell>
          <cell r="AN354">
            <v>0.67057293488816827</v>
          </cell>
          <cell r="AO354">
            <v>0.58846411829397827</v>
          </cell>
          <cell r="AP354">
            <v>1.1331649375373933</v>
          </cell>
          <cell r="AQ354">
            <v>2.0885560857114149</v>
          </cell>
          <cell r="AR354">
            <v>2.0430859128797501</v>
          </cell>
          <cell r="AS354">
            <v>7.052980502416481E-2</v>
          </cell>
          <cell r="AT354">
            <v>6.8012310567236403E-2</v>
          </cell>
          <cell r="AU354">
            <v>8.6004310173190077E-3</v>
          </cell>
          <cell r="AV354">
            <v>0.16883556320546281</v>
          </cell>
          <cell r="AW354">
            <v>8.2746184476229459E-2</v>
          </cell>
          <cell r="AX354">
            <v>0</v>
          </cell>
          <cell r="AY354">
            <v>0</v>
          </cell>
          <cell r="AZ354">
            <v>-3.0519852105223018E-15</v>
          </cell>
          <cell r="BA354">
            <v>1.8674797223048396E-2</v>
          </cell>
          <cell r="BB354">
            <v>1.5475579751803156E-2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</row>
        <row r="355">
          <cell r="B355">
            <v>2065</v>
          </cell>
          <cell r="C355" t="str">
            <v xml:space="preserve">TIT. CONS. PCIA. SALTA U$S ESC.         </v>
          </cell>
          <cell r="D355" t="str">
            <v>S</v>
          </cell>
          <cell r="U355">
            <v>0</v>
          </cell>
          <cell r="V355">
            <v>0</v>
          </cell>
          <cell r="W355">
            <v>8.6161737078341005</v>
          </cell>
          <cell r="X355">
            <v>9.8249796497695865</v>
          </cell>
          <cell r="Y355">
            <v>11.200997154838712</v>
          </cell>
          <cell r="Z355">
            <v>14.057252589861752</v>
          </cell>
          <cell r="AA355">
            <v>15.624824332176207</v>
          </cell>
          <cell r="AB355">
            <v>18.272787987927067</v>
          </cell>
          <cell r="AC355">
            <v>18.992744089016107</v>
          </cell>
          <cell r="AD355">
            <v>13.970864092116448</v>
          </cell>
          <cell r="AE355">
            <v>24.741326912310079</v>
          </cell>
          <cell r="AF355">
            <v>23.981437903596881</v>
          </cell>
          <cell r="AG355">
            <v>15.175612805643247</v>
          </cell>
          <cell r="AH355">
            <v>18.31894758020135</v>
          </cell>
          <cell r="AI355">
            <v>15.200375901254295</v>
          </cell>
          <cell r="AJ355">
            <v>11.966435232465965</v>
          </cell>
          <cell r="AK355">
            <v>12.135239517693257</v>
          </cell>
          <cell r="AL355">
            <v>11.602359189408228</v>
          </cell>
          <cell r="AM355">
            <v>12.42191435515883</v>
          </cell>
          <cell r="AN355">
            <v>13.590725331279364</v>
          </cell>
          <cell r="AO355">
            <v>13.410569593601654</v>
          </cell>
          <cell r="AP355">
            <v>10.899044523455981</v>
          </cell>
          <cell r="AQ355">
            <v>8.6061701073264594</v>
          </cell>
          <cell r="AR355">
            <v>8.2428169989665783</v>
          </cell>
          <cell r="AS355">
            <v>1.3770419497083761</v>
          </cell>
          <cell r="AT355">
            <v>0.95277938762285386</v>
          </cell>
          <cell r="AU355">
            <v>0.4852155498689158</v>
          </cell>
          <cell r="AV355">
            <v>6.7337013363931097</v>
          </cell>
          <cell r="AW355">
            <v>0.77300363007115536</v>
          </cell>
          <cell r="AX355">
            <v>0.83533078829305607</v>
          </cell>
          <cell r="AY355">
            <v>0.97427720861779976</v>
          </cell>
          <cell r="AZ355">
            <v>1.1432901142028316</v>
          </cell>
          <cell r="BA355">
            <v>1.5866848106920694E-5</v>
          </cell>
          <cell r="BB355">
            <v>1.314866610549009E-5</v>
          </cell>
          <cell r="BC355">
            <v>1.2242605439056105E-5</v>
          </cell>
          <cell r="BD355">
            <v>1.1563059938919141E-5</v>
          </cell>
          <cell r="BE355">
            <v>0.8054508113064619</v>
          </cell>
          <cell r="BF355">
            <v>1.0203968938507872E-5</v>
          </cell>
        </row>
        <row r="356">
          <cell r="B356">
            <v>2068</v>
          </cell>
          <cell r="C356" t="str">
            <v xml:space="preserve">TIT. TES. PCIA. SALTA $ ESC.            </v>
          </cell>
          <cell r="D356" t="str">
            <v>S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.10133851086956543</v>
          </cell>
          <cell r="Z356">
            <v>3.4620255905511786E-2</v>
          </cell>
          <cell r="AA356">
            <v>0.21031091000000016</v>
          </cell>
          <cell r="AB356">
            <v>0.39126143961352666</v>
          </cell>
          <cell r="AC356">
            <v>0.38629537313432805</v>
          </cell>
          <cell r="AD356">
            <v>3.336E-3</v>
          </cell>
          <cell r="AE356">
            <v>0.23892887203791457</v>
          </cell>
          <cell r="AF356">
            <v>2.8258068181818117E-2</v>
          </cell>
          <cell r="AG356">
            <v>2.4989473140495828E-2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</row>
        <row r="357">
          <cell r="B357">
            <v>2067</v>
          </cell>
          <cell r="C357" t="str">
            <v xml:space="preserve">TIT. TES. PCIA. SALTA U$S ESC.          </v>
          </cell>
          <cell r="D357" t="str">
            <v>S</v>
          </cell>
          <cell r="U357">
            <v>0</v>
          </cell>
          <cell r="V357">
            <v>0</v>
          </cell>
          <cell r="W357">
            <v>2.7376420465116276</v>
          </cell>
          <cell r="X357">
            <v>1.2608675346851648</v>
          </cell>
          <cell r="Y357">
            <v>3.6310915902438983</v>
          </cell>
          <cell r="Z357">
            <v>4.941894836852204</v>
          </cell>
          <cell r="AA357">
            <v>6.0964546788990797</v>
          </cell>
          <cell r="AB357">
            <v>3.356657127272725</v>
          </cell>
          <cell r="AC357">
            <v>3.2617547289719617</v>
          </cell>
          <cell r="AD357">
            <v>1.9585222291853168</v>
          </cell>
          <cell r="AE357">
            <v>0.86545230158730224</v>
          </cell>
          <cell r="AF357">
            <v>1.728174453405017</v>
          </cell>
          <cell r="AG357">
            <v>0.83070994623655914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</row>
        <row r="358">
          <cell r="B358">
            <v>2166</v>
          </cell>
          <cell r="C358" t="str">
            <v>BONOS CONS.MUN.RESISTENCIA CHACO U$S ESC</v>
          </cell>
          <cell r="D358" t="str">
            <v>N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.27039999999999997</v>
          </cell>
          <cell r="AN358">
            <v>0.27039999999999997</v>
          </cell>
          <cell r="AO358">
            <v>0.27039999999999997</v>
          </cell>
          <cell r="AP358">
            <v>2.9902000000000002</v>
          </cell>
          <cell r="AQ358">
            <v>0.77749999999999997</v>
          </cell>
          <cell r="AR358">
            <v>0.74850000000000005</v>
          </cell>
          <cell r="AS358">
            <v>0.74850000000000005</v>
          </cell>
          <cell r="AT358">
            <v>0.74850000000000005</v>
          </cell>
          <cell r="AU358">
            <v>0.74850000000000005</v>
          </cell>
          <cell r="AV358">
            <v>0.63850000000000051</v>
          </cell>
          <cell r="AW358">
            <v>0.63850000000000051</v>
          </cell>
          <cell r="AX358">
            <v>0.63850000000000051</v>
          </cell>
          <cell r="AY358">
            <v>0.63850000000000051</v>
          </cell>
          <cell r="AZ358">
            <v>0</v>
          </cell>
          <cell r="BA358">
            <v>1.0980000000000008</v>
          </cell>
          <cell r="BB358">
            <v>1.0980000000000001</v>
          </cell>
          <cell r="BC358">
            <v>1.0980000000000001</v>
          </cell>
          <cell r="BD358">
            <v>1.0980000000000001</v>
          </cell>
          <cell r="BE358">
            <v>1.0980000000000001</v>
          </cell>
          <cell r="BF358">
            <v>1.0980000000000001</v>
          </cell>
        </row>
        <row r="359">
          <cell r="B359">
            <v>2149</v>
          </cell>
          <cell r="C359" t="str">
            <v xml:space="preserve">BONOS SAN.FIN.MUNIC.JOSE C.PAZ U$S ESC. </v>
          </cell>
          <cell r="D359" t="str">
            <v>P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1.0525040000000038E-2</v>
          </cell>
          <cell r="AM359">
            <v>1.5168439999999945E-2</v>
          </cell>
          <cell r="AN359">
            <v>1.4535359999999869E-2</v>
          </cell>
          <cell r="AO359">
            <v>5.183783999999985E-2</v>
          </cell>
          <cell r="AP359">
            <v>0.72412437000000007</v>
          </cell>
          <cell r="AQ359">
            <v>0.71256278000000028</v>
          </cell>
          <cell r="AR359">
            <v>0.68011420000000022</v>
          </cell>
          <cell r="AS359">
            <v>0.84807790000000127</v>
          </cell>
          <cell r="AT359">
            <v>0.84807790000000127</v>
          </cell>
          <cell r="AU359">
            <v>0.84807790000000005</v>
          </cell>
          <cell r="AV359">
            <v>0.84807789999999983</v>
          </cell>
          <cell r="AW359">
            <v>0.84807789999999983</v>
          </cell>
          <cell r="AX359">
            <v>0.84807789999999983</v>
          </cell>
          <cell r="AY359">
            <v>0.82099789999999917</v>
          </cell>
          <cell r="AZ359">
            <v>0.82099789999999917</v>
          </cell>
          <cell r="BA359">
            <v>0.82099789999999917</v>
          </cell>
          <cell r="BB359">
            <v>0.82099790000000039</v>
          </cell>
          <cell r="BC359">
            <v>0.82099790000000039</v>
          </cell>
          <cell r="BD359">
            <v>0.83203300000000002</v>
          </cell>
          <cell r="BE359">
            <v>0.83203300000000002</v>
          </cell>
          <cell r="BF359">
            <v>0.79233629999999977</v>
          </cell>
        </row>
        <row r="360">
          <cell r="B360">
            <v>2134</v>
          </cell>
          <cell r="C360" t="str">
            <v>BONOS SAN.FIN.MUNIC.MALVINAS ARG.U$S ESC</v>
          </cell>
          <cell r="D360" t="str">
            <v>P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1.0447649999999907E-2</v>
          </cell>
          <cell r="AM360">
            <v>1.1840669999999925E-2</v>
          </cell>
          <cell r="AN360">
            <v>1.1346479999999982E-2</v>
          </cell>
          <cell r="AO360">
            <v>0.19815551999999956</v>
          </cell>
          <cell r="AP360">
            <v>0.36614066000000017</v>
          </cell>
          <cell r="AQ360">
            <v>0.18619125</v>
          </cell>
          <cell r="AR360">
            <v>0.21907719999999925</v>
          </cell>
          <cell r="AS360">
            <v>0.41351159999999965</v>
          </cell>
          <cell r="AT360">
            <v>0.41351159999999965</v>
          </cell>
          <cell r="AU360">
            <v>0.41351159999999998</v>
          </cell>
          <cell r="AV360">
            <v>0.41351159999999965</v>
          </cell>
          <cell r="AW360">
            <v>0.41351160000000142</v>
          </cell>
          <cell r="AX360">
            <v>0.41351160000000142</v>
          </cell>
          <cell r="AY360">
            <v>0.41351160000000142</v>
          </cell>
          <cell r="AZ360">
            <v>0.41351160000000142</v>
          </cell>
          <cell r="BA360">
            <v>0.37214690000000061</v>
          </cell>
          <cell r="BB360">
            <v>0.37214690000000039</v>
          </cell>
          <cell r="BC360">
            <v>0.37214690000000039</v>
          </cell>
          <cell r="BD360">
            <v>0.54390180000000077</v>
          </cell>
          <cell r="BE360">
            <v>0.54390180000000077</v>
          </cell>
          <cell r="BF360">
            <v>0.51795198000000042</v>
          </cell>
        </row>
        <row r="361">
          <cell r="B361">
            <v>2141</v>
          </cell>
          <cell r="C361" t="str">
            <v>BONOS SAN.FIN.MUNIC.SAN MIGUEL U$S ESCRI</v>
          </cell>
          <cell r="D361" t="str">
            <v>P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2.1669199999999255E-3</v>
          </cell>
          <cell r="AM361">
            <v>3.6373300000000744E-3</v>
          </cell>
          <cell r="AN361">
            <v>5.9327999999998137E-3</v>
          </cell>
          <cell r="AO361">
            <v>0.1913327999999998</v>
          </cell>
          <cell r="AP361">
            <v>0.25392940000000036</v>
          </cell>
          <cell r="AQ361">
            <v>0.25392940000000036</v>
          </cell>
          <cell r="AR361">
            <v>0.29957250000000002</v>
          </cell>
          <cell r="AS361">
            <v>0.55398909999999968</v>
          </cell>
          <cell r="AT361">
            <v>0.55398909999999968</v>
          </cell>
          <cell r="AU361">
            <v>0.55398910000000001</v>
          </cell>
          <cell r="AV361">
            <v>0.3940816999999992</v>
          </cell>
          <cell r="AW361">
            <v>0.3940816999999992</v>
          </cell>
          <cell r="AX361">
            <v>0.3940816999999992</v>
          </cell>
          <cell r="AY361">
            <v>0.3228612999999978</v>
          </cell>
          <cell r="AZ361">
            <v>0.3228612999999978</v>
          </cell>
          <cell r="BA361">
            <v>0.22841980000000106</v>
          </cell>
          <cell r="BB361">
            <v>0.2284197999999989</v>
          </cell>
          <cell r="BC361">
            <v>0.2284197999999989</v>
          </cell>
          <cell r="BD361">
            <v>0.2284197999999989</v>
          </cell>
          <cell r="BE361">
            <v>0.2284197999999989</v>
          </cell>
          <cell r="BF361">
            <v>0.21752177999999933</v>
          </cell>
        </row>
        <row r="362">
          <cell r="B362">
            <v>2117</v>
          </cell>
          <cell r="C362" t="str">
            <v>BONOS SANEAM FIN.MUNIC.EZEIZA U$S 1RA ES</v>
          </cell>
          <cell r="D362" t="str">
            <v>P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1.964340000000011E-3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9.1216799999999341E-3</v>
          </cell>
          <cell r="AP362">
            <v>8.7243899999998979E-3</v>
          </cell>
          <cell r="AQ362">
            <v>8.7243899999998979E-3</v>
          </cell>
          <cell r="AR362">
            <v>8.3271000000000924E-3</v>
          </cell>
          <cell r="AS362">
            <v>8.3271000000000924E-3</v>
          </cell>
          <cell r="AT362">
            <v>8.3271000000000924E-3</v>
          </cell>
          <cell r="AU362">
            <v>8.3271000000000005E-3</v>
          </cell>
          <cell r="AV362">
            <v>8.3271000000000317E-3</v>
          </cell>
          <cell r="AW362">
            <v>8.3271000000000317E-3</v>
          </cell>
          <cell r="AX362">
            <v>8.3271000000000317E-3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</row>
        <row r="363">
          <cell r="B363">
            <v>2116</v>
          </cell>
          <cell r="C363" t="str">
            <v>BONOS SANEAM.F.M. HURLINGHAM U$S 1RA ESC</v>
          </cell>
          <cell r="D363" t="str">
            <v>P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2.2449600000001954E-3</v>
          </cell>
          <cell r="AC363">
            <v>2.2449599999999625E-3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1.883664000000013E-2</v>
          </cell>
          <cell r="AP363">
            <v>1.8016219999999739E-2</v>
          </cell>
          <cell r="AQ363">
            <v>1.8016219999999739E-2</v>
          </cell>
          <cell r="AR363">
            <v>1.7195800000000278E-2</v>
          </cell>
          <cell r="AS363">
            <v>1.7195800000000278E-2</v>
          </cell>
          <cell r="AT363">
            <v>1.7195800000000278E-2</v>
          </cell>
          <cell r="AU363">
            <v>1.7195800000000001E-2</v>
          </cell>
          <cell r="AV363">
            <v>1.7195800000000094E-2</v>
          </cell>
          <cell r="AW363">
            <v>1.7195800000000094E-2</v>
          </cell>
          <cell r="AX363">
            <v>1.7195800000000094E-2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</row>
        <row r="364">
          <cell r="B364">
            <v>2122</v>
          </cell>
          <cell r="C364" t="str">
            <v xml:space="preserve">BONOS SANEAM.F.N.E.ECHEVERRIA 1 U$S ESC </v>
          </cell>
          <cell r="D364" t="str">
            <v>P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6.3607199999999716E-3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4.1677919999999924E-2</v>
          </cell>
          <cell r="AP364">
            <v>3.9862660000000147E-2</v>
          </cell>
          <cell r="AQ364">
            <v>3.9862660000000147E-2</v>
          </cell>
          <cell r="AR364">
            <v>3.804740000000037E-2</v>
          </cell>
          <cell r="AS364">
            <v>3.804740000000037E-2</v>
          </cell>
          <cell r="AT364">
            <v>3.804740000000037E-2</v>
          </cell>
          <cell r="AU364">
            <v>3.8047400000000002E-2</v>
          </cell>
          <cell r="AV364">
            <v>3.8047399999999953E-2</v>
          </cell>
          <cell r="AW364">
            <v>3.8047399999999953E-2</v>
          </cell>
          <cell r="AX364">
            <v>3.8047399999999953E-2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</row>
        <row r="365">
          <cell r="B365">
            <v>2120</v>
          </cell>
          <cell r="C365" t="str">
            <v>BONOS SANEAM.FIN.MUN.ITUZAINGO U$S ESCR.</v>
          </cell>
          <cell r="D365" t="str">
            <v>P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2.0578800000000045E-3</v>
          </cell>
          <cell r="AC365">
            <v>2.0578799999998883E-3</v>
          </cell>
          <cell r="AD365">
            <v>0</v>
          </cell>
          <cell r="AE365">
            <v>1.1364610400000001</v>
          </cell>
          <cell r="AF365">
            <v>1.0958147199999999</v>
          </cell>
          <cell r="AG365">
            <v>5.7037399999999905E-2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6.3036000000000932E-3</v>
          </cell>
          <cell r="AP365">
            <v>6.0290499999998137E-3</v>
          </cell>
          <cell r="AQ365">
            <v>6.0290499999998137E-3</v>
          </cell>
          <cell r="AR365">
            <v>5.7545000000000001E-3</v>
          </cell>
          <cell r="AS365">
            <v>1.52325E-2</v>
          </cell>
          <cell r="AT365">
            <v>1.52325E-2</v>
          </cell>
          <cell r="AU365">
            <v>1.52325E-2</v>
          </cell>
          <cell r="AV365">
            <v>1.5232500000000204E-2</v>
          </cell>
          <cell r="AW365">
            <v>1.5232500000000204E-2</v>
          </cell>
          <cell r="AX365">
            <v>1.5232500000000204E-2</v>
          </cell>
          <cell r="AY365">
            <v>9.4780000000000975E-3</v>
          </cell>
          <cell r="AZ365">
            <v>9.4780000000000975E-3</v>
          </cell>
          <cell r="BA365">
            <v>9.4780000000000975E-3</v>
          </cell>
          <cell r="BB365">
            <v>9.4780000000000003E-3</v>
          </cell>
          <cell r="BC365">
            <v>9.4780000000000003E-3</v>
          </cell>
          <cell r="BD365">
            <v>9.4780000000000003E-3</v>
          </cell>
          <cell r="BE365">
            <v>9.4780000000000003E-3</v>
          </cell>
          <cell r="BF365">
            <v>0</v>
          </cell>
        </row>
        <row r="366">
          <cell r="B366">
            <v>2112</v>
          </cell>
          <cell r="C366" t="str">
            <v xml:space="preserve">BONOS SANEAM.FIN.MUNIC.MORON U$S 1 ESC. </v>
          </cell>
          <cell r="D366" t="str">
            <v>P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1.1505419999999926E-2</v>
          </cell>
          <cell r="AC366">
            <v>1.1505419999999926E-2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2.3990899999998508E-3</v>
          </cell>
          <cell r="AN366">
            <v>2.2989599999999628E-3</v>
          </cell>
          <cell r="AO366">
            <v>8.3355839999999848E-2</v>
          </cell>
          <cell r="AP366">
            <v>7.9725320000000294E-2</v>
          </cell>
          <cell r="AQ366">
            <v>7.9725320000000294E-2</v>
          </cell>
          <cell r="AR366">
            <v>8.6520599999999628E-2</v>
          </cell>
          <cell r="AS366">
            <v>8.6520599999999628E-2</v>
          </cell>
          <cell r="AT366">
            <v>8.6520599999999628E-2</v>
          </cell>
          <cell r="AU366">
            <v>8.6520600000000003E-2</v>
          </cell>
          <cell r="AV366">
            <v>8.6520600000000059E-2</v>
          </cell>
          <cell r="AW366">
            <v>8.6520600000000059E-2</v>
          </cell>
          <cell r="AX366">
            <v>8.6520600000000059E-2</v>
          </cell>
          <cell r="AY366">
            <v>1.0425800000000152E-2</v>
          </cell>
          <cell r="AZ366">
            <v>1.0425800000000152E-2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</row>
        <row r="367">
          <cell r="A367" t="str">
            <v>x</v>
          </cell>
        </row>
        <row r="368">
          <cell r="A368" t="str">
            <v>OTROS TITULOS</v>
          </cell>
        </row>
        <row r="369">
          <cell r="A369" t="str">
            <v>x</v>
          </cell>
        </row>
        <row r="370">
          <cell r="A370" t="str">
            <v>x</v>
          </cell>
          <cell r="C370" t="str">
            <v>CEDULAS HIPOTECARIAS Y TIAVI</v>
          </cell>
          <cell r="U370">
            <v>0</v>
          </cell>
          <cell r="V370">
            <v>0</v>
          </cell>
          <cell r="W370">
            <v>15.61800467803031</v>
          </cell>
          <cell r="X370">
            <v>12.625896228642784</v>
          </cell>
          <cell r="Y370">
            <v>10.727729656523733</v>
          </cell>
          <cell r="Z370">
            <v>10.546742960542618</v>
          </cell>
          <cell r="AA370">
            <v>10.528808555258452</v>
          </cell>
          <cell r="AB370">
            <v>13.554496592189849</v>
          </cell>
          <cell r="AC370">
            <v>13.755252562189847</v>
          </cell>
          <cell r="AD370">
            <v>14.674337911150168</v>
          </cell>
          <cell r="AE370">
            <v>16.87118576282225</v>
          </cell>
          <cell r="AF370">
            <v>27.542989558279992</v>
          </cell>
          <cell r="AG370">
            <v>23.524267673385509</v>
          </cell>
          <cell r="AH370">
            <v>22.978801495628783</v>
          </cell>
          <cell r="AI370">
            <v>5.5733014911514722</v>
          </cell>
          <cell r="AJ370">
            <v>3.0061605752843503</v>
          </cell>
          <cell r="AK370">
            <v>3.0061605752843503</v>
          </cell>
          <cell r="AL370">
            <v>3.0027268932759776</v>
          </cell>
          <cell r="AM370">
            <v>2.7147268932759774</v>
          </cell>
          <cell r="AN370">
            <v>0.29143368200837272</v>
          </cell>
          <cell r="AO370">
            <v>0.29143368200837039</v>
          </cell>
          <cell r="AP370">
            <v>0.28799999999999981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</row>
        <row r="371">
          <cell r="B371">
            <v>2060</v>
          </cell>
          <cell r="C371" t="str">
            <v xml:space="preserve">CED. HIPOT. RURALES 1 RA. ESCRIT.       </v>
          </cell>
          <cell r="D371" t="str">
            <v>O</v>
          </cell>
          <cell r="U371">
            <v>0</v>
          </cell>
          <cell r="V371">
            <v>0</v>
          </cell>
          <cell r="W371">
            <v>15.506044678030312</v>
          </cell>
          <cell r="X371">
            <v>12.555836878787876</v>
          </cell>
          <cell r="Y371">
            <v>10.515836878787875</v>
          </cell>
          <cell r="Z371">
            <v>10.515836878787875</v>
          </cell>
          <cell r="AA371">
            <v>10.515836878787875</v>
          </cell>
          <cell r="AB371">
            <v>13.239061672727273</v>
          </cell>
          <cell r="AC371">
            <v>13.457461672727272</v>
          </cell>
          <cell r="AD371">
            <v>13.451169677734375</v>
          </cell>
          <cell r="AE371">
            <v>13.139169677734374</v>
          </cell>
          <cell r="AF371">
            <v>8.4166477165354348</v>
          </cell>
          <cell r="AG371">
            <v>5.5654477165354335</v>
          </cell>
          <cell r="AH371">
            <v>5.5654477227722632</v>
          </cell>
          <cell r="AI371">
            <v>5.5664341271347277</v>
          </cell>
          <cell r="AJ371">
            <v>2.4232932112676049</v>
          </cell>
          <cell r="AK371">
            <v>2.4232932112676049</v>
          </cell>
          <cell r="AL371">
            <v>2.4232932112676049</v>
          </cell>
          <cell r="AM371">
            <v>2.4232932112676049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</row>
        <row r="372">
          <cell r="B372">
            <v>2061</v>
          </cell>
          <cell r="C372" t="str">
            <v xml:space="preserve">CED. HIPOT. RURALES 2 DA. ESCRIT.       </v>
          </cell>
          <cell r="D372" t="str">
            <v>O</v>
          </cell>
          <cell r="U372">
            <v>0</v>
          </cell>
          <cell r="V372">
            <v>0</v>
          </cell>
          <cell r="W372">
            <v>4.956E-2</v>
          </cell>
          <cell r="X372">
            <v>4.7659349854916336E-2</v>
          </cell>
          <cell r="Y372">
            <v>8.5310377358496191E-3</v>
          </cell>
          <cell r="Z372">
            <v>6.9060817547440525E-3</v>
          </cell>
          <cell r="AA372">
            <v>1.2971676470577717E-2</v>
          </cell>
          <cell r="AB372">
            <v>1.2971679462581874E-2</v>
          </cell>
          <cell r="AC372">
            <v>1.2971679462581874E-2</v>
          </cell>
          <cell r="AD372">
            <v>6.1035516506940127E-2</v>
          </cell>
          <cell r="AE372">
            <v>6.1035516506940127E-2</v>
          </cell>
          <cell r="AF372">
            <v>6.1035516506940127E-2</v>
          </cell>
          <cell r="AG372">
            <v>9.9195145631134508E-3</v>
          </cell>
          <cell r="AH372">
            <v>6.8673640167415144E-3</v>
          </cell>
          <cell r="AI372">
            <v>6.8673640167448754E-3</v>
          </cell>
          <cell r="AJ372">
            <v>6.8673640167448754E-3</v>
          </cell>
          <cell r="AK372">
            <v>6.8673640167448754E-3</v>
          </cell>
          <cell r="AL372">
            <v>3.4336820083724377E-3</v>
          </cell>
          <cell r="AM372">
            <v>3.4336820083724377E-3</v>
          </cell>
          <cell r="AN372">
            <v>3.4336820083724377E-3</v>
          </cell>
          <cell r="AO372">
            <v>3.4336820083724377E-3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</row>
        <row r="373">
          <cell r="B373">
            <v>2062</v>
          </cell>
          <cell r="C373" t="str">
            <v xml:space="preserve">CED. HIPOT. RURALES 3 RA ESCRIT.        </v>
          </cell>
          <cell r="D373" t="str">
            <v>O</v>
          </cell>
          <cell r="U373">
            <v>0</v>
          </cell>
          <cell r="V373">
            <v>0</v>
          </cell>
          <cell r="W373">
            <v>0</v>
          </cell>
          <cell r="X373">
            <v>-6.5192580223083495E-15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2.0442241918653251E-2</v>
          </cell>
          <cell r="AE373">
            <v>2.4384422419186533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-4.6566128730773904E-16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</row>
        <row r="374">
          <cell r="B374">
            <v>2069</v>
          </cell>
          <cell r="C374" t="str">
            <v xml:space="preserve">CED. HIPOT. RURALES 4 TA. ESCRIT.       </v>
          </cell>
          <cell r="D374" t="str">
            <v>O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5.0753844660192726E-2</v>
          </cell>
          <cell r="AE374">
            <v>3.8811762785643342E-2</v>
          </cell>
          <cell r="AF374">
            <v>6.7520886659622193E-15</v>
          </cell>
          <cell r="AG374">
            <v>6.7520886659622193E-15</v>
          </cell>
          <cell r="AH374">
            <v>6.7520886659622193E-15</v>
          </cell>
          <cell r="AI374">
            <v>3.4924596548080445E-16</v>
          </cell>
          <cell r="AJ374">
            <v>0.5760000000000004</v>
          </cell>
          <cell r="AK374">
            <v>0.5760000000000004</v>
          </cell>
          <cell r="AL374">
            <v>0.5760000000000004</v>
          </cell>
          <cell r="AM374">
            <v>0.28800000000000026</v>
          </cell>
          <cell r="AN374">
            <v>0.28800000000000026</v>
          </cell>
          <cell r="AO374">
            <v>0.28799999999999842</v>
          </cell>
          <cell r="AP374">
            <v>0.28799999999999981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</row>
        <row r="375">
          <cell r="B375">
            <v>2119</v>
          </cell>
          <cell r="C375" t="str">
            <v>CEDULAS HIPOTEC.ARGENTINAS SERIE 2 $ ESC</v>
          </cell>
          <cell r="D375" t="str">
            <v>O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.29246323999999463</v>
          </cell>
          <cell r="AC375">
            <v>0.28481920999999344</v>
          </cell>
          <cell r="AD375">
            <v>0.73747552688173024</v>
          </cell>
          <cell r="AE375">
            <v>1.1937265638766439</v>
          </cell>
          <cell r="AF375">
            <v>19.065306325237607</v>
          </cell>
          <cell r="AG375">
            <v>17.948900442286956</v>
          </cell>
          <cell r="AH375">
            <v>17.406486408839772</v>
          </cell>
          <cell r="AI375">
            <v>-7.2759576141834256E-18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</row>
        <row r="376">
          <cell r="B376">
            <v>2107</v>
          </cell>
          <cell r="C376" t="str">
            <v xml:space="preserve">CEDULAS HIPOTECARIAS 1996-1 ESCRIT.     </v>
          </cell>
          <cell r="D376" t="str">
            <v>O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.18096174000000953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.35346110344827547</v>
          </cell>
          <cell r="AE376">
            <v>-3.7252902984619139E-15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</row>
        <row r="377">
          <cell r="B377">
            <v>2224</v>
          </cell>
          <cell r="C377" t="str">
            <v xml:space="preserve">TIAVI ESCRITURALES  1.RA SERIE          </v>
          </cell>
          <cell r="D377" t="str">
            <v>O</v>
          </cell>
          <cell r="U377">
            <v>0</v>
          </cell>
          <cell r="V377">
            <v>0</v>
          </cell>
          <cell r="W377">
            <v>2.3999999999999998E-3</v>
          </cell>
          <cell r="X377">
            <v>2.3999999999999998E-3</v>
          </cell>
          <cell r="Y377">
            <v>2.3999999999999998E-3</v>
          </cell>
          <cell r="Z377">
            <v>4.0000000000000001E-3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</row>
        <row r="378">
          <cell r="B378">
            <v>2227</v>
          </cell>
          <cell r="C378" t="str">
            <v xml:space="preserve">TIAVI ESCRITURALES 2.DA SERIE           </v>
          </cell>
          <cell r="D378" t="str">
            <v>O</v>
          </cell>
          <cell r="U378">
            <v>0</v>
          </cell>
          <cell r="V378">
            <v>0</v>
          </cell>
          <cell r="W378">
            <v>0.02</v>
          </cell>
          <cell r="X378">
            <v>0.02</v>
          </cell>
          <cell r="Y378">
            <v>0.02</v>
          </cell>
          <cell r="Z378">
            <v>0.02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</row>
        <row r="379">
          <cell r="B379">
            <v>2218</v>
          </cell>
          <cell r="C379" t="str">
            <v xml:space="preserve">TIAVI ESCRITURALES 3.RA SERIE           </v>
          </cell>
          <cell r="D379" t="str">
            <v>O</v>
          </cell>
          <cell r="U379">
            <v>0</v>
          </cell>
          <cell r="V379">
            <v>0</v>
          </cell>
          <cell r="W379">
            <v>0.04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.01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</row>
        <row r="380">
          <cell r="B380" t="str">
            <v>FIN</v>
          </cell>
        </row>
      </sheetData>
      <sheetData sheetId="1"/>
      <sheetData sheetId="2"/>
      <sheetData sheetId="3"/>
      <sheetData sheetId="4" refreshError="1"/>
      <sheetData sheetId="5" refreshError="1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 refreshError="1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 refreshError="1"/>
      <sheetData sheetId="8" refreshError="1"/>
      <sheetData sheetId="9" refreshError="1"/>
      <sheetData sheetId="10" refreshError="1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 refreshError="1"/>
      <sheetData sheetId="1" refreshError="1"/>
      <sheetData sheetId="2" refreshError="1"/>
      <sheetData sheetId="3" refreshError="1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 refreshError="1"/>
      <sheetData sheetId="1" refreshError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 refreshError="1"/>
      <sheetData sheetId="3" refreshError="1"/>
      <sheetData sheetId="4" refreshError="1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nv"/>
      <sheetName val="tabla dinámica"/>
      <sheetName val="base-bolsar"/>
      <sheetName val="fund. capital"/>
      <sheetName val="tablas"/>
      <sheetName val="serie"/>
      <sheetName val="Tablas II"/>
      <sheetName val="Tablas IV"/>
      <sheetName val="tabla-mae"/>
      <sheetName val="Tablas VII"/>
      <sheetName val="listado-bolsar"/>
      <sheetName val="tabla-bolsar"/>
      <sheetName val="Tablas VI"/>
      <sheetName val="Tablas III"/>
      <sheetName val="Tablas I"/>
      <sheetName val="Gráf1b"/>
      <sheetName val="Gráf1c"/>
      <sheetName val="Gráf2a"/>
      <sheetName val="Gráf2b"/>
      <sheetName val="Gráf3"/>
      <sheetName val="Gráf4"/>
      <sheetName val="Gráf5"/>
      <sheetName val="Gráf6"/>
      <sheetName val="Gráf7"/>
      <sheetName val="Gráf8"/>
      <sheetName val="tc"/>
      <sheetName val="SEM II - 2006"/>
      <sheetName val="Gráf1a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Paleta BCRA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08215C"/>
      </a:accent1>
      <a:accent2>
        <a:srgbClr val="8D001C"/>
      </a:accent2>
      <a:accent3>
        <a:srgbClr val="797E01"/>
      </a:accent3>
      <a:accent4>
        <a:srgbClr val="FF8500"/>
      </a:accent4>
      <a:accent5>
        <a:srgbClr val="F20017"/>
      </a:accent5>
      <a:accent6>
        <a:srgbClr val="999999"/>
      </a:accent6>
      <a:hlink>
        <a:srgbClr val="05215C"/>
      </a:hlink>
      <a:folHlink>
        <a:srgbClr val="ACAEC8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hyperlink" Target="https://ourworldindata.org/covid-cases" TargetMode="Externa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5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6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6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6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6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6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6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6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6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6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7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7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theme="4"/>
  </sheetPr>
  <dimension ref="A1:I36"/>
  <sheetViews>
    <sheetView showGridLines="0" showRowColHeaders="0" tabSelected="1" workbookViewId="0">
      <selection activeCell="A15" sqref="A15"/>
    </sheetView>
  </sheetViews>
  <sheetFormatPr baseColWidth="10" defaultColWidth="10" defaultRowHeight="40.5" customHeight="1"/>
  <cols>
    <col min="1" max="1" width="48.83203125" bestFit="1" customWidth="1"/>
  </cols>
  <sheetData>
    <row r="1" spans="1:9" ht="40.5" customHeight="1">
      <c r="A1" s="4"/>
      <c r="B1" s="5"/>
      <c r="C1" s="5"/>
      <c r="D1" s="5"/>
      <c r="E1" s="5"/>
    </row>
    <row r="2" spans="1:9" ht="31" customHeight="1">
      <c r="A2" s="2"/>
      <c r="B2" s="2"/>
      <c r="C2" s="2"/>
      <c r="D2" s="2"/>
      <c r="E2" s="2"/>
      <c r="F2" s="2"/>
    </row>
    <row r="3" spans="1:9" ht="40.5" customHeight="1">
      <c r="A3" s="44" t="s">
        <v>0</v>
      </c>
      <c r="B3" s="2"/>
      <c r="C3" s="2"/>
      <c r="D3" s="2"/>
      <c r="E3" s="2"/>
      <c r="F3" s="2"/>
    </row>
    <row r="4" spans="1:9" ht="25" customHeight="1">
      <c r="A4" s="45" t="s">
        <v>545</v>
      </c>
      <c r="B4" s="2"/>
      <c r="C4" s="2"/>
      <c r="D4" s="2"/>
      <c r="E4" s="2"/>
      <c r="F4" s="2"/>
    </row>
    <row r="5" spans="1:9" ht="40.5" customHeight="1">
      <c r="A5" s="2"/>
      <c r="B5" s="2"/>
      <c r="C5" s="2"/>
      <c r="D5" s="2"/>
      <c r="E5" s="2"/>
      <c r="F5" s="2"/>
    </row>
    <row r="6" spans="1:9" ht="40.5" customHeight="1">
      <c r="A6" s="46" t="s">
        <v>1</v>
      </c>
      <c r="B6" s="47"/>
      <c r="C6" s="2"/>
      <c r="D6" s="2"/>
      <c r="E6" s="2"/>
      <c r="F6" s="2"/>
    </row>
    <row r="7" spans="1:9" ht="25" customHeight="1">
      <c r="A7" s="48" t="s">
        <v>546</v>
      </c>
      <c r="B7" s="47"/>
      <c r="C7" s="2"/>
      <c r="D7" s="2"/>
      <c r="E7" s="2"/>
      <c r="F7" s="2"/>
    </row>
    <row r="8" spans="1:9" ht="40.5" customHeight="1">
      <c r="A8" s="47"/>
      <c r="B8" s="47"/>
      <c r="C8" s="47"/>
      <c r="D8" s="47"/>
      <c r="E8" s="47"/>
      <c r="F8" s="47"/>
      <c r="G8" s="6"/>
      <c r="H8" s="6"/>
      <c r="I8" s="6"/>
    </row>
    <row r="9" spans="1:9" ht="40.5" customHeight="1">
      <c r="A9" s="2"/>
      <c r="B9" s="6"/>
      <c r="D9" s="6"/>
    </row>
    <row r="10" spans="1:9" ht="32" customHeight="1">
      <c r="A10" s="101" t="s">
        <v>547</v>
      </c>
      <c r="B10" s="6"/>
      <c r="D10" s="6"/>
    </row>
    <row r="11" spans="1:9" ht="32" customHeight="1">
      <c r="A11" s="151" t="s">
        <v>1415</v>
      </c>
      <c r="B11" s="6"/>
      <c r="C11" s="6"/>
      <c r="D11" s="6"/>
    </row>
    <row r="12" spans="1:9" ht="40.5" customHeight="1">
      <c r="B12" s="6"/>
      <c r="D12" s="6"/>
    </row>
    <row r="13" spans="1:9" ht="40.5" customHeight="1">
      <c r="B13" s="6"/>
    </row>
    <row r="18" spans="1:1" ht="40.5" customHeight="1">
      <c r="A18" t="s">
        <v>29</v>
      </c>
    </row>
    <row r="20" spans="1:1" ht="40.5" customHeight="1">
      <c r="A20" t="s">
        <v>31</v>
      </c>
    </row>
    <row r="31" spans="1:1" ht="40.5" customHeight="1">
      <c r="A31" t="s">
        <v>124</v>
      </c>
    </row>
    <row r="34" spans="1:1" ht="40.5" customHeight="1">
      <c r="A34" t="s">
        <v>122</v>
      </c>
    </row>
    <row r="36" spans="1:1" ht="40.5" customHeight="1">
      <c r="A36" t="s">
        <v>123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7FACB5-EF90-F04C-B602-6C87603E7A50}">
  <sheetPr>
    <tabColor theme="4"/>
  </sheetPr>
  <dimension ref="A1:L615"/>
  <sheetViews>
    <sheetView showGridLines="0" workbookViewId="0">
      <selection activeCell="A1002" sqref="A1002:XFD1002"/>
    </sheetView>
  </sheetViews>
  <sheetFormatPr baseColWidth="10" defaultColWidth="11" defaultRowHeight="15"/>
  <cols>
    <col min="10" max="10" width="18.6640625" customWidth="1"/>
    <col min="11" max="11" width="22.6640625" customWidth="1"/>
  </cols>
  <sheetData>
    <row r="1" spans="1:12">
      <c r="A1" s="138" t="s">
        <v>239</v>
      </c>
      <c r="H1" s="138" t="s">
        <v>1405</v>
      </c>
    </row>
    <row r="3" spans="1:12">
      <c r="A3" s="139" t="s">
        <v>240</v>
      </c>
      <c r="H3" s="139" t="s">
        <v>1406</v>
      </c>
    </row>
    <row r="5" spans="1:12" ht="64">
      <c r="A5" s="140"/>
      <c r="B5" s="140" t="s">
        <v>241</v>
      </c>
      <c r="C5" s="140" t="s">
        <v>242</v>
      </c>
      <c r="D5" s="140" t="s">
        <v>243</v>
      </c>
      <c r="E5" s="140" t="s">
        <v>244</v>
      </c>
      <c r="H5" s="140"/>
      <c r="I5" s="140" t="s">
        <v>571</v>
      </c>
      <c r="J5" s="140" t="s">
        <v>572</v>
      </c>
      <c r="K5" s="140" t="s">
        <v>573</v>
      </c>
      <c r="L5" s="140" t="s">
        <v>574</v>
      </c>
    </row>
    <row r="6" spans="1:12" ht="64">
      <c r="A6" s="140"/>
      <c r="B6" s="141" t="s">
        <v>241</v>
      </c>
      <c r="C6" s="141" t="s">
        <v>245</v>
      </c>
      <c r="D6" s="141" t="s">
        <v>243</v>
      </c>
      <c r="E6" s="141" t="s">
        <v>244</v>
      </c>
      <c r="H6" s="140"/>
      <c r="I6" s="141" t="s">
        <v>575</v>
      </c>
      <c r="J6" s="141" t="s">
        <v>576</v>
      </c>
      <c r="K6" s="141" t="s">
        <v>577</v>
      </c>
      <c r="L6" s="141" t="s">
        <v>578</v>
      </c>
    </row>
    <row r="7" spans="1:12">
      <c r="A7" s="142">
        <v>43983</v>
      </c>
      <c r="B7" s="143">
        <v>450.73200000000003</v>
      </c>
      <c r="C7" s="143">
        <v>412.98200000000003</v>
      </c>
      <c r="D7" s="143">
        <v>627</v>
      </c>
      <c r="E7" s="143">
        <v>-0.56100000000000005</v>
      </c>
      <c r="H7" s="142">
        <v>44348</v>
      </c>
      <c r="I7" s="143">
        <v>64.3</v>
      </c>
      <c r="J7" s="143">
        <v>101.1</v>
      </c>
      <c r="K7" s="143">
        <v>64.7</v>
      </c>
      <c r="L7" s="143">
        <v>107.89999999999999</v>
      </c>
    </row>
    <row r="8" spans="1:12">
      <c r="A8" s="142">
        <v>43984</v>
      </c>
      <c r="B8" s="34">
        <v>440.60599999999999</v>
      </c>
      <c r="C8" s="34">
        <v>389.67599999999999</v>
      </c>
      <c r="D8" s="34">
        <v>604</v>
      </c>
      <c r="E8" s="34">
        <v>-0.48199999999999998</v>
      </c>
      <c r="H8" s="142">
        <v>44349</v>
      </c>
      <c r="I8" s="34">
        <v>64.7</v>
      </c>
      <c r="J8" s="34">
        <v>101.49999999999999</v>
      </c>
      <c r="K8" s="34">
        <v>65.2</v>
      </c>
      <c r="L8" s="34">
        <v>107.60000000000001</v>
      </c>
    </row>
    <row r="9" spans="1:12">
      <c r="A9" s="142">
        <v>43985</v>
      </c>
      <c r="B9" s="143">
        <v>420.41199999999998</v>
      </c>
      <c r="C9" s="143">
        <v>376.07600000000002</v>
      </c>
      <c r="D9" s="143">
        <v>562</v>
      </c>
      <c r="E9" s="143">
        <v>-0.32100000000000001</v>
      </c>
      <c r="H9" s="142">
        <v>44350</v>
      </c>
      <c r="I9" s="143">
        <v>64.8</v>
      </c>
      <c r="J9" s="143">
        <v>99.500000000000014</v>
      </c>
      <c r="K9" s="143">
        <v>65.3</v>
      </c>
      <c r="L9" s="143">
        <v>108.1</v>
      </c>
    </row>
    <row r="10" spans="1:12">
      <c r="A10" s="142">
        <v>43986</v>
      </c>
      <c r="B10" s="34">
        <v>418.31099999999998</v>
      </c>
      <c r="C10" s="34">
        <v>370.49099999999999</v>
      </c>
      <c r="D10" s="34">
        <v>568</v>
      </c>
      <c r="E10" s="34">
        <v>-0.27600000000000002</v>
      </c>
      <c r="H10" s="142">
        <v>44351</v>
      </c>
      <c r="I10" s="34">
        <v>66.2</v>
      </c>
      <c r="J10" s="34">
        <v>103.4</v>
      </c>
      <c r="K10" s="34">
        <v>66.5</v>
      </c>
      <c r="L10" s="34">
        <v>108.60000000000001</v>
      </c>
    </row>
    <row r="11" spans="1:12">
      <c r="A11" s="142">
        <v>43987</v>
      </c>
      <c r="B11" s="143">
        <v>408.846</v>
      </c>
      <c r="C11" s="143">
        <v>337.03500000000003</v>
      </c>
      <c r="D11" s="143">
        <v>536</v>
      </c>
      <c r="E11" s="143">
        <v>-0.11</v>
      </c>
      <c r="H11" s="142">
        <v>44354</v>
      </c>
      <c r="I11" s="143">
        <v>66.7</v>
      </c>
      <c r="J11" s="143">
        <v>103.1</v>
      </c>
      <c r="K11" s="143">
        <v>67.100000000000009</v>
      </c>
      <c r="L11" s="143">
        <v>111.20000000000002</v>
      </c>
    </row>
    <row r="12" spans="1:12">
      <c r="A12" s="142">
        <v>43990</v>
      </c>
      <c r="B12" s="34">
        <v>405.96899999999999</v>
      </c>
      <c r="C12" s="34">
        <v>341.54899999999998</v>
      </c>
      <c r="D12" s="34">
        <v>536</v>
      </c>
      <c r="E12" s="34">
        <v>-0.14899999999999999</v>
      </c>
      <c r="H12" s="142">
        <v>44355</v>
      </c>
      <c r="I12" s="34">
        <v>65.400000000000006</v>
      </c>
      <c r="J12" s="34">
        <v>108.80000000000001</v>
      </c>
      <c r="K12" s="34">
        <v>65.5</v>
      </c>
      <c r="L12" s="34">
        <v>108.5</v>
      </c>
    </row>
    <row r="13" spans="1:12">
      <c r="A13" s="142">
        <v>43991</v>
      </c>
      <c r="B13" s="143">
        <v>416.01100000000002</v>
      </c>
      <c r="C13" s="143">
        <v>360.70299999999997</v>
      </c>
      <c r="D13" s="143">
        <v>559</v>
      </c>
      <c r="E13" s="143">
        <v>-0.182</v>
      </c>
      <c r="H13" s="142">
        <v>44356</v>
      </c>
      <c r="I13" s="143">
        <v>64.600000000000009</v>
      </c>
      <c r="J13" s="143">
        <v>107.79999999999998</v>
      </c>
      <c r="K13" s="143">
        <v>64.600000000000009</v>
      </c>
      <c r="L13" s="143">
        <v>107.3</v>
      </c>
    </row>
    <row r="14" spans="1:12">
      <c r="A14" s="142">
        <v>43992</v>
      </c>
      <c r="B14" s="34">
        <v>424.08300000000003</v>
      </c>
      <c r="C14" s="34">
        <v>376.822</v>
      </c>
      <c r="D14" s="34">
        <v>574</v>
      </c>
      <c r="E14" s="34">
        <v>-0.26100000000000001</v>
      </c>
      <c r="H14" s="142">
        <v>44357</v>
      </c>
      <c r="I14" s="34">
        <v>64.5</v>
      </c>
      <c r="J14" s="34">
        <v>106.1</v>
      </c>
      <c r="K14" s="34">
        <v>64.400000000000006</v>
      </c>
      <c r="L14" s="34">
        <v>105.10000000000002</v>
      </c>
    </row>
    <row r="15" spans="1:12">
      <c r="A15" s="142">
        <v>43993</v>
      </c>
      <c r="B15" s="143">
        <v>446.34300000000002</v>
      </c>
      <c r="C15" s="143">
        <v>402.267</v>
      </c>
      <c r="D15" s="143">
        <v>620</v>
      </c>
      <c r="E15" s="143">
        <v>-0.75700000000000001</v>
      </c>
      <c r="H15" s="142">
        <v>44358</v>
      </c>
      <c r="I15" s="143">
        <v>62.7</v>
      </c>
      <c r="J15" s="143">
        <v>101.4</v>
      </c>
      <c r="K15" s="143">
        <v>63</v>
      </c>
      <c r="L15" s="143">
        <v>101.69999999999999</v>
      </c>
    </row>
    <row r="16" spans="1:12">
      <c r="A16" s="142">
        <v>43994</v>
      </c>
      <c r="B16" s="34">
        <v>442.78399999999999</v>
      </c>
      <c r="C16" s="34">
        <v>398.47199999999998</v>
      </c>
      <c r="D16" s="34">
        <v>611</v>
      </c>
      <c r="E16" s="34">
        <v>-1.0069999999999999</v>
      </c>
      <c r="H16" s="142">
        <v>44361</v>
      </c>
      <c r="I16" s="34">
        <v>63.7</v>
      </c>
      <c r="J16" s="34">
        <v>100.70000000000002</v>
      </c>
      <c r="K16" s="34">
        <v>64.400000000000006</v>
      </c>
      <c r="L16" s="34">
        <v>103</v>
      </c>
    </row>
    <row r="17" spans="1:12">
      <c r="A17" s="142">
        <v>43997</v>
      </c>
      <c r="B17" s="143">
        <v>447.66800000000001</v>
      </c>
      <c r="C17" s="143">
        <v>404.48099999999999</v>
      </c>
      <c r="D17" s="143">
        <v>601</v>
      </c>
      <c r="E17" s="143">
        <v>-0.78500000000000003</v>
      </c>
      <c r="H17" s="142">
        <v>44362</v>
      </c>
      <c r="I17" s="143">
        <v>62</v>
      </c>
      <c r="J17" s="143">
        <v>98.3</v>
      </c>
      <c r="K17" s="143">
        <v>64.099999999999994</v>
      </c>
      <c r="L17" s="143">
        <v>102</v>
      </c>
    </row>
    <row r="18" spans="1:12">
      <c r="A18" s="142">
        <v>43998</v>
      </c>
      <c r="B18" s="34">
        <v>428.41800000000001</v>
      </c>
      <c r="C18" s="34">
        <v>371.26400000000001</v>
      </c>
      <c r="D18" s="34">
        <v>553</v>
      </c>
      <c r="E18" s="34">
        <v>-0.61399999999999999</v>
      </c>
      <c r="H18" s="142">
        <v>44363</v>
      </c>
      <c r="I18" s="34">
        <v>62.8</v>
      </c>
      <c r="J18" s="34">
        <v>99.3</v>
      </c>
      <c r="K18" s="34">
        <v>64.7</v>
      </c>
      <c r="L18" s="34">
        <v>102.8</v>
      </c>
    </row>
    <row r="19" spans="1:12">
      <c r="A19" s="142">
        <v>43999</v>
      </c>
      <c r="B19" s="143">
        <v>430.77600000000001</v>
      </c>
      <c r="C19" s="143">
        <v>373.08300000000003</v>
      </c>
      <c r="D19" s="143">
        <v>561</v>
      </c>
      <c r="E19" s="143">
        <v>-0.52100000000000002</v>
      </c>
      <c r="H19" s="142">
        <v>44364</v>
      </c>
      <c r="I19" s="143">
        <v>60.099999999999994</v>
      </c>
      <c r="J19" s="143">
        <v>98</v>
      </c>
      <c r="K19" s="143">
        <v>62.2</v>
      </c>
      <c r="L19" s="143">
        <v>101.4</v>
      </c>
    </row>
    <row r="20" spans="1:12">
      <c r="A20" s="142">
        <v>44000</v>
      </c>
      <c r="B20" s="34">
        <v>435.86799999999999</v>
      </c>
      <c r="C20" s="34">
        <v>384.30500000000001</v>
      </c>
      <c r="D20" s="34">
        <v>577</v>
      </c>
      <c r="E20" s="34">
        <v>-0.59899999999999998</v>
      </c>
      <c r="H20" s="142">
        <v>44365</v>
      </c>
      <c r="I20" s="34">
        <v>63.4</v>
      </c>
      <c r="J20" s="34">
        <v>102.69999999999999</v>
      </c>
      <c r="K20" s="34">
        <v>65.5</v>
      </c>
      <c r="L20" s="34">
        <v>107.2</v>
      </c>
    </row>
    <row r="21" spans="1:12">
      <c r="A21" s="142">
        <v>44001</v>
      </c>
      <c r="B21" s="143">
        <v>432.637</v>
      </c>
      <c r="C21" s="143">
        <v>385.863</v>
      </c>
      <c r="D21" s="143">
        <v>578</v>
      </c>
      <c r="E21" s="143">
        <v>-0.61099999999999999</v>
      </c>
      <c r="H21" s="142">
        <v>44368</v>
      </c>
      <c r="I21" s="143">
        <v>60.6</v>
      </c>
      <c r="J21" s="143">
        <v>99.9</v>
      </c>
      <c r="K21" s="143">
        <v>62.5</v>
      </c>
      <c r="L21" s="143">
        <v>104.69999999999999</v>
      </c>
    </row>
    <row r="22" spans="1:12">
      <c r="A22" s="142">
        <v>44004</v>
      </c>
      <c r="B22" s="34">
        <v>431.68299999999999</v>
      </c>
      <c r="C22" s="34">
        <v>392.30799999999999</v>
      </c>
      <c r="D22" s="34">
        <v>575</v>
      </c>
      <c r="E22" s="34">
        <v>-0.57099999999999995</v>
      </c>
      <c r="H22" s="142">
        <v>44369</v>
      </c>
      <c r="I22" s="34">
        <v>61.1</v>
      </c>
      <c r="J22" s="34">
        <v>102.1</v>
      </c>
      <c r="K22" s="34">
        <v>62.5</v>
      </c>
      <c r="L22" s="34">
        <v>106.2</v>
      </c>
    </row>
    <row r="23" spans="1:12">
      <c r="A23" s="142">
        <v>44005</v>
      </c>
      <c r="B23" s="143">
        <v>428.29599999999999</v>
      </c>
      <c r="C23" s="143">
        <v>378.41199999999998</v>
      </c>
      <c r="D23" s="143">
        <v>575</v>
      </c>
      <c r="E23" s="143">
        <v>-0.44</v>
      </c>
      <c r="H23" s="142">
        <v>44370</v>
      </c>
      <c r="I23" s="143">
        <v>61.3</v>
      </c>
      <c r="J23" s="143">
        <v>102.3</v>
      </c>
      <c r="K23" s="143">
        <v>62.8</v>
      </c>
      <c r="L23" s="143">
        <v>107.3</v>
      </c>
    </row>
    <row r="24" spans="1:12">
      <c r="A24" s="142">
        <v>44006</v>
      </c>
      <c r="B24" s="34">
        <v>435.464</v>
      </c>
      <c r="C24" s="34">
        <v>398.988</v>
      </c>
      <c r="D24" s="34">
        <v>594</v>
      </c>
      <c r="E24" s="34">
        <v>-0.70399999999999996</v>
      </c>
      <c r="H24" s="142">
        <v>44371</v>
      </c>
      <c r="I24" s="34">
        <v>60.099999999999994</v>
      </c>
      <c r="J24" s="34">
        <v>103</v>
      </c>
      <c r="K24" s="34">
        <v>61.8</v>
      </c>
      <c r="L24" s="34">
        <v>105.3</v>
      </c>
    </row>
    <row r="25" spans="1:12">
      <c r="A25" s="142">
        <v>44007</v>
      </c>
      <c r="B25" s="143">
        <v>438.42899999999997</v>
      </c>
      <c r="C25" s="143">
        <v>397.64600000000002</v>
      </c>
      <c r="D25" s="143">
        <v>605</v>
      </c>
      <c r="E25" s="143">
        <v>-0.56299999999999994</v>
      </c>
      <c r="H25" s="142">
        <v>44372</v>
      </c>
      <c r="I25" s="143">
        <v>61.8</v>
      </c>
      <c r="J25" s="143">
        <v>101.8</v>
      </c>
      <c r="K25" s="143">
        <v>63.5</v>
      </c>
      <c r="L25" s="143">
        <v>107.80000000000001</v>
      </c>
    </row>
    <row r="26" spans="1:12">
      <c r="A26" s="142">
        <v>44008</v>
      </c>
      <c r="B26" s="34">
        <v>441.666</v>
      </c>
      <c r="C26" s="34">
        <v>407.86200000000002</v>
      </c>
      <c r="D26" s="34">
        <v>615</v>
      </c>
      <c r="E26" s="34">
        <v>-0.74099999999999999</v>
      </c>
      <c r="H26" s="142">
        <v>44375</v>
      </c>
      <c r="I26" s="34">
        <v>61.3</v>
      </c>
      <c r="J26" s="34">
        <v>103.69999999999999</v>
      </c>
      <c r="K26" s="34">
        <v>63.2</v>
      </c>
      <c r="L26" s="34">
        <v>106.3</v>
      </c>
    </row>
    <row r="27" spans="1:12">
      <c r="A27" s="142">
        <v>44011</v>
      </c>
      <c r="B27" s="143">
        <v>442.46600000000001</v>
      </c>
      <c r="C27" s="143">
        <v>396.30799999999999</v>
      </c>
      <c r="D27" s="143">
        <v>630</v>
      </c>
      <c r="E27" s="143">
        <v>-0.627</v>
      </c>
      <c r="H27" s="142">
        <v>44376</v>
      </c>
      <c r="I27" s="143">
        <v>60.9</v>
      </c>
      <c r="J27" s="143">
        <v>102.3</v>
      </c>
      <c r="K27" s="143">
        <v>62.7</v>
      </c>
      <c r="L27" s="143">
        <v>105</v>
      </c>
    </row>
    <row r="28" spans="1:12">
      <c r="A28" s="142">
        <v>44012</v>
      </c>
      <c r="B28" s="34">
        <v>440.755</v>
      </c>
      <c r="C28" s="34">
        <v>382.27699999999999</v>
      </c>
      <c r="D28" s="34">
        <v>626</v>
      </c>
      <c r="E28" s="34">
        <v>-0.52100000000000002</v>
      </c>
      <c r="H28" s="142">
        <v>44377</v>
      </c>
      <c r="I28" s="34">
        <v>59.699999999999996</v>
      </c>
      <c r="J28" s="34">
        <v>104</v>
      </c>
      <c r="K28" s="34">
        <v>61.9</v>
      </c>
      <c r="L28" s="34">
        <v>102.60000000000001</v>
      </c>
    </row>
    <row r="29" spans="1:12">
      <c r="A29" s="142">
        <v>44013</v>
      </c>
      <c r="B29" s="143">
        <v>434.00200000000001</v>
      </c>
      <c r="C29" s="143">
        <v>369.67</v>
      </c>
      <c r="D29" s="143">
        <v>614</v>
      </c>
      <c r="E29" s="143">
        <v>-0.44600000000000001</v>
      </c>
      <c r="H29" s="142">
        <v>44378</v>
      </c>
      <c r="I29" s="143">
        <v>57.9</v>
      </c>
      <c r="J29" s="143">
        <v>103.8</v>
      </c>
      <c r="K29" s="143">
        <v>59.9</v>
      </c>
      <c r="L29" s="143">
        <v>100.4</v>
      </c>
    </row>
    <row r="30" spans="1:12">
      <c r="A30" s="142">
        <v>44014</v>
      </c>
      <c r="B30" s="34">
        <v>430.17399999999998</v>
      </c>
      <c r="C30" s="34">
        <v>368.53800000000001</v>
      </c>
      <c r="D30" s="34">
        <v>600</v>
      </c>
      <c r="E30" s="34">
        <v>-0.28199999999999997</v>
      </c>
      <c r="H30" s="142">
        <v>44379</v>
      </c>
      <c r="I30" s="34">
        <v>58.199999999999996</v>
      </c>
      <c r="J30" s="34">
        <v>104.2</v>
      </c>
      <c r="K30" s="34">
        <v>60.5</v>
      </c>
      <c r="L30" s="34">
        <v>100.70000000000002</v>
      </c>
    </row>
    <row r="31" spans="1:12">
      <c r="A31" s="142">
        <v>44015</v>
      </c>
      <c r="B31" s="143">
        <v>430.17399999999998</v>
      </c>
      <c r="C31" s="143">
        <v>373.22800000000001</v>
      </c>
      <c r="D31" s="143">
        <v>600</v>
      </c>
      <c r="E31" s="143">
        <v>-0.33100000000000002</v>
      </c>
      <c r="H31" s="142">
        <v>44382</v>
      </c>
      <c r="I31" s="143">
        <v>58.199999999999996</v>
      </c>
      <c r="J31" s="143">
        <v>103</v>
      </c>
      <c r="K31" s="143">
        <v>60.8</v>
      </c>
      <c r="L31" s="143">
        <v>101.50000000000001</v>
      </c>
    </row>
    <row r="32" spans="1:12">
      <c r="A32" s="142">
        <v>44018</v>
      </c>
      <c r="B32" s="34">
        <v>424.70299999999997</v>
      </c>
      <c r="C32" s="34">
        <v>355.358</v>
      </c>
      <c r="D32" s="34">
        <v>590</v>
      </c>
      <c r="E32" s="34">
        <v>-0.27700000000000002</v>
      </c>
      <c r="H32" s="142">
        <v>44383</v>
      </c>
      <c r="I32" s="34">
        <v>57.9</v>
      </c>
      <c r="J32" s="34">
        <v>103.8</v>
      </c>
      <c r="K32" s="34">
        <v>61.199999999999996</v>
      </c>
      <c r="L32" s="34">
        <v>101.2</v>
      </c>
    </row>
    <row r="33" spans="1:12">
      <c r="A33" s="142">
        <v>44019</v>
      </c>
      <c r="B33" s="143">
        <v>430.22399999999999</v>
      </c>
      <c r="C33" s="143">
        <v>364.601</v>
      </c>
      <c r="D33" s="143">
        <v>589</v>
      </c>
      <c r="E33" s="143">
        <v>-0.27800000000000002</v>
      </c>
      <c r="H33" s="142">
        <v>44384</v>
      </c>
      <c r="I33" s="143">
        <v>59.3</v>
      </c>
      <c r="J33" s="143">
        <v>104.69999999999999</v>
      </c>
      <c r="K33" s="143">
        <v>62.8</v>
      </c>
      <c r="L33" s="143">
        <v>103.89999999999999</v>
      </c>
    </row>
    <row r="34" spans="1:12">
      <c r="A34" s="142">
        <v>44020</v>
      </c>
      <c r="B34" s="34">
        <v>429.49299999999999</v>
      </c>
      <c r="C34" s="34">
        <v>365.34</v>
      </c>
      <c r="D34" s="34">
        <v>589</v>
      </c>
      <c r="E34" s="34">
        <v>-0.28899999999999998</v>
      </c>
      <c r="H34" s="142">
        <v>44385</v>
      </c>
      <c r="I34" s="34">
        <v>63</v>
      </c>
      <c r="J34" s="34">
        <v>107.3</v>
      </c>
      <c r="K34" s="34">
        <v>65.5</v>
      </c>
      <c r="L34" s="34">
        <v>107</v>
      </c>
    </row>
    <row r="35" spans="1:12">
      <c r="A35" s="142">
        <v>44021</v>
      </c>
      <c r="B35" s="143">
        <v>436.85700000000003</v>
      </c>
      <c r="C35" s="143">
        <v>374.35500000000002</v>
      </c>
      <c r="D35" s="143">
        <v>597</v>
      </c>
      <c r="E35" s="143">
        <v>-0.35399999999999998</v>
      </c>
      <c r="H35" s="142">
        <v>44386</v>
      </c>
      <c r="I35" s="143">
        <v>62.4</v>
      </c>
      <c r="J35" s="143">
        <v>105.80000000000001</v>
      </c>
      <c r="K35" s="143">
        <v>64.7</v>
      </c>
      <c r="L35" s="143">
        <v>105.60000000000001</v>
      </c>
    </row>
    <row r="36" spans="1:12">
      <c r="A36" s="142">
        <v>44022</v>
      </c>
      <c r="B36" s="34">
        <v>437.00400000000002</v>
      </c>
      <c r="C36" s="34">
        <v>377.52</v>
      </c>
      <c r="D36" s="34">
        <v>597</v>
      </c>
      <c r="E36" s="34">
        <v>-0.251</v>
      </c>
      <c r="H36" s="142">
        <v>44389</v>
      </c>
      <c r="I36" s="34">
        <v>60.9</v>
      </c>
      <c r="J36" s="34">
        <v>104.60000000000001</v>
      </c>
      <c r="K36" s="34">
        <v>63.6</v>
      </c>
      <c r="L36" s="34">
        <v>103.3</v>
      </c>
    </row>
    <row r="37" spans="1:12">
      <c r="A37" s="142">
        <v>44025</v>
      </c>
      <c r="B37" s="143">
        <v>435.12099999999998</v>
      </c>
      <c r="C37" s="143">
        <v>368.93599999999998</v>
      </c>
      <c r="D37" s="143">
        <v>582</v>
      </c>
      <c r="E37" s="143">
        <v>-0.26400000000000001</v>
      </c>
      <c r="H37" s="142">
        <v>44390</v>
      </c>
      <c r="I37" s="143">
        <v>59.099999999999994</v>
      </c>
      <c r="J37" s="143">
        <v>101.69999999999999</v>
      </c>
      <c r="K37" s="143">
        <v>61.6</v>
      </c>
      <c r="L37" s="143">
        <v>100.89999999999999</v>
      </c>
    </row>
    <row r="38" spans="1:12">
      <c r="A38" s="142">
        <v>44026</v>
      </c>
      <c r="B38" s="143">
        <v>440.76600000000002</v>
      </c>
      <c r="C38" s="143">
        <v>374.11599999999999</v>
      </c>
      <c r="D38" s="143">
        <v>585</v>
      </c>
      <c r="E38" s="143">
        <v>-0.34799999999999998</v>
      </c>
      <c r="H38" s="142">
        <v>44391</v>
      </c>
      <c r="I38" s="34">
        <v>59.800000000000011</v>
      </c>
      <c r="J38" s="34">
        <v>102.89999999999999</v>
      </c>
      <c r="K38" s="34">
        <v>63.2</v>
      </c>
      <c r="L38" s="34">
        <v>102.89999999999999</v>
      </c>
    </row>
    <row r="39" spans="1:12">
      <c r="A39" s="142">
        <v>44027</v>
      </c>
      <c r="B39" s="34">
        <v>433.483</v>
      </c>
      <c r="C39" s="34">
        <v>368.78500000000003</v>
      </c>
      <c r="D39" s="34">
        <v>563</v>
      </c>
      <c r="E39" s="34">
        <v>-0.23699999999999999</v>
      </c>
      <c r="H39" s="142">
        <v>44392</v>
      </c>
      <c r="I39" s="143">
        <v>60.9</v>
      </c>
      <c r="J39" s="143">
        <v>104</v>
      </c>
      <c r="K39" s="143">
        <v>64.099999999999994</v>
      </c>
      <c r="L39" s="143">
        <v>105.4</v>
      </c>
    </row>
    <row r="40" spans="1:12">
      <c r="A40" s="142">
        <v>44028</v>
      </c>
      <c r="B40" s="143">
        <v>432.57799999999997</v>
      </c>
      <c r="C40" s="143">
        <v>367.084</v>
      </c>
      <c r="D40" s="143">
        <v>558</v>
      </c>
      <c r="E40" s="143">
        <v>-0.188</v>
      </c>
      <c r="H40" s="142">
        <v>44393</v>
      </c>
      <c r="I40" s="34">
        <v>61</v>
      </c>
      <c r="J40" s="34">
        <v>103.8</v>
      </c>
      <c r="K40" s="34">
        <v>63.999999999999993</v>
      </c>
      <c r="L40" s="34">
        <v>106</v>
      </c>
    </row>
    <row r="41" spans="1:12">
      <c r="A41" s="142">
        <v>44029</v>
      </c>
      <c r="B41" s="34">
        <v>427.75799999999998</v>
      </c>
      <c r="C41" s="34">
        <v>367.899</v>
      </c>
      <c r="D41" s="34">
        <v>556</v>
      </c>
      <c r="E41" s="34">
        <v>-9.8000000000000004E-2</v>
      </c>
      <c r="H41" s="142">
        <v>44396</v>
      </c>
      <c r="I41" s="143">
        <v>63.5</v>
      </c>
      <c r="J41" s="143">
        <v>107.89999999999999</v>
      </c>
      <c r="K41" s="143">
        <v>66.3</v>
      </c>
      <c r="L41" s="143">
        <v>109.89999999999999</v>
      </c>
    </row>
    <row r="42" spans="1:12">
      <c r="A42" s="142">
        <v>44032</v>
      </c>
      <c r="B42" s="34">
        <v>423.209</v>
      </c>
      <c r="C42" s="34">
        <v>345.01100000000002</v>
      </c>
      <c r="D42" s="34">
        <v>530</v>
      </c>
      <c r="E42" s="34">
        <v>-1.6E-2</v>
      </c>
      <c r="H42" s="142">
        <v>44397</v>
      </c>
      <c r="I42" s="34">
        <v>64.5</v>
      </c>
      <c r="J42" s="34">
        <v>109.79999999999998</v>
      </c>
      <c r="K42" s="34">
        <v>67.100000000000009</v>
      </c>
      <c r="L42" s="34">
        <v>109.60000000000001</v>
      </c>
    </row>
    <row r="43" spans="1:12">
      <c r="A43" s="142">
        <v>44033</v>
      </c>
      <c r="B43" s="143">
        <v>415.447</v>
      </c>
      <c r="C43" s="143">
        <v>341.96699999999998</v>
      </c>
      <c r="D43" s="143">
        <v>505.99999999999994</v>
      </c>
      <c r="E43" s="143">
        <v>1.4E-2</v>
      </c>
      <c r="H43" s="142">
        <v>44398</v>
      </c>
      <c r="I43" s="143">
        <v>65</v>
      </c>
      <c r="J43" s="143">
        <v>108.59999999999998</v>
      </c>
      <c r="K43" s="143">
        <v>67</v>
      </c>
      <c r="L43" s="143">
        <v>108.3</v>
      </c>
    </row>
    <row r="44" spans="1:12">
      <c r="A44" s="142">
        <v>44034</v>
      </c>
      <c r="B44" s="34">
        <v>411.322</v>
      </c>
      <c r="C44" s="34">
        <v>343.41300000000001</v>
      </c>
      <c r="D44" s="34">
        <v>500</v>
      </c>
      <c r="E44" s="34">
        <v>1.9E-2</v>
      </c>
      <c r="H44" s="142">
        <v>44399</v>
      </c>
      <c r="I44" s="34">
        <v>62.6</v>
      </c>
      <c r="J44" s="34">
        <v>110.00000000000001</v>
      </c>
      <c r="K44" s="34">
        <v>71.2</v>
      </c>
      <c r="L44" s="34">
        <v>106.3</v>
      </c>
    </row>
    <row r="45" spans="1:12">
      <c r="A45" s="142">
        <v>44035</v>
      </c>
      <c r="B45" s="143">
        <v>412.45800000000003</v>
      </c>
      <c r="C45" s="143">
        <v>339.73599999999999</v>
      </c>
      <c r="D45" s="143">
        <v>504</v>
      </c>
      <c r="E45" s="143">
        <v>8.9999999999999993E-3</v>
      </c>
      <c r="H45" s="142">
        <v>44400</v>
      </c>
      <c r="I45" s="143">
        <v>61.199999999999996</v>
      </c>
      <c r="J45" s="143">
        <v>108.3</v>
      </c>
      <c r="K45" s="143">
        <v>69.100000000000009</v>
      </c>
      <c r="L45" s="143">
        <v>103.8</v>
      </c>
    </row>
    <row r="46" spans="1:12">
      <c r="A46" s="142">
        <v>44036</v>
      </c>
      <c r="B46" s="34">
        <v>416.04599999999999</v>
      </c>
      <c r="C46" s="34">
        <v>346.43</v>
      </c>
      <c r="D46" s="34">
        <v>504</v>
      </c>
      <c r="E46" s="34">
        <v>-0.02</v>
      </c>
      <c r="H46" s="142">
        <v>44403</v>
      </c>
      <c r="I46" s="34">
        <v>62.1</v>
      </c>
      <c r="J46" s="34">
        <v>107.1</v>
      </c>
      <c r="K46" s="34">
        <v>69.8</v>
      </c>
      <c r="L46" s="34">
        <v>104.69999999999999</v>
      </c>
    </row>
    <row r="47" spans="1:12">
      <c r="A47" s="142">
        <v>44039</v>
      </c>
      <c r="B47" s="143">
        <v>412.399</v>
      </c>
      <c r="C47" s="143">
        <v>360.82600000000002</v>
      </c>
      <c r="D47" s="143">
        <v>501.99999999999994</v>
      </c>
      <c r="E47" s="143">
        <v>5.2999999999999999E-2</v>
      </c>
      <c r="H47" s="142">
        <v>44404</v>
      </c>
      <c r="I47" s="143">
        <v>63.5</v>
      </c>
      <c r="J47" s="143">
        <v>107.2</v>
      </c>
      <c r="K47" s="143">
        <v>71.300000000000011</v>
      </c>
      <c r="L47" s="143">
        <v>106.4</v>
      </c>
    </row>
    <row r="48" spans="1:12">
      <c r="A48" s="142">
        <v>44040</v>
      </c>
      <c r="B48" s="34">
        <v>419.51</v>
      </c>
      <c r="C48" s="34">
        <v>366.15600000000001</v>
      </c>
      <c r="D48" s="34">
        <v>505</v>
      </c>
      <c r="E48" s="34">
        <v>5.3999999999999999E-2</v>
      </c>
      <c r="H48" s="142">
        <v>44405</v>
      </c>
      <c r="I48" s="34">
        <v>63.800000000000004</v>
      </c>
      <c r="J48" s="34">
        <v>107.4</v>
      </c>
      <c r="K48" s="34">
        <v>72.300000000000011</v>
      </c>
      <c r="L48" s="34">
        <v>106.60000000000001</v>
      </c>
    </row>
    <row r="49" spans="1:12">
      <c r="A49" s="142">
        <v>44041</v>
      </c>
      <c r="B49" s="143">
        <v>416.24099999999999</v>
      </c>
      <c r="C49" s="143">
        <v>360.86599999999999</v>
      </c>
      <c r="D49" s="143">
        <v>494.00000000000006</v>
      </c>
      <c r="E49" s="143">
        <v>4.4999999999999998E-2</v>
      </c>
      <c r="H49" s="142">
        <v>44406</v>
      </c>
      <c r="I49" s="143">
        <v>63.1</v>
      </c>
      <c r="J49" s="143">
        <v>106.4</v>
      </c>
      <c r="K49" s="143">
        <v>72.300000000000011</v>
      </c>
      <c r="L49" s="143">
        <v>107.5</v>
      </c>
    </row>
    <row r="50" spans="1:12">
      <c r="A50" s="142">
        <v>44042</v>
      </c>
      <c r="B50" s="34">
        <v>421.44900000000001</v>
      </c>
      <c r="C50" s="34">
        <v>378.03199999999998</v>
      </c>
      <c r="D50" s="34">
        <v>491</v>
      </c>
      <c r="E50" s="34">
        <v>2.1000000000000001E-2</v>
      </c>
      <c r="H50" s="142">
        <v>44407</v>
      </c>
      <c r="I50" s="34">
        <v>63.4</v>
      </c>
      <c r="J50" s="34">
        <v>107.2</v>
      </c>
      <c r="K50" s="34">
        <v>72.900000000000006</v>
      </c>
      <c r="L50" s="34">
        <v>108.2</v>
      </c>
    </row>
    <row r="51" spans="1:12">
      <c r="A51" s="142">
        <v>44043</v>
      </c>
      <c r="B51" s="143">
        <v>416.41399999999999</v>
      </c>
      <c r="C51" s="143">
        <v>377.26</v>
      </c>
      <c r="D51" s="143">
        <v>488</v>
      </c>
      <c r="E51" s="143">
        <v>3.5000000000000003E-2</v>
      </c>
      <c r="H51" s="142">
        <v>44410</v>
      </c>
      <c r="I51" s="143">
        <v>62.3</v>
      </c>
      <c r="J51" s="143">
        <v>106.5</v>
      </c>
      <c r="K51" s="143">
        <v>72</v>
      </c>
      <c r="L51" s="143">
        <v>105.79999999999998</v>
      </c>
    </row>
    <row r="52" spans="1:12">
      <c r="A52" s="142">
        <v>44046</v>
      </c>
      <c r="B52" s="34">
        <v>410.69200000000001</v>
      </c>
      <c r="C52" s="34">
        <v>358.90800000000002</v>
      </c>
      <c r="D52" s="34">
        <v>471</v>
      </c>
      <c r="E52" s="34">
        <v>0.106</v>
      </c>
      <c r="H52" s="142">
        <v>44411</v>
      </c>
      <c r="I52" s="34">
        <v>61.5</v>
      </c>
      <c r="J52" s="34">
        <v>105.39999999999998</v>
      </c>
      <c r="K52" s="34">
        <v>71.5</v>
      </c>
      <c r="L52" s="34">
        <v>104.80000000000001</v>
      </c>
    </row>
    <row r="53" spans="1:12">
      <c r="A53" s="142">
        <v>44047</v>
      </c>
      <c r="B53" s="143">
        <v>408.20100000000002</v>
      </c>
      <c r="C53" s="143">
        <v>353.09399999999999</v>
      </c>
      <c r="D53" s="143">
        <v>480.99999999999994</v>
      </c>
      <c r="E53" s="143">
        <v>0.109</v>
      </c>
      <c r="H53" s="142">
        <v>44412</v>
      </c>
      <c r="I53" s="143">
        <v>63</v>
      </c>
      <c r="J53" s="143">
        <v>106.1</v>
      </c>
      <c r="K53" s="143">
        <v>73.099999999999994</v>
      </c>
      <c r="L53" s="143">
        <v>105.4</v>
      </c>
    </row>
    <row r="54" spans="1:12">
      <c r="A54" s="142">
        <v>44048</v>
      </c>
      <c r="B54" s="34">
        <v>399.51600000000002</v>
      </c>
      <c r="C54" s="34">
        <v>343.286</v>
      </c>
      <c r="D54" s="34">
        <v>472</v>
      </c>
      <c r="E54" s="34">
        <v>0.161</v>
      </c>
      <c r="H54" s="142">
        <v>44413</v>
      </c>
      <c r="I54" s="34">
        <v>60</v>
      </c>
      <c r="J54" s="34">
        <v>105</v>
      </c>
      <c r="K54" s="34">
        <v>70.3</v>
      </c>
      <c r="L54" s="34">
        <v>102.8</v>
      </c>
    </row>
    <row r="55" spans="1:12">
      <c r="A55" s="142">
        <v>44049</v>
      </c>
      <c r="B55" s="143">
        <v>399.548</v>
      </c>
      <c r="C55" s="143">
        <v>347.38099999999997</v>
      </c>
      <c r="D55" s="143">
        <v>476</v>
      </c>
      <c r="E55" s="143">
        <v>0.20300000000000001</v>
      </c>
      <c r="H55" s="142">
        <v>44414</v>
      </c>
      <c r="I55" s="143">
        <v>58.600000000000009</v>
      </c>
      <c r="J55" s="143">
        <v>101.6</v>
      </c>
      <c r="K55" s="143">
        <v>69.7</v>
      </c>
      <c r="L55" s="143">
        <v>102.4</v>
      </c>
    </row>
    <row r="56" spans="1:12">
      <c r="A56" s="142">
        <v>44050</v>
      </c>
      <c r="B56" s="34">
        <v>397.30200000000002</v>
      </c>
      <c r="C56" s="34">
        <v>343.101</v>
      </c>
      <c r="D56" s="34">
        <v>479</v>
      </c>
      <c r="E56" s="34">
        <v>0.248</v>
      </c>
      <c r="H56" s="142">
        <v>44417</v>
      </c>
      <c r="I56" s="34">
        <v>58.20000000000001</v>
      </c>
      <c r="J56" s="34">
        <v>101</v>
      </c>
      <c r="K56" s="34">
        <v>69.400000000000006</v>
      </c>
      <c r="L56" s="34">
        <v>101.2</v>
      </c>
    </row>
    <row r="57" spans="1:12">
      <c r="A57" s="142">
        <v>44053</v>
      </c>
      <c r="B57" s="143">
        <v>391.71300000000002</v>
      </c>
      <c r="C57" s="143">
        <v>347.44400000000002</v>
      </c>
      <c r="D57" s="143">
        <v>483</v>
      </c>
      <c r="E57" s="143">
        <v>0.25600000000000001</v>
      </c>
      <c r="H57" s="142">
        <v>44418</v>
      </c>
      <c r="I57" s="143">
        <v>57.300000000000004</v>
      </c>
      <c r="J57" s="143">
        <v>100.9</v>
      </c>
      <c r="K57" s="143">
        <v>68.600000000000009</v>
      </c>
      <c r="L57" s="143">
        <v>100.6</v>
      </c>
    </row>
    <row r="58" spans="1:12">
      <c r="A58" s="142">
        <v>44054</v>
      </c>
      <c r="B58" s="34">
        <v>382.94099999999997</v>
      </c>
      <c r="C58" s="34">
        <v>342.50299999999999</v>
      </c>
      <c r="D58" s="34">
        <v>475</v>
      </c>
      <c r="E58" s="34">
        <v>0.29799999999999999</v>
      </c>
      <c r="H58" s="142">
        <v>44419</v>
      </c>
      <c r="I58" s="34">
        <v>58.600000000000009</v>
      </c>
      <c r="J58" s="34">
        <v>102.60000000000001</v>
      </c>
      <c r="K58" s="34">
        <v>70.100000000000009</v>
      </c>
      <c r="L58" s="34">
        <v>103.1</v>
      </c>
    </row>
    <row r="59" spans="1:12">
      <c r="A59" s="142">
        <v>44055</v>
      </c>
      <c r="B59" s="143">
        <v>384.93799999999999</v>
      </c>
      <c r="C59" s="143">
        <v>335.142</v>
      </c>
      <c r="D59" s="143">
        <v>480</v>
      </c>
      <c r="E59" s="143">
        <v>0.28499999999999998</v>
      </c>
      <c r="H59" s="142">
        <v>44420</v>
      </c>
      <c r="I59" s="143">
        <v>56.300000000000004</v>
      </c>
      <c r="J59" s="143">
        <v>101.2</v>
      </c>
      <c r="K59" s="143">
        <v>68.2</v>
      </c>
      <c r="L59" s="143">
        <v>100.4</v>
      </c>
    </row>
    <row r="60" spans="1:12">
      <c r="A60" s="142">
        <v>44056</v>
      </c>
      <c r="B60" s="34">
        <v>382.50200000000001</v>
      </c>
      <c r="C60" s="34">
        <v>334.70600000000002</v>
      </c>
      <c r="D60" s="34">
        <v>486.00000000000006</v>
      </c>
      <c r="E60" s="34">
        <v>0.26400000000000001</v>
      </c>
      <c r="H60" s="142">
        <v>44421</v>
      </c>
      <c r="I60" s="34">
        <v>57.600000000000009</v>
      </c>
      <c r="J60" s="34">
        <v>102.4</v>
      </c>
      <c r="K60" s="34">
        <v>68.5</v>
      </c>
      <c r="L60" s="34">
        <v>101.30000000000001</v>
      </c>
    </row>
    <row r="61" spans="1:12">
      <c r="A61" s="142">
        <v>44057</v>
      </c>
      <c r="B61" s="143">
        <v>389.41199999999998</v>
      </c>
      <c r="C61" s="143">
        <v>344.096</v>
      </c>
      <c r="D61" s="143">
        <v>498.00000000000006</v>
      </c>
      <c r="E61" s="143">
        <v>0.23699999999999999</v>
      </c>
      <c r="H61" s="142">
        <v>44424</v>
      </c>
      <c r="I61" s="143">
        <v>58.4</v>
      </c>
      <c r="J61" s="143">
        <v>102.8</v>
      </c>
      <c r="K61" s="143">
        <v>69.3</v>
      </c>
      <c r="L61" s="143">
        <v>103.39999999999998</v>
      </c>
    </row>
    <row r="62" spans="1:12">
      <c r="A62" s="142">
        <v>44060</v>
      </c>
      <c r="B62" s="34">
        <v>395.01499999999999</v>
      </c>
      <c r="C62" s="34">
        <v>340.41199999999998</v>
      </c>
      <c r="D62" s="34">
        <v>503</v>
      </c>
      <c r="E62" s="34">
        <v>0.221</v>
      </c>
      <c r="H62" s="142">
        <v>44425</v>
      </c>
      <c r="I62" s="34">
        <v>58.8</v>
      </c>
      <c r="J62" s="34">
        <v>102.8</v>
      </c>
      <c r="K62" s="34">
        <v>70</v>
      </c>
      <c r="L62" s="34">
        <v>104.4</v>
      </c>
    </row>
    <row r="63" spans="1:12">
      <c r="A63" s="142">
        <v>44061</v>
      </c>
      <c r="B63" s="143">
        <v>398.90199999999999</v>
      </c>
      <c r="C63" s="143">
        <v>341.21699999999998</v>
      </c>
      <c r="D63" s="143">
        <v>501</v>
      </c>
      <c r="E63" s="143">
        <v>0.24</v>
      </c>
      <c r="H63" s="142">
        <v>44426</v>
      </c>
      <c r="I63" s="143">
        <v>58.599999999999994</v>
      </c>
      <c r="J63" s="143">
        <v>103.3</v>
      </c>
      <c r="K63" s="143">
        <v>70</v>
      </c>
      <c r="L63" s="143">
        <v>103.3</v>
      </c>
    </row>
    <row r="64" spans="1:12">
      <c r="A64" s="142">
        <v>44062</v>
      </c>
      <c r="B64" s="34">
        <v>394.928</v>
      </c>
      <c r="C64" s="34">
        <v>334.70699999999999</v>
      </c>
      <c r="D64" s="34">
        <v>499</v>
      </c>
      <c r="E64" s="34">
        <v>0.255</v>
      </c>
      <c r="H64" s="142">
        <v>44427</v>
      </c>
      <c r="I64" s="34">
        <v>59.9</v>
      </c>
      <c r="J64" s="34">
        <v>105.39999999999998</v>
      </c>
      <c r="K64" s="34">
        <v>70.8</v>
      </c>
      <c r="L64" s="34">
        <v>105.10000000000002</v>
      </c>
    </row>
    <row r="65" spans="1:12">
      <c r="A65" s="142">
        <v>44063</v>
      </c>
      <c r="B65" s="143">
        <v>401.96100000000001</v>
      </c>
      <c r="C65" s="143">
        <v>337.67200000000003</v>
      </c>
      <c r="D65" s="143">
        <v>501.99999999999994</v>
      </c>
      <c r="E65" s="143">
        <v>0.17799999999999999</v>
      </c>
      <c r="H65" s="142">
        <v>44428</v>
      </c>
      <c r="I65" s="143">
        <v>60.099999999999994</v>
      </c>
      <c r="J65" s="143">
        <v>105.79999999999998</v>
      </c>
      <c r="K65" s="143">
        <v>70.599999999999994</v>
      </c>
      <c r="L65" s="143">
        <v>104.1</v>
      </c>
    </row>
    <row r="66" spans="1:12">
      <c r="A66" s="142">
        <v>44064</v>
      </c>
      <c r="B66" s="34">
        <v>399.97399999999999</v>
      </c>
      <c r="C66" s="34">
        <v>332.81299999999999</v>
      </c>
      <c r="D66" s="34">
        <v>501</v>
      </c>
      <c r="E66" s="34">
        <v>0.16900000000000001</v>
      </c>
      <c r="H66" s="142">
        <v>44431</v>
      </c>
      <c r="I66" s="34">
        <v>60.6</v>
      </c>
      <c r="J66" s="34">
        <v>106.89999999999999</v>
      </c>
      <c r="K66" s="34">
        <v>71.2</v>
      </c>
      <c r="L66" s="34">
        <v>106.19999999999999</v>
      </c>
    </row>
    <row r="67" spans="1:12">
      <c r="A67" s="142">
        <v>44067</v>
      </c>
      <c r="B67" s="143">
        <v>395.779</v>
      </c>
      <c r="C67" s="143">
        <v>326.54500000000002</v>
      </c>
      <c r="D67" s="143">
        <v>492</v>
      </c>
      <c r="E67" s="143">
        <v>0.19500000000000001</v>
      </c>
      <c r="H67" s="142">
        <v>44432</v>
      </c>
      <c r="I67" s="143">
        <v>60.699999999999996</v>
      </c>
      <c r="J67" s="143">
        <v>106</v>
      </c>
      <c r="K67" s="143">
        <v>71.3</v>
      </c>
      <c r="L67" s="143">
        <v>104.80000000000001</v>
      </c>
    </row>
    <row r="68" spans="1:12">
      <c r="A68" s="142">
        <v>44068</v>
      </c>
      <c r="B68" s="34">
        <v>397.14299999999997</v>
      </c>
      <c r="C68" s="34">
        <v>329.298</v>
      </c>
      <c r="D68" s="34">
        <v>479</v>
      </c>
      <c r="E68" s="34">
        <v>0.24299999999999999</v>
      </c>
      <c r="H68" s="142">
        <v>44433</v>
      </c>
      <c r="I68" s="34">
        <v>61.8</v>
      </c>
      <c r="J68" s="34">
        <v>107.2</v>
      </c>
      <c r="K68" s="34">
        <v>72.5</v>
      </c>
      <c r="L68" s="34">
        <v>108.4</v>
      </c>
    </row>
    <row r="69" spans="1:12">
      <c r="A69" s="142">
        <v>44069</v>
      </c>
      <c r="B69" s="143">
        <v>399.45400000000001</v>
      </c>
      <c r="C69" s="143">
        <v>323.411</v>
      </c>
      <c r="D69" s="143">
        <v>480</v>
      </c>
      <c r="E69" s="143">
        <v>0.24099999999999999</v>
      </c>
      <c r="H69" s="142">
        <v>44434</v>
      </c>
      <c r="I69" s="143">
        <v>60.9</v>
      </c>
      <c r="J69" s="143">
        <v>110.99999999999999</v>
      </c>
      <c r="K69" s="143">
        <v>72.099999999999994</v>
      </c>
      <c r="L69" s="143">
        <v>107.69999999999999</v>
      </c>
    </row>
    <row r="70" spans="1:12">
      <c r="A70" s="142">
        <v>44070</v>
      </c>
      <c r="B70" s="34">
        <v>395.185</v>
      </c>
      <c r="C70" s="34">
        <v>320.29000000000002</v>
      </c>
      <c r="D70" s="34">
        <v>476.99999999999994</v>
      </c>
      <c r="E70" s="34">
        <v>7.0999999999999994E-2</v>
      </c>
      <c r="H70" s="142">
        <v>44435</v>
      </c>
      <c r="I70" s="34">
        <v>59.599999999999994</v>
      </c>
      <c r="J70" s="34">
        <v>112.7</v>
      </c>
      <c r="K70" s="34">
        <v>71.7</v>
      </c>
      <c r="L70" s="34">
        <v>105.5</v>
      </c>
    </row>
    <row r="71" spans="1:12">
      <c r="A71" s="142">
        <v>44071</v>
      </c>
      <c r="B71" s="143">
        <v>395.57600000000002</v>
      </c>
      <c r="C71" s="143">
        <v>324.14299999999997</v>
      </c>
      <c r="D71" s="143">
        <v>475</v>
      </c>
      <c r="E71" s="143">
        <v>0.159</v>
      </c>
      <c r="H71" s="142">
        <v>44438</v>
      </c>
      <c r="I71" s="143">
        <v>59.3</v>
      </c>
      <c r="J71" s="143">
        <v>114.3</v>
      </c>
      <c r="K71" s="143">
        <v>71.500000000000014</v>
      </c>
      <c r="L71" s="143">
        <v>104.89999999999999</v>
      </c>
    </row>
    <row r="72" spans="1:12">
      <c r="A72" s="142">
        <v>44074</v>
      </c>
      <c r="B72" s="34">
        <v>396.7</v>
      </c>
      <c r="C72" s="34">
        <v>324.14299999999997</v>
      </c>
      <c r="D72" s="34">
        <v>476.99999999999994</v>
      </c>
      <c r="E72" s="34">
        <v>0.14299999999999999</v>
      </c>
      <c r="H72" s="142">
        <v>44439</v>
      </c>
      <c r="I72" s="34">
        <v>59.4</v>
      </c>
      <c r="J72" s="34">
        <v>114.99999999999999</v>
      </c>
      <c r="K72" s="34">
        <v>72.100000000000009</v>
      </c>
      <c r="L72" s="34">
        <v>109.2</v>
      </c>
    </row>
    <row r="73" spans="1:12">
      <c r="A73" s="142">
        <v>44075</v>
      </c>
      <c r="B73" s="143">
        <v>392.50799999999998</v>
      </c>
      <c r="C73" s="143">
        <v>311.21100000000001</v>
      </c>
      <c r="D73" s="143">
        <v>475</v>
      </c>
      <c r="E73" s="143">
        <v>0.11799999999999999</v>
      </c>
      <c r="H73" s="142">
        <v>44440</v>
      </c>
      <c r="I73" s="143">
        <v>58.4</v>
      </c>
      <c r="J73" s="143">
        <v>115.60000000000001</v>
      </c>
      <c r="K73" s="143">
        <v>71</v>
      </c>
      <c r="L73" s="143">
        <v>106.4</v>
      </c>
    </row>
    <row r="74" spans="1:12">
      <c r="A74" s="142">
        <v>44076</v>
      </c>
      <c r="B74" s="34">
        <v>388.93</v>
      </c>
      <c r="C74" s="34">
        <v>306.71199999999999</v>
      </c>
      <c r="D74" s="34">
        <v>471</v>
      </c>
      <c r="E74" s="34">
        <v>0.113</v>
      </c>
      <c r="H74" s="142">
        <v>44441</v>
      </c>
      <c r="I74" s="34">
        <v>59.099999999999994</v>
      </c>
      <c r="J74" s="34">
        <v>114.1</v>
      </c>
      <c r="K74" s="34">
        <v>69.900000000000006</v>
      </c>
      <c r="L74" s="34">
        <v>105.4</v>
      </c>
    </row>
    <row r="75" spans="1:12">
      <c r="A75" s="142">
        <v>44077</v>
      </c>
      <c r="B75" s="143">
        <v>395.39600000000002</v>
      </c>
      <c r="C75" s="143">
        <v>322.66399999999999</v>
      </c>
      <c r="D75" s="143">
        <v>480</v>
      </c>
      <c r="E75" s="143">
        <v>-0.188</v>
      </c>
      <c r="H75" s="142">
        <v>44442</v>
      </c>
      <c r="I75" s="143">
        <v>58.4</v>
      </c>
      <c r="J75" s="143">
        <v>115.39999999999999</v>
      </c>
      <c r="K75" s="143">
        <v>69.7</v>
      </c>
      <c r="L75" s="143">
        <v>106.69999999999999</v>
      </c>
    </row>
    <row r="76" spans="1:12">
      <c r="A76" s="142">
        <v>44078</v>
      </c>
      <c r="B76" s="34">
        <v>389.60500000000002</v>
      </c>
      <c r="C76" s="34">
        <v>325.75799999999998</v>
      </c>
      <c r="D76" s="34">
        <v>488</v>
      </c>
      <c r="E76" s="34">
        <v>-0.24399999999999999</v>
      </c>
      <c r="H76" s="142">
        <v>44445</v>
      </c>
      <c r="I76" s="34">
        <v>56.699999999999996</v>
      </c>
      <c r="J76" s="34">
        <v>119.19999999999999</v>
      </c>
      <c r="K76" s="34">
        <v>68.5</v>
      </c>
      <c r="L76" s="34">
        <v>105.69999999999999</v>
      </c>
    </row>
    <row r="77" spans="1:12">
      <c r="A77" s="142">
        <v>44081</v>
      </c>
      <c r="B77" s="143">
        <v>389.60500000000002</v>
      </c>
      <c r="C77" s="143">
        <v>323.101</v>
      </c>
      <c r="D77" s="143">
        <v>488</v>
      </c>
      <c r="E77" s="143">
        <v>-0.151</v>
      </c>
      <c r="H77" s="142">
        <v>44446</v>
      </c>
      <c r="I77" s="143">
        <v>57.699999999999996</v>
      </c>
      <c r="J77" s="143">
        <v>121.8</v>
      </c>
      <c r="K77" s="143">
        <v>69.100000000000009</v>
      </c>
      <c r="L77" s="143">
        <v>107.5</v>
      </c>
    </row>
    <row r="78" spans="1:12">
      <c r="A78" s="142">
        <v>44082</v>
      </c>
      <c r="B78" s="34">
        <v>397.29199999999997</v>
      </c>
      <c r="C78" s="34">
        <v>328.61200000000002</v>
      </c>
      <c r="D78" s="34">
        <v>499</v>
      </c>
      <c r="E78" s="34">
        <v>-0.222</v>
      </c>
      <c r="H78" s="142">
        <v>44447</v>
      </c>
      <c r="I78" s="34">
        <v>58.000000000000007</v>
      </c>
      <c r="J78" s="34">
        <v>120.6</v>
      </c>
      <c r="K78" s="34">
        <v>68.900000000000006</v>
      </c>
      <c r="L78" s="34">
        <v>107.5</v>
      </c>
    </row>
    <row r="79" spans="1:12">
      <c r="A79" s="142">
        <v>44083</v>
      </c>
      <c r="B79" s="143">
        <v>393.214</v>
      </c>
      <c r="C79" s="143">
        <v>312.74099999999999</v>
      </c>
      <c r="D79" s="143">
        <v>494.00000000000006</v>
      </c>
      <c r="E79" s="143">
        <v>-0.08</v>
      </c>
      <c r="H79" s="142">
        <v>44448</v>
      </c>
      <c r="I79" s="143">
        <v>55.899999999999991</v>
      </c>
      <c r="J79" s="143">
        <v>114.6</v>
      </c>
      <c r="K79" s="143">
        <v>66.399999999999991</v>
      </c>
      <c r="L79" s="143">
        <v>103.10000000000001</v>
      </c>
    </row>
    <row r="80" spans="1:12">
      <c r="A80" s="142">
        <v>44084</v>
      </c>
      <c r="B80" s="34">
        <v>380.88600000000002</v>
      </c>
      <c r="C80" s="34">
        <v>315.34199999999998</v>
      </c>
      <c r="D80" s="34">
        <v>493</v>
      </c>
      <c r="E80" s="34">
        <v>-0.14000000000000001</v>
      </c>
      <c r="H80" s="142">
        <v>44449</v>
      </c>
      <c r="I80" s="34">
        <v>56.100000000000009</v>
      </c>
      <c r="J80" s="34">
        <v>112.9</v>
      </c>
      <c r="K80" s="34">
        <v>66.3</v>
      </c>
      <c r="L80" s="34">
        <v>103.1</v>
      </c>
    </row>
    <row r="81" spans="1:12">
      <c r="A81" s="142">
        <v>44085</v>
      </c>
      <c r="B81" s="143">
        <v>383.50400000000002</v>
      </c>
      <c r="C81" s="143">
        <v>326.10300000000001</v>
      </c>
      <c r="D81" s="143">
        <v>496</v>
      </c>
      <c r="E81" s="143">
        <v>-9.4E-2</v>
      </c>
      <c r="H81" s="142">
        <v>44452</v>
      </c>
      <c r="I81" s="143">
        <v>55.7</v>
      </c>
      <c r="J81" s="143">
        <v>111.60000000000001</v>
      </c>
      <c r="K81" s="143">
        <v>66</v>
      </c>
      <c r="L81" s="143">
        <v>101.70000000000002</v>
      </c>
    </row>
    <row r="82" spans="1:12">
      <c r="A82" s="142">
        <v>44088</v>
      </c>
      <c r="B82" s="34">
        <v>384.94499999999999</v>
      </c>
      <c r="C82" s="34">
        <v>318.32499999999999</v>
      </c>
      <c r="D82" s="34">
        <v>494.00000000000006</v>
      </c>
      <c r="E82" s="34">
        <v>2.9000000000000001E-2</v>
      </c>
      <c r="H82" s="142">
        <v>44453</v>
      </c>
      <c r="I82" s="34">
        <v>54.300000000000004</v>
      </c>
      <c r="J82" s="34">
        <v>111.5</v>
      </c>
      <c r="K82" s="34">
        <v>64.600000000000009</v>
      </c>
      <c r="L82" s="34">
        <v>98.700000000000017</v>
      </c>
    </row>
    <row r="83" spans="1:12">
      <c r="A83" s="142">
        <v>44089</v>
      </c>
      <c r="B83" s="143">
        <v>381.54300000000001</v>
      </c>
      <c r="C83" s="143">
        <v>312.55099999999999</v>
      </c>
      <c r="D83" s="143">
        <v>490.00000000000006</v>
      </c>
      <c r="E83" s="143">
        <v>9.6000000000000002E-2</v>
      </c>
      <c r="H83" s="142">
        <v>44454</v>
      </c>
      <c r="I83" s="143">
        <v>55.3</v>
      </c>
      <c r="J83" s="143">
        <v>111.3</v>
      </c>
      <c r="K83" s="143">
        <v>64.999999999999986</v>
      </c>
      <c r="L83" s="143">
        <v>100.8</v>
      </c>
    </row>
    <row r="84" spans="1:12">
      <c r="A84" s="142">
        <v>44090</v>
      </c>
      <c r="B84" s="34">
        <v>384.39800000000002</v>
      </c>
      <c r="C84" s="34">
        <v>291.69600000000003</v>
      </c>
      <c r="D84" s="34">
        <v>484.99999999999994</v>
      </c>
      <c r="E84" s="34">
        <v>7.4999999999999997E-2</v>
      </c>
      <c r="H84" s="142">
        <v>44455</v>
      </c>
      <c r="I84" s="34">
        <v>55.000000000000007</v>
      </c>
      <c r="J84" s="34">
        <v>111.1</v>
      </c>
      <c r="K84" s="34">
        <v>64.099999999999994</v>
      </c>
      <c r="L84" s="34">
        <v>99.6</v>
      </c>
    </row>
    <row r="85" spans="1:12">
      <c r="A85" s="142">
        <v>44091</v>
      </c>
      <c r="B85" s="143">
        <v>392.42500000000001</v>
      </c>
      <c r="C85" s="143">
        <v>298.00299999999999</v>
      </c>
      <c r="D85" s="143">
        <v>488</v>
      </c>
      <c r="E85" s="143">
        <v>3.2000000000000001E-2</v>
      </c>
      <c r="H85" s="142">
        <v>44456</v>
      </c>
      <c r="I85" s="143">
        <v>54.2</v>
      </c>
      <c r="J85" s="143">
        <v>112.1</v>
      </c>
      <c r="K85" s="143">
        <v>63.5</v>
      </c>
      <c r="L85" s="143">
        <v>100.4</v>
      </c>
    </row>
    <row r="86" spans="1:12">
      <c r="A86" s="142">
        <v>44092</v>
      </c>
      <c r="B86" s="34">
        <v>395.12799999999999</v>
      </c>
      <c r="C86" s="34">
        <v>297.24799999999999</v>
      </c>
      <c r="D86" s="34">
        <v>490.00000000000006</v>
      </c>
      <c r="E86" s="34">
        <v>6.2E-2</v>
      </c>
      <c r="H86" s="142">
        <v>44459</v>
      </c>
      <c r="I86" s="34">
        <v>56.499999999999993</v>
      </c>
      <c r="J86" s="34">
        <v>114.19999999999999</v>
      </c>
      <c r="K86" s="34">
        <v>65.400000000000006</v>
      </c>
      <c r="L86" s="34">
        <v>103.49999999999999</v>
      </c>
    </row>
    <row r="87" spans="1:12">
      <c r="A87" s="142">
        <v>44095</v>
      </c>
      <c r="B87" s="143">
        <v>411.87299999999999</v>
      </c>
      <c r="C87" s="143">
        <v>324.71499999999997</v>
      </c>
      <c r="D87" s="143">
        <v>515</v>
      </c>
      <c r="E87" s="143">
        <v>-4.8000000000000001E-2</v>
      </c>
      <c r="H87" s="142">
        <v>44460</v>
      </c>
      <c r="I87" s="143">
        <v>55.800000000000004</v>
      </c>
      <c r="J87" s="143">
        <v>109.00000000000001</v>
      </c>
      <c r="K87" s="143">
        <v>64.2</v>
      </c>
      <c r="L87" s="143">
        <v>101.29999999999998</v>
      </c>
    </row>
    <row r="88" spans="1:12">
      <c r="A88" s="142">
        <v>44096</v>
      </c>
      <c r="B88" s="34">
        <v>416.66500000000002</v>
      </c>
      <c r="C88" s="34">
        <v>331.00200000000001</v>
      </c>
      <c r="D88" s="34">
        <v>517</v>
      </c>
      <c r="E88" s="34">
        <v>1.0999999999999999E-2</v>
      </c>
      <c r="H88" s="142">
        <v>44461</v>
      </c>
      <c r="I88" s="34">
        <v>53.800000000000004</v>
      </c>
      <c r="J88" s="34">
        <v>108.5</v>
      </c>
      <c r="K88" s="34">
        <v>63.6</v>
      </c>
      <c r="L88" s="34">
        <v>98.8</v>
      </c>
    </row>
    <row r="89" spans="1:12">
      <c r="A89" s="142">
        <v>44097</v>
      </c>
      <c r="B89" s="143">
        <v>424.435</v>
      </c>
      <c r="C89" s="143">
        <v>333.91300000000001</v>
      </c>
      <c r="D89" s="143">
        <v>519</v>
      </c>
      <c r="E89" s="143">
        <v>2.3E-2</v>
      </c>
      <c r="H89" s="142">
        <v>44462</v>
      </c>
      <c r="I89" s="143">
        <v>53.5</v>
      </c>
      <c r="J89" s="143">
        <v>103.90000000000002</v>
      </c>
      <c r="K89" s="143">
        <v>63.3</v>
      </c>
      <c r="L89" s="143">
        <v>97.899999999999991</v>
      </c>
    </row>
    <row r="90" spans="1:12">
      <c r="A90" s="142">
        <v>44098</v>
      </c>
      <c r="B90" s="34">
        <v>425.988</v>
      </c>
      <c r="C90" s="34">
        <v>354.69</v>
      </c>
      <c r="D90" s="34">
        <v>533</v>
      </c>
      <c r="E90" s="34">
        <v>-5.5E-2</v>
      </c>
      <c r="H90" s="142">
        <v>44463</v>
      </c>
      <c r="I90" s="34">
        <v>54.7</v>
      </c>
      <c r="J90" s="34">
        <v>106.60000000000001</v>
      </c>
      <c r="K90" s="34">
        <v>63.7</v>
      </c>
      <c r="L90" s="34">
        <v>100.9</v>
      </c>
    </row>
    <row r="91" spans="1:12">
      <c r="A91" s="142">
        <v>44099</v>
      </c>
      <c r="B91" s="143">
        <v>420.12799999999999</v>
      </c>
      <c r="C91" s="143">
        <v>363.21</v>
      </c>
      <c r="D91" s="143">
        <v>537</v>
      </c>
      <c r="E91" s="143">
        <v>-4.1000000000000002E-2</v>
      </c>
      <c r="H91" s="142">
        <v>44466</v>
      </c>
      <c r="I91" s="143">
        <v>53.900000000000006</v>
      </c>
      <c r="J91" s="143">
        <v>105.60000000000001</v>
      </c>
      <c r="K91" s="143">
        <v>63.4</v>
      </c>
      <c r="L91" s="143">
        <v>101.70000000000002</v>
      </c>
    </row>
    <row r="92" spans="1:12">
      <c r="A92" s="142">
        <v>44102</v>
      </c>
      <c r="B92" s="34">
        <v>420.017</v>
      </c>
      <c r="C92" s="34">
        <v>345.45600000000002</v>
      </c>
      <c r="D92" s="34">
        <v>528</v>
      </c>
      <c r="E92" s="34">
        <v>1.2E-2</v>
      </c>
      <c r="H92" s="142">
        <v>44467</v>
      </c>
      <c r="I92" s="34">
        <v>54.1</v>
      </c>
      <c r="J92" s="34">
        <v>105.5</v>
      </c>
      <c r="K92" s="34">
        <v>64.099999999999994</v>
      </c>
      <c r="L92" s="34">
        <v>105.4</v>
      </c>
    </row>
    <row r="93" spans="1:12">
      <c r="A93" s="142">
        <v>44103</v>
      </c>
      <c r="B93" s="143">
        <v>420.38900000000001</v>
      </c>
      <c r="C93" s="143">
        <v>349.30399999999997</v>
      </c>
      <c r="D93" s="143">
        <v>524</v>
      </c>
      <c r="E93" s="143">
        <v>-1E-3</v>
      </c>
      <c r="H93" s="142">
        <v>44468</v>
      </c>
      <c r="I93" s="143">
        <v>55.600000000000009</v>
      </c>
      <c r="J93" s="143">
        <v>107</v>
      </c>
      <c r="K93" s="143">
        <v>65.100000000000009</v>
      </c>
      <c r="L93" s="143">
        <v>103.69999999999999</v>
      </c>
    </row>
    <row r="94" spans="1:12">
      <c r="A94" s="142">
        <v>44104</v>
      </c>
      <c r="B94" s="34">
        <v>412.33699999999999</v>
      </c>
      <c r="C94" s="34">
        <v>345.67899999999997</v>
      </c>
      <c r="D94" s="34">
        <v>517</v>
      </c>
      <c r="E94" s="34">
        <v>0.08</v>
      </c>
      <c r="H94" s="142">
        <v>44469</v>
      </c>
      <c r="I94" s="34">
        <v>55.400000000000006</v>
      </c>
      <c r="J94" s="34">
        <v>107.60000000000001</v>
      </c>
      <c r="K94" s="34">
        <v>65.8</v>
      </c>
      <c r="L94" s="34">
        <v>105.69999999999999</v>
      </c>
    </row>
    <row r="95" spans="1:12">
      <c r="A95" s="142">
        <v>44105</v>
      </c>
      <c r="B95" s="143">
        <v>413.46499999999997</v>
      </c>
      <c r="C95" s="143">
        <v>343.04700000000003</v>
      </c>
      <c r="D95" s="143">
        <v>509.99999999999994</v>
      </c>
      <c r="E95" s="143">
        <v>1.4999999999999999E-2</v>
      </c>
      <c r="H95" s="142">
        <v>44470</v>
      </c>
      <c r="I95" s="143">
        <v>54.500000000000007</v>
      </c>
      <c r="J95" s="143">
        <v>107.5</v>
      </c>
      <c r="K95" s="143">
        <v>64.7</v>
      </c>
      <c r="L95" s="143">
        <v>103.60000000000001</v>
      </c>
    </row>
    <row r="96" spans="1:12">
      <c r="A96" s="142">
        <v>44106</v>
      </c>
      <c r="B96" s="34">
        <v>412.19600000000003</v>
      </c>
      <c r="C96" s="34">
        <v>341.05599999999998</v>
      </c>
      <c r="D96" s="34">
        <v>509.99999999999994</v>
      </c>
      <c r="E96" s="34">
        <v>-2.5000000000000001E-2</v>
      </c>
      <c r="H96" s="142">
        <v>44473</v>
      </c>
      <c r="I96" s="34">
        <v>54.800000000000004</v>
      </c>
      <c r="J96" s="34">
        <v>107.5</v>
      </c>
      <c r="K96" s="34">
        <v>65</v>
      </c>
      <c r="L96" s="34">
        <v>104.4</v>
      </c>
    </row>
    <row r="97" spans="1:12">
      <c r="A97" s="142">
        <v>44109</v>
      </c>
      <c r="B97" s="143">
        <v>402.88099999999997</v>
      </c>
      <c r="C97" s="143">
        <v>332.69299999999998</v>
      </c>
      <c r="D97" s="143">
        <v>492</v>
      </c>
      <c r="E97" s="143">
        <v>-3.6999999999999998E-2</v>
      </c>
      <c r="H97" s="142">
        <v>44474</v>
      </c>
      <c r="I97" s="143">
        <v>54.800000000000004</v>
      </c>
      <c r="J97" s="143">
        <v>107.1</v>
      </c>
      <c r="K97" s="143">
        <v>64.7</v>
      </c>
      <c r="L97" s="143">
        <v>104.80000000000001</v>
      </c>
    </row>
    <row r="98" spans="1:12">
      <c r="A98" s="142">
        <v>44110</v>
      </c>
      <c r="B98" s="34">
        <v>405.02699999999999</v>
      </c>
      <c r="C98" s="34">
        <v>322.75200000000001</v>
      </c>
      <c r="D98" s="34">
        <v>480.99999999999994</v>
      </c>
      <c r="E98" s="34">
        <v>-1.0999999999999999E-2</v>
      </c>
      <c r="H98" s="142">
        <v>44475</v>
      </c>
      <c r="I98" s="34">
        <v>55.2</v>
      </c>
      <c r="J98" s="34">
        <v>110.2</v>
      </c>
      <c r="K98" s="34">
        <v>65.199999999999989</v>
      </c>
      <c r="L98" s="34">
        <v>107.4</v>
      </c>
    </row>
    <row r="99" spans="1:12">
      <c r="A99" s="142">
        <v>44111</v>
      </c>
      <c r="B99" s="143">
        <v>400.5</v>
      </c>
      <c r="C99" s="143">
        <v>316.84300000000002</v>
      </c>
      <c r="D99" s="143">
        <v>479</v>
      </c>
      <c r="E99" s="143">
        <v>1.9E-2</v>
      </c>
      <c r="H99" s="142">
        <v>44476</v>
      </c>
      <c r="I99" s="143">
        <v>54.6</v>
      </c>
      <c r="J99" s="143">
        <v>107.3</v>
      </c>
      <c r="K99" s="143">
        <v>64.7</v>
      </c>
      <c r="L99" s="143">
        <v>104.1</v>
      </c>
    </row>
    <row r="100" spans="1:12">
      <c r="A100" s="142">
        <v>44112</v>
      </c>
      <c r="B100" s="34">
        <v>399.12200000000001</v>
      </c>
      <c r="C100" s="34">
        <v>322.43799999999999</v>
      </c>
      <c r="D100" s="34">
        <v>474</v>
      </c>
      <c r="E100" s="34">
        <v>5.5E-2</v>
      </c>
      <c r="H100" s="142">
        <v>44477</v>
      </c>
      <c r="I100" s="34">
        <v>52.800000000000004</v>
      </c>
      <c r="J100" s="34">
        <v>105.2</v>
      </c>
      <c r="K100" s="34">
        <v>64</v>
      </c>
      <c r="L100" s="34">
        <v>102.8</v>
      </c>
    </row>
    <row r="101" spans="1:12">
      <c r="A101" s="142">
        <v>44113</v>
      </c>
      <c r="B101" s="143">
        <v>393.29300000000001</v>
      </c>
      <c r="C101" s="143">
        <v>316.01499999999999</v>
      </c>
      <c r="D101" s="143">
        <v>469.00000000000006</v>
      </c>
      <c r="E101" s="143">
        <v>0.19500000000000001</v>
      </c>
      <c r="H101" s="142">
        <v>44480</v>
      </c>
      <c r="I101" s="143">
        <v>51.800000000000004</v>
      </c>
      <c r="J101" s="143">
        <v>104.70000000000002</v>
      </c>
      <c r="K101" s="143">
        <v>63.2</v>
      </c>
      <c r="L101" s="143">
        <v>103.69999999999999</v>
      </c>
    </row>
    <row r="102" spans="1:12">
      <c r="A102" s="142">
        <v>44116</v>
      </c>
      <c r="B102" s="34">
        <v>393.29300000000001</v>
      </c>
      <c r="C102" s="34">
        <v>307.62099999999998</v>
      </c>
      <c r="D102" s="34">
        <v>469.00000000000006</v>
      </c>
      <c r="E102" s="34">
        <v>0.20799999999999999</v>
      </c>
      <c r="H102" s="142">
        <v>44481</v>
      </c>
      <c r="I102" s="34">
        <v>50.1</v>
      </c>
      <c r="J102" s="34">
        <v>102.4</v>
      </c>
      <c r="K102" s="34">
        <v>61.9</v>
      </c>
      <c r="L102" s="34">
        <v>101.2</v>
      </c>
    </row>
    <row r="103" spans="1:12">
      <c r="A103" s="142">
        <v>44117</v>
      </c>
      <c r="B103" s="143">
        <v>395.52600000000001</v>
      </c>
      <c r="C103" s="143">
        <v>317.20800000000003</v>
      </c>
      <c r="D103" s="143">
        <v>459.99999999999994</v>
      </c>
      <c r="E103" s="143">
        <v>0.15</v>
      </c>
      <c r="H103" s="142">
        <v>44482</v>
      </c>
      <c r="I103" s="143">
        <v>50.7</v>
      </c>
      <c r="J103" s="143">
        <v>105.60000000000001</v>
      </c>
      <c r="K103" s="143">
        <v>62.1</v>
      </c>
      <c r="L103" s="143">
        <v>103.10000000000001</v>
      </c>
    </row>
    <row r="104" spans="1:12">
      <c r="A104" s="142">
        <v>44118</v>
      </c>
      <c r="B104" s="34">
        <v>396.733</v>
      </c>
      <c r="C104" s="34">
        <v>329.08199999999999</v>
      </c>
      <c r="D104" s="34">
        <v>465.00000000000006</v>
      </c>
      <c r="E104" s="34">
        <v>0.123</v>
      </c>
      <c r="H104" s="142">
        <v>44483</v>
      </c>
      <c r="I104" s="34">
        <v>51.6</v>
      </c>
      <c r="J104" s="34">
        <v>109.1</v>
      </c>
      <c r="K104" s="34">
        <v>62.7</v>
      </c>
      <c r="L104" s="34">
        <v>102.4</v>
      </c>
    </row>
    <row r="105" spans="1:12">
      <c r="A105" s="142">
        <v>44119</v>
      </c>
      <c r="B105" s="143">
        <v>396.84100000000001</v>
      </c>
      <c r="C105" s="143">
        <v>336.279</v>
      </c>
      <c r="D105" s="143">
        <v>475</v>
      </c>
      <c r="E105" s="143">
        <v>9.0999999999999998E-2</v>
      </c>
      <c r="H105" s="142">
        <v>44484</v>
      </c>
      <c r="I105" s="143">
        <v>51.800000000000004</v>
      </c>
      <c r="J105" s="143">
        <v>108.4</v>
      </c>
      <c r="K105" s="143">
        <v>62.5</v>
      </c>
      <c r="L105" s="143">
        <v>103.60000000000001</v>
      </c>
    </row>
    <row r="106" spans="1:12">
      <c r="A106" s="142">
        <v>44120</v>
      </c>
      <c r="B106" s="34">
        <v>394.53899999999999</v>
      </c>
      <c r="C106" s="34">
        <v>326.11200000000002</v>
      </c>
      <c r="D106" s="34">
        <v>471</v>
      </c>
      <c r="E106" s="34">
        <v>0.161</v>
      </c>
      <c r="H106" s="142">
        <v>44487</v>
      </c>
      <c r="I106" s="34">
        <v>53.1</v>
      </c>
      <c r="J106" s="34">
        <v>112.3</v>
      </c>
      <c r="K106" s="34">
        <v>63.6</v>
      </c>
      <c r="L106" s="34">
        <v>104.80000000000001</v>
      </c>
    </row>
    <row r="107" spans="1:12">
      <c r="A107" s="142">
        <v>44123</v>
      </c>
      <c r="B107" s="143">
        <v>394.911</v>
      </c>
      <c r="C107" s="143">
        <v>329.31</v>
      </c>
      <c r="D107" s="143">
        <v>468</v>
      </c>
      <c r="E107" s="143">
        <v>4.8000000000000001E-2</v>
      </c>
      <c r="H107" s="142">
        <v>44488</v>
      </c>
      <c r="I107" s="143">
        <v>52.1</v>
      </c>
      <c r="J107" s="143">
        <v>112.00000000000001</v>
      </c>
      <c r="K107" s="143">
        <v>63.4</v>
      </c>
      <c r="L107" s="143">
        <v>105.4</v>
      </c>
    </row>
    <row r="108" spans="1:12">
      <c r="A108" s="142">
        <v>44124</v>
      </c>
      <c r="B108" s="34">
        <v>394.21800000000002</v>
      </c>
      <c r="C108" s="34">
        <v>331.12799999999999</v>
      </c>
      <c r="D108" s="34">
        <v>466</v>
      </c>
      <c r="E108" s="34">
        <v>0.06</v>
      </c>
      <c r="H108" s="142">
        <v>44489</v>
      </c>
      <c r="I108" s="34">
        <v>51.1</v>
      </c>
      <c r="J108" s="34">
        <v>112.9</v>
      </c>
      <c r="K108" s="34">
        <v>63</v>
      </c>
      <c r="L108" s="34">
        <v>104</v>
      </c>
    </row>
    <row r="109" spans="1:12">
      <c r="A109" s="142">
        <v>44125</v>
      </c>
      <c r="B109" s="143">
        <v>396.49700000000001</v>
      </c>
      <c r="C109" s="143">
        <v>328.16800000000001</v>
      </c>
      <c r="D109" s="143">
        <v>467</v>
      </c>
      <c r="E109" s="143">
        <v>0.01</v>
      </c>
      <c r="H109" s="142">
        <v>44490</v>
      </c>
      <c r="I109" s="143">
        <v>51.1</v>
      </c>
      <c r="J109" s="143">
        <v>112.7</v>
      </c>
      <c r="K109" s="143">
        <v>62.6</v>
      </c>
      <c r="L109" s="143">
        <v>104.3</v>
      </c>
    </row>
    <row r="110" spans="1:12">
      <c r="A110" s="142">
        <v>44126</v>
      </c>
      <c r="B110" s="34">
        <v>396.916</v>
      </c>
      <c r="C110" s="34">
        <v>334.048</v>
      </c>
      <c r="D110" s="34">
        <v>469.00000000000006</v>
      </c>
      <c r="E110" s="34">
        <v>0.11</v>
      </c>
      <c r="H110" s="142">
        <v>44491</v>
      </c>
      <c r="I110" s="34">
        <v>51.5</v>
      </c>
      <c r="J110" s="34">
        <v>114.19999999999999</v>
      </c>
      <c r="K110" s="34">
        <v>63.3</v>
      </c>
      <c r="L110" s="34">
        <v>110.4</v>
      </c>
    </row>
    <row r="111" spans="1:12">
      <c r="A111" s="142">
        <v>44127</v>
      </c>
      <c r="B111" s="143">
        <v>398.423</v>
      </c>
      <c r="C111" s="143">
        <v>329.43299999999999</v>
      </c>
      <c r="D111" s="143">
        <v>468</v>
      </c>
      <c r="E111" s="143">
        <v>8.4000000000000005E-2</v>
      </c>
      <c r="H111" s="142">
        <v>44494</v>
      </c>
      <c r="I111" s="143">
        <v>50.4</v>
      </c>
      <c r="J111" s="143">
        <v>114.4</v>
      </c>
      <c r="K111" s="143">
        <v>62.4</v>
      </c>
      <c r="L111" s="143">
        <v>107.89999999999999</v>
      </c>
    </row>
    <row r="112" spans="1:12">
      <c r="A112" s="142">
        <v>44130</v>
      </c>
      <c r="B112" s="34">
        <v>404.32600000000002</v>
      </c>
      <c r="C112" s="34">
        <v>340.52499999999998</v>
      </c>
      <c r="D112" s="34">
        <v>483</v>
      </c>
      <c r="E112" s="34">
        <v>-0.16400000000000001</v>
      </c>
      <c r="H112" s="142">
        <v>44495</v>
      </c>
      <c r="I112" s="34">
        <v>53.300000000000004</v>
      </c>
      <c r="J112" s="34">
        <v>116.39999999999999</v>
      </c>
      <c r="K112" s="34">
        <v>64</v>
      </c>
      <c r="L112" s="34">
        <v>111.3</v>
      </c>
    </row>
    <row r="113" spans="1:12">
      <c r="A113" s="142">
        <v>44131</v>
      </c>
      <c r="B113" s="143">
        <v>403.93700000000001</v>
      </c>
      <c r="C113" s="143">
        <v>343.77800000000002</v>
      </c>
      <c r="D113" s="143">
        <v>488</v>
      </c>
      <c r="E113" s="143">
        <v>-0.17100000000000001</v>
      </c>
      <c r="H113" s="142">
        <v>44496</v>
      </c>
      <c r="I113" s="143">
        <v>55.2</v>
      </c>
      <c r="J113" s="143">
        <v>120.29999999999998</v>
      </c>
      <c r="K113" s="143">
        <v>64.900000000000006</v>
      </c>
      <c r="L113" s="143">
        <v>112.19999999999999</v>
      </c>
    </row>
    <row r="114" spans="1:12">
      <c r="A114" s="142">
        <v>44132</v>
      </c>
      <c r="B114" s="34">
        <v>409.84800000000001</v>
      </c>
      <c r="C114" s="34">
        <v>373.80200000000002</v>
      </c>
      <c r="D114" s="34">
        <v>509.99999999999994</v>
      </c>
      <c r="E114" s="34">
        <v>-0.51600000000000001</v>
      </c>
      <c r="H114" s="142">
        <v>44497</v>
      </c>
      <c r="I114" s="34">
        <v>55.800000000000004</v>
      </c>
      <c r="J114" s="34">
        <v>120.80000000000001</v>
      </c>
      <c r="K114" s="34">
        <v>65.2</v>
      </c>
      <c r="L114" s="34">
        <v>118.80000000000001</v>
      </c>
    </row>
    <row r="115" spans="1:12">
      <c r="A115" s="142">
        <v>44133</v>
      </c>
      <c r="B115" s="143">
        <v>407.57499999999999</v>
      </c>
      <c r="C115" s="143">
        <v>366.01900000000001</v>
      </c>
      <c r="D115" s="143">
        <v>507</v>
      </c>
      <c r="E115" s="143">
        <v>-0.41499999999999998</v>
      </c>
      <c r="H115" s="142">
        <v>44498</v>
      </c>
      <c r="I115" s="143">
        <v>62.6</v>
      </c>
      <c r="J115" s="143">
        <v>143.30000000000001</v>
      </c>
      <c r="K115" s="143">
        <v>71.5</v>
      </c>
      <c r="L115" s="143">
        <v>127.60000000000001</v>
      </c>
    </row>
    <row r="116" spans="1:12">
      <c r="A116" s="142">
        <v>44134</v>
      </c>
      <c r="B116" s="34">
        <v>404.37</v>
      </c>
      <c r="C116" s="34">
        <v>369.447</v>
      </c>
      <c r="D116" s="34">
        <v>509</v>
      </c>
      <c r="E116" s="34">
        <v>-0.50800000000000001</v>
      </c>
      <c r="H116" s="142">
        <v>44501</v>
      </c>
      <c r="I116" s="34">
        <v>65.3</v>
      </c>
      <c r="J116" s="34">
        <v>143.4</v>
      </c>
      <c r="K116" s="34">
        <v>73.3</v>
      </c>
      <c r="L116" s="34">
        <v>131.50000000000003</v>
      </c>
    </row>
    <row r="117" spans="1:12">
      <c r="A117" s="142">
        <v>44137</v>
      </c>
      <c r="B117" s="143">
        <v>406.43700000000001</v>
      </c>
      <c r="C117" s="143">
        <v>354.95800000000003</v>
      </c>
      <c r="D117" s="143">
        <v>501</v>
      </c>
      <c r="E117" s="143">
        <v>-0.47699999999999998</v>
      </c>
      <c r="H117" s="142">
        <v>44502</v>
      </c>
      <c r="I117" s="143">
        <v>60.699999999999996</v>
      </c>
      <c r="J117" s="143">
        <v>139.5</v>
      </c>
      <c r="K117" s="143">
        <v>69.600000000000009</v>
      </c>
      <c r="L117" s="143">
        <v>123.8</v>
      </c>
    </row>
    <row r="118" spans="1:12">
      <c r="A118" s="142">
        <v>44138</v>
      </c>
      <c r="B118" s="34">
        <v>399.80200000000002</v>
      </c>
      <c r="C118" s="34">
        <v>348.98099999999999</v>
      </c>
      <c r="D118" s="34">
        <v>484</v>
      </c>
      <c r="E118" s="34">
        <v>-0.32</v>
      </c>
      <c r="H118" s="142">
        <v>44503</v>
      </c>
      <c r="I118" s="34">
        <v>59.3</v>
      </c>
      <c r="J118" s="34">
        <v>136.9</v>
      </c>
      <c r="K118" s="34">
        <v>68.900000000000006</v>
      </c>
      <c r="L118" s="34">
        <v>121.6</v>
      </c>
    </row>
    <row r="119" spans="1:12">
      <c r="A119" s="142">
        <v>44139</v>
      </c>
      <c r="B119" s="143">
        <v>395.69900000000001</v>
      </c>
      <c r="C119" s="143">
        <v>338.89800000000002</v>
      </c>
      <c r="D119" s="143">
        <v>457</v>
      </c>
      <c r="E119" s="143">
        <v>-1.2E-2</v>
      </c>
      <c r="H119" s="142">
        <v>44504</v>
      </c>
      <c r="I119" s="143">
        <v>57.3</v>
      </c>
      <c r="J119" s="143">
        <v>134</v>
      </c>
      <c r="K119" s="143">
        <v>68.400000000000006</v>
      </c>
      <c r="L119" s="143">
        <v>115.7</v>
      </c>
    </row>
    <row r="120" spans="1:12">
      <c r="A120" s="142">
        <v>44140</v>
      </c>
      <c r="B120" s="34">
        <v>382.05399999999997</v>
      </c>
      <c r="C120" s="34">
        <v>319.87700000000001</v>
      </c>
      <c r="D120" s="34">
        <v>436.00000000000006</v>
      </c>
      <c r="E120" s="34">
        <v>0.156</v>
      </c>
      <c r="H120" s="142">
        <v>44505</v>
      </c>
      <c r="I120" s="34">
        <v>58.9</v>
      </c>
      <c r="J120" s="34">
        <v>136.9</v>
      </c>
      <c r="K120" s="34">
        <v>68.100000000000009</v>
      </c>
      <c r="L120" s="34">
        <v>115.7</v>
      </c>
    </row>
    <row r="121" spans="1:12">
      <c r="A121" s="142">
        <v>44141</v>
      </c>
      <c r="B121" s="143">
        <v>380.45400000000001</v>
      </c>
      <c r="C121" s="143">
        <v>315.42200000000003</v>
      </c>
      <c r="D121" s="143">
        <v>442</v>
      </c>
      <c r="E121" s="143">
        <v>0.32500000000000001</v>
      </c>
      <c r="H121" s="142">
        <v>44508</v>
      </c>
      <c r="I121" s="143">
        <v>58.5</v>
      </c>
      <c r="J121" s="143">
        <v>134.50000000000003</v>
      </c>
      <c r="K121" s="143">
        <v>67.5</v>
      </c>
      <c r="L121" s="143">
        <v>113.7</v>
      </c>
    </row>
    <row r="122" spans="1:12">
      <c r="A122" s="142">
        <v>44144</v>
      </c>
      <c r="B122" s="34">
        <v>356.02300000000002</v>
      </c>
      <c r="C122" s="34">
        <v>292.55399999999997</v>
      </c>
      <c r="D122" s="34">
        <v>401</v>
      </c>
      <c r="E122" s="34">
        <v>0.52</v>
      </c>
      <c r="H122" s="142">
        <v>44509</v>
      </c>
      <c r="I122" s="34">
        <v>59.3</v>
      </c>
      <c r="J122" s="34">
        <v>138</v>
      </c>
      <c r="K122" s="34">
        <v>67.8</v>
      </c>
      <c r="L122" s="34">
        <v>113.9</v>
      </c>
    </row>
    <row r="123" spans="1:12">
      <c r="A123" s="142">
        <v>44145</v>
      </c>
      <c r="B123" s="143">
        <v>357.53699999999998</v>
      </c>
      <c r="C123" s="143">
        <v>291.113</v>
      </c>
      <c r="D123" s="143">
        <v>412</v>
      </c>
      <c r="E123" s="143">
        <v>0.40699999999999997</v>
      </c>
      <c r="H123" s="142">
        <v>44510</v>
      </c>
      <c r="I123" s="143">
        <v>61.5</v>
      </c>
      <c r="J123" s="143">
        <v>139.80000000000001</v>
      </c>
      <c r="K123" s="143">
        <v>70.599999999999994</v>
      </c>
      <c r="L123" s="143">
        <v>118.30000000000001</v>
      </c>
    </row>
    <row r="124" spans="1:12">
      <c r="A124" s="142">
        <v>44146</v>
      </c>
      <c r="B124" s="34">
        <v>357.53699999999998</v>
      </c>
      <c r="C124" s="34">
        <v>293.74</v>
      </c>
      <c r="D124" s="34">
        <v>412</v>
      </c>
      <c r="E124" s="34">
        <v>0.47899999999999998</v>
      </c>
      <c r="H124" s="142">
        <v>44511</v>
      </c>
      <c r="I124" s="34">
        <v>62.1</v>
      </c>
      <c r="J124" s="34">
        <v>143.9</v>
      </c>
      <c r="K124" s="34">
        <v>70.099999999999994</v>
      </c>
      <c r="L124" s="34">
        <v>119.30000000000001</v>
      </c>
    </row>
    <row r="125" spans="1:12">
      <c r="A125" s="142">
        <v>44147</v>
      </c>
      <c r="B125" s="143">
        <v>356.75200000000001</v>
      </c>
      <c r="C125" s="143">
        <v>300.34500000000003</v>
      </c>
      <c r="D125" s="143">
        <v>434.99999999999994</v>
      </c>
      <c r="E125" s="143">
        <v>0.31900000000000001</v>
      </c>
      <c r="H125" s="142">
        <v>44512</v>
      </c>
      <c r="I125" s="143">
        <v>63.3</v>
      </c>
      <c r="J125" s="143">
        <v>148</v>
      </c>
      <c r="K125" s="143">
        <v>71.8</v>
      </c>
      <c r="L125" s="143">
        <v>121.30000000000001</v>
      </c>
    </row>
    <row r="126" spans="1:12">
      <c r="A126" s="142">
        <v>44148</v>
      </c>
      <c r="B126" s="34">
        <v>354.76100000000002</v>
      </c>
      <c r="C126" s="34">
        <v>299.42700000000002</v>
      </c>
      <c r="D126" s="34">
        <v>434.99999999999994</v>
      </c>
      <c r="E126" s="34">
        <v>0.45600000000000002</v>
      </c>
      <c r="H126" s="142">
        <v>44515</v>
      </c>
      <c r="I126" s="34">
        <v>63.1</v>
      </c>
      <c r="J126" s="34">
        <v>146.5</v>
      </c>
      <c r="K126" s="34">
        <v>73.400000000000006</v>
      </c>
      <c r="L126" s="34">
        <v>122.39999999999999</v>
      </c>
    </row>
    <row r="127" spans="1:12">
      <c r="A127" s="142">
        <v>44151</v>
      </c>
      <c r="B127" s="143">
        <v>352.33600000000001</v>
      </c>
      <c r="C127" s="143">
        <v>284.23200000000003</v>
      </c>
      <c r="D127" s="143">
        <v>426.99999999999994</v>
      </c>
      <c r="E127" s="143">
        <v>0.43</v>
      </c>
      <c r="H127" s="142">
        <v>44516</v>
      </c>
      <c r="I127" s="143">
        <v>62.3</v>
      </c>
      <c r="J127" s="143">
        <v>147.9</v>
      </c>
      <c r="K127" s="143">
        <v>71.8</v>
      </c>
      <c r="L127" s="143">
        <v>121.2</v>
      </c>
    </row>
    <row r="128" spans="1:12">
      <c r="A128" s="142">
        <v>44152</v>
      </c>
      <c r="B128" s="34">
        <v>359.69400000000002</v>
      </c>
      <c r="C128" s="34">
        <v>286.22800000000001</v>
      </c>
      <c r="D128" s="34">
        <v>424</v>
      </c>
      <c r="E128" s="34">
        <v>0.48899999999999999</v>
      </c>
      <c r="H128" s="142">
        <v>44517</v>
      </c>
      <c r="I128" s="34">
        <v>63.4</v>
      </c>
      <c r="J128" s="34">
        <v>147.80000000000001</v>
      </c>
      <c r="K128" s="34">
        <v>73.2</v>
      </c>
      <c r="L128" s="34">
        <v>122.10000000000001</v>
      </c>
    </row>
    <row r="129" spans="1:12">
      <c r="A129" s="142">
        <v>44153</v>
      </c>
      <c r="B129" s="143">
        <v>358.00200000000001</v>
      </c>
      <c r="C129" s="143">
        <v>280.733</v>
      </c>
      <c r="D129" s="143">
        <v>417</v>
      </c>
      <c r="E129" s="143">
        <v>0.48199999999999998</v>
      </c>
      <c r="H129" s="142">
        <v>44518</v>
      </c>
      <c r="I129" s="143">
        <v>62</v>
      </c>
      <c r="J129" s="143">
        <v>146.89999999999998</v>
      </c>
      <c r="K129" s="143">
        <v>71.2</v>
      </c>
      <c r="L129" s="143">
        <v>119.5</v>
      </c>
    </row>
    <row r="130" spans="1:12">
      <c r="A130" s="142">
        <v>44154</v>
      </c>
      <c r="B130" s="34">
        <v>360.47699999999998</v>
      </c>
      <c r="C130" s="34">
        <v>283.322</v>
      </c>
      <c r="D130" s="34">
        <v>422</v>
      </c>
      <c r="E130" s="34">
        <v>0.41099999999999998</v>
      </c>
      <c r="H130" s="142">
        <v>44519</v>
      </c>
      <c r="I130" s="34">
        <v>64.2</v>
      </c>
      <c r="J130" s="34">
        <v>151.6</v>
      </c>
      <c r="K130" s="34">
        <v>72.500000000000014</v>
      </c>
      <c r="L130" s="34">
        <v>120.5</v>
      </c>
    </row>
    <row r="131" spans="1:12">
      <c r="A131" s="142">
        <v>44155</v>
      </c>
      <c r="B131" s="143">
        <v>362.21100000000001</v>
      </c>
      <c r="C131" s="143">
        <v>282.08300000000003</v>
      </c>
      <c r="D131" s="143">
        <v>422</v>
      </c>
      <c r="E131" s="143">
        <v>0.47799999999999998</v>
      </c>
      <c r="H131" s="142">
        <v>44522</v>
      </c>
      <c r="I131" s="143">
        <v>64.900000000000006</v>
      </c>
      <c r="J131" s="143">
        <v>152.19999999999999</v>
      </c>
      <c r="K131" s="143">
        <v>71.8</v>
      </c>
      <c r="L131" s="143">
        <v>125.69999999999999</v>
      </c>
    </row>
    <row r="132" spans="1:12">
      <c r="A132" s="142">
        <v>44158</v>
      </c>
      <c r="B132" s="34">
        <v>361.49</v>
      </c>
      <c r="C132" s="34">
        <v>276.24</v>
      </c>
      <c r="D132" s="34">
        <v>418</v>
      </c>
      <c r="E132" s="34">
        <v>0.498</v>
      </c>
      <c r="H132" s="142">
        <v>44523</v>
      </c>
      <c r="I132" s="34">
        <v>65.900000000000006</v>
      </c>
      <c r="J132" s="34">
        <v>153.5</v>
      </c>
      <c r="K132" s="34">
        <v>73.2</v>
      </c>
      <c r="L132" s="34">
        <v>128.1</v>
      </c>
    </row>
    <row r="133" spans="1:12">
      <c r="A133" s="142">
        <v>44159</v>
      </c>
      <c r="B133" s="143">
        <v>359.72800000000001</v>
      </c>
      <c r="C133" s="143">
        <v>263.49700000000001</v>
      </c>
      <c r="D133" s="143">
        <v>405.99999999999994</v>
      </c>
      <c r="E133" s="143">
        <v>0.56399999999999995</v>
      </c>
      <c r="H133" s="142">
        <v>44524</v>
      </c>
      <c r="I133" s="143">
        <v>67.400000000000006</v>
      </c>
      <c r="J133" s="143">
        <v>159.1</v>
      </c>
      <c r="K133" s="143">
        <v>75.099999999999994</v>
      </c>
      <c r="L133" s="143">
        <v>130.20000000000002</v>
      </c>
    </row>
    <row r="134" spans="1:12">
      <c r="A134" s="142">
        <v>44160</v>
      </c>
      <c r="B134" s="34">
        <v>361.34300000000002</v>
      </c>
      <c r="C134" s="34">
        <v>270.60899999999998</v>
      </c>
      <c r="D134" s="34">
        <v>409</v>
      </c>
      <c r="E134" s="34">
        <v>0.56499999999999995</v>
      </c>
      <c r="H134" s="142">
        <v>44525</v>
      </c>
      <c r="I134" s="34">
        <v>68.199999999999989</v>
      </c>
      <c r="J134" s="34">
        <v>160.19999999999999</v>
      </c>
      <c r="K134" s="34">
        <v>75.900000000000006</v>
      </c>
      <c r="L134" s="34">
        <v>130.6</v>
      </c>
    </row>
    <row r="135" spans="1:12">
      <c r="A135" s="142">
        <v>44161</v>
      </c>
      <c r="B135" s="143">
        <v>361.34300000000002</v>
      </c>
      <c r="C135" s="143">
        <v>269.53399999999999</v>
      </c>
      <c r="D135" s="143">
        <v>409</v>
      </c>
      <c r="E135" s="143">
        <v>0.57699999999999996</v>
      </c>
      <c r="H135" s="142">
        <v>44526</v>
      </c>
      <c r="I135" s="143">
        <v>68.8</v>
      </c>
      <c r="J135" s="143">
        <v>163.69999999999999</v>
      </c>
      <c r="K135" s="143">
        <v>76.400000000000006</v>
      </c>
      <c r="L135" s="143">
        <v>130.9</v>
      </c>
    </row>
    <row r="136" spans="1:12">
      <c r="A136" s="142">
        <v>44162</v>
      </c>
      <c r="B136" s="34">
        <v>362.93299999999999</v>
      </c>
      <c r="C136" s="34">
        <v>266.65600000000001</v>
      </c>
      <c r="D136" s="34">
        <v>409.99999999999994</v>
      </c>
      <c r="E136" s="34">
        <v>0.58199999999999996</v>
      </c>
      <c r="H136" s="142">
        <v>44529</v>
      </c>
      <c r="I136" s="34">
        <v>66.7</v>
      </c>
      <c r="J136" s="34">
        <v>161.79999999999998</v>
      </c>
      <c r="K136" s="34">
        <v>73.900000000000006</v>
      </c>
      <c r="L136" s="34">
        <v>129.4</v>
      </c>
    </row>
    <row r="137" spans="1:12">
      <c r="A137" s="142">
        <v>44165</v>
      </c>
      <c r="B137" s="143">
        <v>363.17099999999999</v>
      </c>
      <c r="C137" s="143">
        <v>265.363</v>
      </c>
      <c r="D137" s="143">
        <v>412</v>
      </c>
      <c r="E137" s="143">
        <v>0.55600000000000005</v>
      </c>
      <c r="H137" s="142">
        <v>44530</v>
      </c>
      <c r="I137" s="143">
        <v>67.900000000000006</v>
      </c>
      <c r="J137" s="143">
        <v>161.30000000000001</v>
      </c>
      <c r="K137" s="143">
        <v>74.8</v>
      </c>
      <c r="L137" s="143">
        <v>131.80000000000001</v>
      </c>
    </row>
    <row r="138" spans="1:12">
      <c r="A138" s="142">
        <v>44166</v>
      </c>
      <c r="B138" s="34">
        <v>354.13299999999998</v>
      </c>
      <c r="C138" s="34">
        <v>251.30099999999999</v>
      </c>
      <c r="D138" s="34">
        <v>397</v>
      </c>
      <c r="E138" s="34">
        <v>0.65200000000000002</v>
      </c>
      <c r="H138" s="142">
        <v>44531</v>
      </c>
      <c r="I138" s="34">
        <v>69.8</v>
      </c>
      <c r="J138" s="34">
        <v>155.9</v>
      </c>
      <c r="K138" s="34">
        <v>77</v>
      </c>
      <c r="L138" s="34">
        <v>135.30000000000001</v>
      </c>
    </row>
    <row r="139" spans="1:12">
      <c r="A139" s="142">
        <v>44167</v>
      </c>
      <c r="B139" s="143">
        <v>352.572</v>
      </c>
      <c r="C139" s="143">
        <v>251.351</v>
      </c>
      <c r="D139" s="143">
        <v>392</v>
      </c>
      <c r="E139" s="143">
        <v>0.65100000000000002</v>
      </c>
      <c r="H139" s="142">
        <v>44532</v>
      </c>
      <c r="I139" s="143">
        <v>67.900000000000006</v>
      </c>
      <c r="J139" s="143">
        <v>158</v>
      </c>
      <c r="K139" s="143">
        <v>74.900000000000006</v>
      </c>
      <c r="L139" s="143">
        <v>132.29999999999998</v>
      </c>
    </row>
    <row r="140" spans="1:12">
      <c r="A140" s="142">
        <v>44168</v>
      </c>
      <c r="B140" s="34">
        <v>352.79300000000001</v>
      </c>
      <c r="C140" s="34">
        <v>242.79900000000001</v>
      </c>
      <c r="D140" s="34">
        <v>385</v>
      </c>
      <c r="E140" s="34">
        <v>0.61899999999999999</v>
      </c>
      <c r="H140" s="142">
        <v>44533</v>
      </c>
      <c r="I140" s="34">
        <v>66.5</v>
      </c>
      <c r="J140" s="34">
        <v>160.1</v>
      </c>
      <c r="K140" s="34">
        <v>73.5</v>
      </c>
      <c r="L140" s="34">
        <v>130.29999999999998</v>
      </c>
    </row>
    <row r="141" spans="1:12">
      <c r="A141" s="142">
        <v>44169</v>
      </c>
      <c r="B141" s="143">
        <v>346.71199999999999</v>
      </c>
      <c r="C141" s="143">
        <v>233.179</v>
      </c>
      <c r="D141" s="143">
        <v>377</v>
      </c>
      <c r="E141" s="143">
        <v>0.67900000000000005</v>
      </c>
      <c r="H141" s="142">
        <v>44536</v>
      </c>
      <c r="I141" s="143">
        <v>64.5</v>
      </c>
      <c r="J141" s="143">
        <v>165.60000000000002</v>
      </c>
      <c r="K141" s="143">
        <v>72.399999999999991</v>
      </c>
      <c r="L141" s="143">
        <v>126.69999999999999</v>
      </c>
    </row>
    <row r="142" spans="1:12">
      <c r="A142" s="142">
        <v>44172</v>
      </c>
      <c r="B142" s="34">
        <v>353.25400000000002</v>
      </c>
      <c r="C142" s="34">
        <v>243.03299999999999</v>
      </c>
      <c r="D142" s="34">
        <v>375</v>
      </c>
      <c r="E142" s="34">
        <v>0.622</v>
      </c>
      <c r="H142" s="142">
        <v>44537</v>
      </c>
      <c r="I142" s="34">
        <v>63.5</v>
      </c>
      <c r="J142" s="34">
        <v>163.6</v>
      </c>
      <c r="K142" s="34">
        <v>70.900000000000006</v>
      </c>
      <c r="L142" s="34">
        <v>129.6</v>
      </c>
    </row>
    <row r="143" spans="1:12">
      <c r="A143" s="142">
        <v>44173</v>
      </c>
      <c r="B143" s="143">
        <v>355.78100000000001</v>
      </c>
      <c r="C143" s="143">
        <v>240.39699999999999</v>
      </c>
      <c r="D143" s="143">
        <v>377</v>
      </c>
      <c r="E143" s="143">
        <v>0.64300000000000002</v>
      </c>
      <c r="H143" s="142">
        <v>44538</v>
      </c>
      <c r="I143" s="143">
        <v>65.900000000000006</v>
      </c>
      <c r="J143" s="143">
        <v>169.6</v>
      </c>
      <c r="K143" s="143">
        <v>72.599999999999994</v>
      </c>
      <c r="L143" s="143">
        <v>133.9</v>
      </c>
    </row>
    <row r="144" spans="1:12">
      <c r="A144" s="142">
        <v>44174</v>
      </c>
      <c r="B144" s="34">
        <v>353.78899999999999</v>
      </c>
      <c r="C144" s="34">
        <v>242.435</v>
      </c>
      <c r="D144" s="34">
        <v>378</v>
      </c>
      <c r="E144" s="34">
        <v>0.60099999999999998</v>
      </c>
      <c r="H144" s="142">
        <v>44539</v>
      </c>
      <c r="I144" s="34">
        <v>66.900000000000006</v>
      </c>
      <c r="J144" s="34">
        <v>173.5</v>
      </c>
      <c r="K144" s="34">
        <v>73.099999999999994</v>
      </c>
      <c r="L144" s="34">
        <v>134.9</v>
      </c>
    </row>
    <row r="145" spans="1:12">
      <c r="A145" s="142">
        <v>44175</v>
      </c>
      <c r="B145" s="143">
        <v>356.03300000000002</v>
      </c>
      <c r="C145" s="143">
        <v>251.15700000000001</v>
      </c>
      <c r="D145" s="143">
        <v>379</v>
      </c>
      <c r="E145" s="143">
        <v>0.59099999999999997</v>
      </c>
      <c r="H145" s="142">
        <v>44540</v>
      </c>
      <c r="I145" s="143">
        <v>65.3</v>
      </c>
      <c r="J145" s="143">
        <v>172.5</v>
      </c>
      <c r="K145" s="143">
        <v>70.199999999999989</v>
      </c>
      <c r="L145" s="143">
        <v>131</v>
      </c>
    </row>
    <row r="146" spans="1:12">
      <c r="A146" s="142">
        <v>44176</v>
      </c>
      <c r="B146" s="34">
        <v>355.38900000000001</v>
      </c>
      <c r="C146" s="34">
        <v>266.28100000000001</v>
      </c>
      <c r="D146" s="34">
        <v>384</v>
      </c>
      <c r="E146" s="34">
        <v>0.49299999999999999</v>
      </c>
      <c r="H146" s="142">
        <v>44543</v>
      </c>
      <c r="I146" s="34">
        <v>63.7</v>
      </c>
      <c r="J146" s="34">
        <v>172.8</v>
      </c>
      <c r="K146" s="34">
        <v>69.100000000000009</v>
      </c>
      <c r="L146" s="34">
        <v>129</v>
      </c>
    </row>
    <row r="147" spans="1:12">
      <c r="A147" s="142">
        <v>44179</v>
      </c>
      <c r="B147" s="143">
        <v>352.61900000000003</v>
      </c>
      <c r="C147" s="143">
        <v>259.108</v>
      </c>
      <c r="D147" s="143">
        <v>382</v>
      </c>
      <c r="E147" s="143">
        <v>0.49199999999999999</v>
      </c>
      <c r="H147" s="142">
        <v>44544</v>
      </c>
      <c r="I147" s="143">
        <v>63.4</v>
      </c>
      <c r="J147" s="143">
        <v>169.3</v>
      </c>
      <c r="K147" s="143">
        <v>70</v>
      </c>
      <c r="L147" s="143">
        <v>130.29999999999998</v>
      </c>
    </row>
    <row r="148" spans="1:12">
      <c r="A148" s="142">
        <v>44180</v>
      </c>
      <c r="B148" s="34">
        <v>347.90600000000001</v>
      </c>
      <c r="C148" s="34">
        <v>249.04499999999999</v>
      </c>
      <c r="D148" s="34">
        <v>379</v>
      </c>
      <c r="E148" s="34">
        <v>0.57099999999999995</v>
      </c>
      <c r="H148" s="142">
        <v>44545</v>
      </c>
      <c r="I148" s="34">
        <v>62.1</v>
      </c>
      <c r="J148" s="34">
        <v>159.30000000000001</v>
      </c>
      <c r="K148" s="34">
        <v>70.899999999999991</v>
      </c>
      <c r="L148" s="34">
        <v>127.89999999999999</v>
      </c>
    </row>
    <row r="149" spans="1:12">
      <c r="A149" s="142">
        <v>44181</v>
      </c>
      <c r="B149" s="143">
        <v>344.43700000000001</v>
      </c>
      <c r="C149" s="143">
        <v>246.642</v>
      </c>
      <c r="D149" s="143">
        <v>379</v>
      </c>
      <c r="E149" s="143">
        <v>0.56899999999999995</v>
      </c>
      <c r="H149" s="142">
        <v>44546</v>
      </c>
      <c r="I149" s="143">
        <v>64.999999999999986</v>
      </c>
      <c r="J149" s="143">
        <v>156.30000000000001</v>
      </c>
      <c r="K149" s="143">
        <v>73.5</v>
      </c>
      <c r="L149" s="143">
        <v>132.20000000000002</v>
      </c>
    </row>
    <row r="150" spans="1:12">
      <c r="A150" s="142">
        <v>44182</v>
      </c>
      <c r="B150" s="34">
        <v>340.46300000000002</v>
      </c>
      <c r="C150" s="34">
        <v>240.35300000000001</v>
      </c>
      <c r="D150" s="34">
        <v>378</v>
      </c>
      <c r="E150" s="34">
        <v>0.64100000000000001</v>
      </c>
      <c r="H150" s="142">
        <v>44547</v>
      </c>
      <c r="I150" s="34">
        <v>63.4</v>
      </c>
      <c r="J150" s="34">
        <v>158.4</v>
      </c>
      <c r="K150" s="34">
        <v>71.300000000000011</v>
      </c>
      <c r="L150" s="34">
        <v>127.30000000000001</v>
      </c>
    </row>
    <row r="151" spans="1:12">
      <c r="A151" s="142">
        <v>44183</v>
      </c>
      <c r="B151" s="143">
        <v>338.11900000000003</v>
      </c>
      <c r="C151" s="143">
        <v>244.971</v>
      </c>
      <c r="D151" s="143">
        <v>376</v>
      </c>
      <c r="E151" s="143">
        <v>0.60699999999999998</v>
      </c>
      <c r="H151" s="142">
        <v>44550</v>
      </c>
      <c r="I151" s="143">
        <v>63</v>
      </c>
      <c r="J151" s="143">
        <v>160.5</v>
      </c>
      <c r="K151" s="143">
        <v>72.599999999999994</v>
      </c>
      <c r="L151" s="143">
        <v>129.6</v>
      </c>
    </row>
    <row r="152" spans="1:12">
      <c r="A152" s="142">
        <v>44186</v>
      </c>
      <c r="B152" s="34">
        <v>340.99400000000003</v>
      </c>
      <c r="C152" s="34">
        <v>263.47500000000002</v>
      </c>
      <c r="D152" s="34">
        <v>385</v>
      </c>
      <c r="E152" s="34">
        <v>0.51300000000000001</v>
      </c>
      <c r="H152" s="142">
        <v>44551</v>
      </c>
      <c r="I152" s="34">
        <v>64.600000000000009</v>
      </c>
      <c r="J152" s="34">
        <v>159.20000000000002</v>
      </c>
      <c r="K152" s="34">
        <v>74.8</v>
      </c>
      <c r="L152" s="34">
        <v>131.20000000000002</v>
      </c>
    </row>
    <row r="153" spans="1:12">
      <c r="A153" s="142">
        <v>44187</v>
      </c>
      <c r="B153" s="143">
        <v>342.16399999999999</v>
      </c>
      <c r="C153" s="143">
        <v>262.49299999999999</v>
      </c>
      <c r="D153" s="143">
        <v>385</v>
      </c>
      <c r="E153" s="143">
        <v>0.496</v>
      </c>
      <c r="H153" s="142">
        <v>44552</v>
      </c>
      <c r="I153" s="143">
        <v>65.399999999999991</v>
      </c>
      <c r="J153" s="143">
        <v>160.1</v>
      </c>
      <c r="K153" s="143">
        <v>75.3</v>
      </c>
      <c r="L153" s="143">
        <v>134.30000000000001</v>
      </c>
    </row>
    <row r="154" spans="1:12">
      <c r="A154" s="142">
        <v>44188</v>
      </c>
      <c r="B154" s="34">
        <v>338.49299999999999</v>
      </c>
      <c r="C154" s="34">
        <v>247.77</v>
      </c>
      <c r="D154" s="34">
        <v>378</v>
      </c>
      <c r="E154" s="34">
        <v>0.61199999999999999</v>
      </c>
      <c r="H154" s="142">
        <v>44553</v>
      </c>
      <c r="I154" s="34">
        <v>65.7</v>
      </c>
      <c r="J154" s="34">
        <v>158.80000000000001</v>
      </c>
      <c r="K154" s="34">
        <v>75.599999999999994</v>
      </c>
      <c r="L154" s="34">
        <v>136.20000000000002</v>
      </c>
    </row>
    <row r="155" spans="1:12">
      <c r="A155" s="142">
        <v>44189</v>
      </c>
      <c r="B155" s="143">
        <v>340.04199999999997</v>
      </c>
      <c r="C155" s="143">
        <v>243.63499999999999</v>
      </c>
      <c r="D155" s="143">
        <v>376</v>
      </c>
      <c r="E155" s="143">
        <v>0.63100000000000001</v>
      </c>
      <c r="H155" s="142">
        <v>44554</v>
      </c>
      <c r="I155" s="143">
        <v>65.8</v>
      </c>
      <c r="J155" s="143">
        <v>159</v>
      </c>
      <c r="K155" s="143">
        <v>75.7</v>
      </c>
      <c r="L155" s="143">
        <v>136.30000000000001</v>
      </c>
    </row>
    <row r="156" spans="1:12">
      <c r="A156" s="142">
        <v>44190</v>
      </c>
      <c r="B156" s="34">
        <v>340.04199999999997</v>
      </c>
      <c r="C156" s="34">
        <v>243.63499999999999</v>
      </c>
      <c r="D156" s="34">
        <v>376</v>
      </c>
      <c r="E156" s="34">
        <v>0.64700000000000002</v>
      </c>
      <c r="H156" s="142">
        <v>44557</v>
      </c>
      <c r="I156" s="34">
        <v>64.600000000000009</v>
      </c>
      <c r="J156" s="34">
        <v>158.5</v>
      </c>
      <c r="K156" s="34">
        <v>75.8</v>
      </c>
      <c r="L156" s="34">
        <v>136.60000000000002</v>
      </c>
    </row>
    <row r="157" spans="1:12">
      <c r="A157" s="142">
        <v>44193</v>
      </c>
      <c r="B157" s="143">
        <v>339.91500000000002</v>
      </c>
      <c r="C157" s="143">
        <v>243.63499999999999</v>
      </c>
      <c r="D157" s="143">
        <v>361</v>
      </c>
      <c r="E157" s="143">
        <v>0.68300000000000005</v>
      </c>
      <c r="H157" s="142">
        <v>44558</v>
      </c>
      <c r="I157" s="143">
        <v>64</v>
      </c>
      <c r="J157" s="143">
        <v>156.69999999999999</v>
      </c>
      <c r="K157" s="143">
        <v>74.599999999999994</v>
      </c>
      <c r="L157" s="143">
        <v>133.20000000000002</v>
      </c>
    </row>
    <row r="158" spans="1:12">
      <c r="A158" s="142">
        <v>44194</v>
      </c>
      <c r="B158" s="34">
        <v>338.11500000000001</v>
      </c>
      <c r="C158" s="34">
        <v>238.119</v>
      </c>
      <c r="D158" s="34">
        <v>359</v>
      </c>
      <c r="E158" s="34">
        <v>0.628</v>
      </c>
      <c r="H158" s="142">
        <v>44559</v>
      </c>
      <c r="I158" s="34">
        <v>64.099999999999994</v>
      </c>
      <c r="J158" s="34">
        <v>155</v>
      </c>
      <c r="K158" s="34">
        <v>74.8</v>
      </c>
      <c r="L158" s="34">
        <v>134</v>
      </c>
    </row>
    <row r="159" spans="1:12">
      <c r="A159" s="142">
        <v>44195</v>
      </c>
      <c r="B159" s="143">
        <v>338.00700000000001</v>
      </c>
      <c r="C159" s="143">
        <v>238.15199999999999</v>
      </c>
      <c r="D159" s="143">
        <v>358</v>
      </c>
      <c r="E159" s="143">
        <v>0.60299999999999998</v>
      </c>
      <c r="H159" s="142">
        <v>44560</v>
      </c>
      <c r="I159" s="143">
        <v>64.2</v>
      </c>
      <c r="J159" s="143">
        <v>151.5</v>
      </c>
      <c r="K159" s="143">
        <v>74.2</v>
      </c>
      <c r="L159" s="143">
        <v>134.9</v>
      </c>
    </row>
    <row r="160" spans="1:12">
      <c r="A160" s="142">
        <v>44196</v>
      </c>
      <c r="B160" s="34">
        <v>338.43799999999999</v>
      </c>
      <c r="C160" s="34">
        <v>242.45699999999999</v>
      </c>
      <c r="D160" s="34">
        <v>360</v>
      </c>
      <c r="E160" s="34">
        <v>0.59099999999999997</v>
      </c>
      <c r="H160" s="142">
        <v>44561</v>
      </c>
      <c r="I160" s="34">
        <v>64.2</v>
      </c>
      <c r="J160" s="34">
        <v>151.5</v>
      </c>
      <c r="K160" s="34">
        <v>74.2</v>
      </c>
      <c r="L160" s="34">
        <v>134.9</v>
      </c>
    </row>
    <row r="161" spans="1:12">
      <c r="A161" s="142">
        <v>44197</v>
      </c>
      <c r="B161" s="143">
        <v>338.43799999999999</v>
      </c>
      <c r="C161" s="143">
        <v>242.45699999999999</v>
      </c>
      <c r="D161" s="143">
        <v>360</v>
      </c>
      <c r="E161" s="143">
        <v>0.59599999999999997</v>
      </c>
      <c r="H161" s="142">
        <v>44564</v>
      </c>
      <c r="I161" s="143">
        <v>62.9</v>
      </c>
      <c r="J161" s="143">
        <v>144.1</v>
      </c>
      <c r="K161" s="143">
        <v>71.5</v>
      </c>
      <c r="L161" s="143">
        <v>132.39999999999998</v>
      </c>
    </row>
    <row r="162" spans="1:12">
      <c r="A162" s="142">
        <v>44200</v>
      </c>
      <c r="B162" s="34">
        <v>340.38799999999998</v>
      </c>
      <c r="C162" s="34">
        <v>252.14</v>
      </c>
      <c r="D162" s="34">
        <v>365</v>
      </c>
      <c r="E162" s="34">
        <v>0.33200000000000002</v>
      </c>
      <c r="H162" s="142">
        <v>44565</v>
      </c>
      <c r="I162" s="34">
        <v>62.6</v>
      </c>
      <c r="J162" s="34">
        <v>143.80000000000001</v>
      </c>
      <c r="K162" s="34">
        <v>71.2</v>
      </c>
      <c r="L162" s="34">
        <v>133.70000000000002</v>
      </c>
    </row>
    <row r="163" spans="1:12">
      <c r="A163" s="142">
        <v>44201</v>
      </c>
      <c r="B163" s="143">
        <v>342.18799999999999</v>
      </c>
      <c r="C163" s="143">
        <v>253.39400000000001</v>
      </c>
      <c r="D163" s="143">
        <v>362</v>
      </c>
      <c r="E163" s="143">
        <v>0.48899999999999999</v>
      </c>
      <c r="H163" s="142">
        <v>44566</v>
      </c>
      <c r="I163" s="143">
        <v>59.4</v>
      </c>
      <c r="J163" s="143">
        <v>146.1</v>
      </c>
      <c r="K163" s="143">
        <v>68.199999999999989</v>
      </c>
      <c r="L163" s="143">
        <v>131.9</v>
      </c>
    </row>
    <row r="164" spans="1:12">
      <c r="A164" s="142">
        <v>44202</v>
      </c>
      <c r="B164" s="34">
        <v>338.988</v>
      </c>
      <c r="C164" s="34">
        <v>248.47399999999999</v>
      </c>
      <c r="D164" s="34">
        <v>352</v>
      </c>
      <c r="E164" s="34">
        <v>0.68899999999999995</v>
      </c>
      <c r="H164" s="142">
        <v>44567</v>
      </c>
      <c r="I164" s="34">
        <v>59.9</v>
      </c>
      <c r="J164" s="34">
        <v>146.6</v>
      </c>
      <c r="K164" s="34">
        <v>68.399999999999991</v>
      </c>
      <c r="L164" s="34">
        <v>133.39999999999998</v>
      </c>
    </row>
    <row r="165" spans="1:12">
      <c r="A165" s="142">
        <v>44203</v>
      </c>
      <c r="B165" s="143">
        <v>339.16699999999997</v>
      </c>
      <c r="C165" s="143">
        <v>249.17599999999999</v>
      </c>
      <c r="D165" s="143">
        <v>350</v>
      </c>
      <c r="E165" s="143">
        <v>0.72499999999999998</v>
      </c>
      <c r="H165" s="142">
        <v>44568</v>
      </c>
      <c r="I165" s="143">
        <v>62.2</v>
      </c>
      <c r="J165" s="143">
        <v>157.99999999999997</v>
      </c>
      <c r="K165" s="143">
        <v>69.2</v>
      </c>
      <c r="L165" s="143">
        <v>135.69999999999999</v>
      </c>
    </row>
    <row r="166" spans="1:12">
      <c r="A166" s="142">
        <v>44204</v>
      </c>
      <c r="B166" s="34">
        <v>337.41800000000001</v>
      </c>
      <c r="C166" s="34">
        <v>246.44900000000001</v>
      </c>
      <c r="D166" s="34">
        <v>348</v>
      </c>
      <c r="E166" s="34">
        <v>0.75800000000000001</v>
      </c>
      <c r="H166" s="142">
        <v>44571</v>
      </c>
      <c r="I166" s="34">
        <v>61.5</v>
      </c>
      <c r="J166" s="34">
        <v>160.1</v>
      </c>
      <c r="K166" s="34">
        <v>68</v>
      </c>
      <c r="L166" s="34">
        <v>132</v>
      </c>
    </row>
    <row r="167" spans="1:12">
      <c r="A167" s="142">
        <v>44207</v>
      </c>
      <c r="B167" s="143">
        <v>340.71899999999999</v>
      </c>
      <c r="C167" s="143">
        <v>253.744</v>
      </c>
      <c r="D167" s="143">
        <v>353</v>
      </c>
      <c r="E167" s="143">
        <v>0.68300000000000005</v>
      </c>
      <c r="H167" s="142">
        <v>44572</v>
      </c>
      <c r="I167" s="143">
        <v>62.5</v>
      </c>
      <c r="J167" s="143">
        <v>161.39999999999998</v>
      </c>
      <c r="K167" s="143">
        <v>67.900000000000006</v>
      </c>
      <c r="L167" s="143">
        <v>133.39999999999998</v>
      </c>
    </row>
    <row r="168" spans="1:12">
      <c r="A168" s="142">
        <v>44208</v>
      </c>
      <c r="B168" s="34">
        <v>348.58100000000002</v>
      </c>
      <c r="C168" s="34">
        <v>263.33</v>
      </c>
      <c r="D168" s="34">
        <v>356</v>
      </c>
      <c r="E168" s="34">
        <v>0.66600000000000004</v>
      </c>
      <c r="H168" s="142">
        <v>44573</v>
      </c>
      <c r="I168" s="34">
        <v>62.5</v>
      </c>
      <c r="J168" s="34">
        <v>160.39999999999998</v>
      </c>
      <c r="K168" s="34">
        <v>68.599999999999994</v>
      </c>
      <c r="L168" s="34">
        <v>132.19999999999999</v>
      </c>
    </row>
    <row r="169" spans="1:12">
      <c r="A169" s="142">
        <v>44209</v>
      </c>
      <c r="B169" s="143">
        <v>350.37700000000001</v>
      </c>
      <c r="C169" s="143">
        <v>249.94399999999999</v>
      </c>
      <c r="D169" s="143">
        <v>354</v>
      </c>
      <c r="E169" s="143">
        <v>0.71699999999999997</v>
      </c>
      <c r="H169" s="142">
        <v>44574</v>
      </c>
      <c r="I169" s="143">
        <v>61.6</v>
      </c>
      <c r="J169" s="143">
        <v>162.1</v>
      </c>
      <c r="K169" s="143">
        <v>67.699999999999989</v>
      </c>
      <c r="L169" s="143">
        <v>130.70000000000002</v>
      </c>
    </row>
    <row r="170" spans="1:12">
      <c r="A170" s="142">
        <v>44210</v>
      </c>
      <c r="B170" s="34">
        <v>346.49700000000001</v>
      </c>
      <c r="C170" s="34">
        <v>250.732</v>
      </c>
      <c r="D170" s="34">
        <v>347</v>
      </c>
      <c r="E170" s="34">
        <v>0.71699999999999997</v>
      </c>
      <c r="H170" s="142">
        <v>44575</v>
      </c>
      <c r="I170" s="34">
        <v>59.900000000000006</v>
      </c>
      <c r="J170" s="34">
        <v>158</v>
      </c>
      <c r="K170" s="34">
        <v>68.400000000000006</v>
      </c>
      <c r="L170" s="34">
        <v>131.9</v>
      </c>
    </row>
    <row r="171" spans="1:12">
      <c r="A171" s="142">
        <v>44211</v>
      </c>
      <c r="B171" s="143">
        <v>351.214</v>
      </c>
      <c r="C171" s="143">
        <v>258.20100000000002</v>
      </c>
      <c r="D171" s="143">
        <v>350</v>
      </c>
      <c r="E171" s="143">
        <v>0.68500000000000005</v>
      </c>
      <c r="H171" s="142">
        <v>44578</v>
      </c>
      <c r="I171" s="143">
        <v>59.8</v>
      </c>
      <c r="J171" s="143">
        <v>162.69999999999999</v>
      </c>
      <c r="K171" s="143">
        <v>68.300000000000011</v>
      </c>
      <c r="L171" s="143">
        <v>131.79999999999998</v>
      </c>
    </row>
    <row r="172" spans="1:12">
      <c r="A172" s="142">
        <v>44214</v>
      </c>
      <c r="B172" s="34">
        <v>351.214</v>
      </c>
      <c r="C172" s="34">
        <v>258.30599999999998</v>
      </c>
      <c r="D172" s="34">
        <v>350</v>
      </c>
      <c r="E172" s="34">
        <v>0.63400000000000001</v>
      </c>
      <c r="H172" s="142">
        <v>44579</v>
      </c>
      <c r="I172" s="34">
        <v>61.6</v>
      </c>
      <c r="J172" s="34">
        <v>164.7</v>
      </c>
      <c r="K172" s="34">
        <v>68.900000000000006</v>
      </c>
      <c r="L172" s="34">
        <v>133.5</v>
      </c>
    </row>
    <row r="173" spans="1:12">
      <c r="A173" s="142">
        <v>44215</v>
      </c>
      <c r="B173" s="143">
        <v>350.03800000000001</v>
      </c>
      <c r="C173" s="143">
        <v>256.50400000000002</v>
      </c>
      <c r="D173" s="143">
        <v>348</v>
      </c>
      <c r="E173" s="143">
        <v>0.72599999999999998</v>
      </c>
      <c r="H173" s="142">
        <v>44580</v>
      </c>
      <c r="I173" s="143">
        <v>62.4</v>
      </c>
      <c r="J173" s="143">
        <v>174.3</v>
      </c>
      <c r="K173" s="143">
        <v>69.7</v>
      </c>
      <c r="L173" s="143">
        <v>135.1</v>
      </c>
    </row>
    <row r="174" spans="1:12">
      <c r="A174" s="142">
        <v>44216</v>
      </c>
      <c r="B174" s="34">
        <v>348.726</v>
      </c>
      <c r="C174" s="34">
        <v>246.886</v>
      </c>
      <c r="D174" s="34">
        <v>345</v>
      </c>
      <c r="E174" s="34">
        <v>0.79800000000000004</v>
      </c>
      <c r="H174" s="142">
        <v>44581</v>
      </c>
      <c r="I174" s="34">
        <v>61.6</v>
      </c>
      <c r="J174" s="34">
        <v>173.10000000000002</v>
      </c>
      <c r="K174" s="34">
        <v>68.7</v>
      </c>
      <c r="L174" s="34">
        <v>132.6</v>
      </c>
    </row>
    <row r="175" spans="1:12">
      <c r="A175" s="142">
        <v>44217</v>
      </c>
      <c r="B175" s="143">
        <v>347.66300000000001</v>
      </c>
      <c r="C175" s="143">
        <v>249.76499999999999</v>
      </c>
      <c r="D175" s="143">
        <v>343</v>
      </c>
      <c r="E175" s="143">
        <v>0.81200000000000006</v>
      </c>
      <c r="H175" s="142">
        <v>44582</v>
      </c>
      <c r="I175" s="143">
        <v>62.9</v>
      </c>
      <c r="J175" s="143">
        <v>176.5</v>
      </c>
      <c r="K175" s="143">
        <v>70.300000000000011</v>
      </c>
      <c r="L175" s="143">
        <v>135.30000000000001</v>
      </c>
    </row>
    <row r="176" spans="1:12">
      <c r="A176" s="142">
        <v>44218</v>
      </c>
      <c r="B176" s="34">
        <v>349.98599999999999</v>
      </c>
      <c r="C176" s="34">
        <v>253.56399999999999</v>
      </c>
      <c r="D176" s="34">
        <v>348</v>
      </c>
      <c r="E176" s="34">
        <v>0.80300000000000005</v>
      </c>
      <c r="H176" s="142">
        <v>44585</v>
      </c>
      <c r="I176" s="34">
        <v>65.8</v>
      </c>
      <c r="J176" s="34">
        <v>177.2</v>
      </c>
      <c r="K176" s="34">
        <v>73.2</v>
      </c>
      <c r="L176" s="34">
        <v>139.1</v>
      </c>
    </row>
    <row r="177" spans="1:12">
      <c r="A177" s="142">
        <v>44221</v>
      </c>
      <c r="B177" s="143">
        <v>353.41899999999998</v>
      </c>
      <c r="C177" s="143">
        <v>263.37700000000001</v>
      </c>
      <c r="D177" s="143">
        <v>350</v>
      </c>
      <c r="E177" s="143">
        <v>0.69399999999999995</v>
      </c>
      <c r="H177" s="142">
        <v>44586</v>
      </c>
      <c r="I177" s="143">
        <v>65.399999999999991</v>
      </c>
      <c r="J177" s="143">
        <v>173.70000000000002</v>
      </c>
      <c r="K177" s="143">
        <v>72.8</v>
      </c>
      <c r="L177" s="143">
        <v>136.9</v>
      </c>
    </row>
    <row r="178" spans="1:12">
      <c r="A178" s="142">
        <v>44222</v>
      </c>
      <c r="B178" s="34">
        <v>352.41</v>
      </c>
      <c r="C178" s="34">
        <v>260.09399999999999</v>
      </c>
      <c r="D178" s="34">
        <v>352</v>
      </c>
      <c r="E178" s="34">
        <v>0.74399999999999999</v>
      </c>
      <c r="H178" s="142">
        <v>44587</v>
      </c>
      <c r="I178" s="34">
        <v>67.399999999999991</v>
      </c>
      <c r="J178" s="34">
        <v>193.1</v>
      </c>
      <c r="K178" s="34">
        <v>74.599999999999994</v>
      </c>
      <c r="L178" s="34">
        <v>140.20000000000002</v>
      </c>
    </row>
    <row r="179" spans="1:12">
      <c r="A179" s="142">
        <v>44223</v>
      </c>
      <c r="B179" s="143">
        <v>355.464</v>
      </c>
      <c r="C179" s="143">
        <v>270.30099999999999</v>
      </c>
      <c r="D179" s="143">
        <v>362</v>
      </c>
      <c r="E179" s="143">
        <v>0.48799999999999999</v>
      </c>
      <c r="H179" s="142">
        <v>44588</v>
      </c>
      <c r="I179" s="143">
        <v>65.199999999999989</v>
      </c>
      <c r="J179" s="143">
        <v>191.70000000000002</v>
      </c>
      <c r="K179" s="143">
        <v>72.8</v>
      </c>
      <c r="L179" s="143">
        <v>134.5</v>
      </c>
    </row>
    <row r="180" spans="1:12">
      <c r="A180" s="142">
        <v>44224</v>
      </c>
      <c r="B180" s="34">
        <v>352.82400000000001</v>
      </c>
      <c r="C180" s="34">
        <v>267.43</v>
      </c>
      <c r="D180" s="34">
        <v>355</v>
      </c>
      <c r="E180" s="34">
        <v>0.501</v>
      </c>
      <c r="H180" s="142">
        <v>44589</v>
      </c>
      <c r="I180" s="34">
        <v>66.5</v>
      </c>
      <c r="J180" s="34">
        <v>191.4</v>
      </c>
      <c r="K180" s="34">
        <v>74.3</v>
      </c>
      <c r="L180" s="34">
        <v>132.79999999999998</v>
      </c>
    </row>
    <row r="181" spans="1:12">
      <c r="A181" s="142">
        <v>44225</v>
      </c>
      <c r="B181" s="143">
        <v>348.55</v>
      </c>
      <c r="C181" s="143">
        <v>269.089</v>
      </c>
      <c r="D181" s="143">
        <v>362</v>
      </c>
      <c r="E181" s="143">
        <v>0.105</v>
      </c>
      <c r="H181" s="142">
        <v>44592</v>
      </c>
      <c r="I181" s="143">
        <v>65.400000000000006</v>
      </c>
      <c r="J181" s="143">
        <v>188</v>
      </c>
      <c r="K181" s="143">
        <v>73.5</v>
      </c>
      <c r="L181" s="143">
        <v>128.30000000000001</v>
      </c>
    </row>
    <row r="182" spans="1:12">
      <c r="A182" s="142">
        <v>44228</v>
      </c>
      <c r="B182" s="34">
        <v>349.21499999999997</v>
      </c>
      <c r="C182" s="34">
        <v>266.32</v>
      </c>
      <c r="D182" s="34">
        <v>356</v>
      </c>
      <c r="E182" s="34">
        <v>0.42499999999999999</v>
      </c>
      <c r="H182" s="142">
        <v>44593</v>
      </c>
      <c r="I182" s="34">
        <v>65.599999999999994</v>
      </c>
      <c r="J182" s="34">
        <v>188.7</v>
      </c>
      <c r="K182" s="34">
        <v>74</v>
      </c>
      <c r="L182" s="34">
        <v>137.60000000000002</v>
      </c>
    </row>
    <row r="183" spans="1:12">
      <c r="A183" s="142">
        <v>44229</v>
      </c>
      <c r="B183" s="143">
        <v>345.82600000000002</v>
      </c>
      <c r="C183" s="143">
        <v>256.73</v>
      </c>
      <c r="D183" s="143">
        <v>350</v>
      </c>
      <c r="E183" s="143">
        <v>0.61899999999999999</v>
      </c>
      <c r="H183" s="142">
        <v>44594</v>
      </c>
      <c r="I183" s="143">
        <v>67.3</v>
      </c>
      <c r="J183" s="143">
        <v>188.5</v>
      </c>
      <c r="K183" s="143">
        <v>74.400000000000006</v>
      </c>
      <c r="L183" s="143">
        <v>139</v>
      </c>
    </row>
    <row r="184" spans="1:12">
      <c r="A184" s="142">
        <v>44230</v>
      </c>
      <c r="B184" s="34">
        <v>346.12599999999998</v>
      </c>
      <c r="C184" s="34">
        <v>248.42699999999999</v>
      </c>
      <c r="D184" s="34">
        <v>342</v>
      </c>
      <c r="E184" s="34">
        <v>0.72</v>
      </c>
      <c r="H184" s="142">
        <v>44595</v>
      </c>
      <c r="I184" s="34">
        <v>73</v>
      </c>
      <c r="J184" s="34">
        <v>194.4</v>
      </c>
      <c r="K184" s="34">
        <v>79.599999999999994</v>
      </c>
      <c r="L184" s="34">
        <v>150</v>
      </c>
    </row>
    <row r="185" spans="1:12">
      <c r="A185" s="142">
        <v>44231</v>
      </c>
      <c r="B185" s="143">
        <v>344.95800000000003</v>
      </c>
      <c r="C185" s="143">
        <v>244.40899999999999</v>
      </c>
      <c r="D185" s="143">
        <v>339</v>
      </c>
      <c r="E185" s="143">
        <v>0.76900000000000002</v>
      </c>
      <c r="H185" s="142">
        <v>44596</v>
      </c>
      <c r="I185" s="143">
        <v>76.2</v>
      </c>
      <c r="J185" s="143">
        <v>206.6</v>
      </c>
      <c r="K185" s="143">
        <v>83</v>
      </c>
      <c r="L185" s="143">
        <v>154.1</v>
      </c>
    </row>
    <row r="186" spans="1:12">
      <c r="A186" s="142">
        <v>44232</v>
      </c>
      <c r="B186" s="34">
        <v>338.82299999999998</v>
      </c>
      <c r="C186" s="34">
        <v>242.839</v>
      </c>
      <c r="D186" s="34">
        <v>333</v>
      </c>
      <c r="E186" s="34">
        <v>0.83</v>
      </c>
      <c r="H186" s="142">
        <v>44599</v>
      </c>
      <c r="I186" s="34">
        <v>78.2</v>
      </c>
      <c r="J186" s="34">
        <v>228.49999999999997</v>
      </c>
      <c r="K186" s="34">
        <v>85.000000000000014</v>
      </c>
      <c r="L186" s="34">
        <v>155.29999999999998</v>
      </c>
    </row>
    <row r="187" spans="1:12">
      <c r="A187" s="142">
        <v>44235</v>
      </c>
      <c r="B187" s="143">
        <v>340.57900000000001</v>
      </c>
      <c r="C187" s="143">
        <v>244.68899999999999</v>
      </c>
      <c r="D187" s="143">
        <v>327</v>
      </c>
      <c r="E187" s="143">
        <v>0.82799999999999996</v>
      </c>
      <c r="H187" s="142">
        <v>44600</v>
      </c>
      <c r="I187" s="143">
        <v>79.599999999999994</v>
      </c>
      <c r="J187" s="143">
        <v>223.4</v>
      </c>
      <c r="K187" s="143">
        <v>86</v>
      </c>
      <c r="L187" s="143">
        <v>158.19999999999999</v>
      </c>
    </row>
    <row r="188" spans="1:12">
      <c r="A188" s="142">
        <v>44236</v>
      </c>
      <c r="B188" s="34">
        <v>340.91699999999997</v>
      </c>
      <c r="C188" s="34">
        <v>246.59899999999999</v>
      </c>
      <c r="D188" s="34">
        <v>328</v>
      </c>
      <c r="E188" s="34">
        <v>0.84299999999999997</v>
      </c>
      <c r="H188" s="142">
        <v>44601</v>
      </c>
      <c r="I188" s="34">
        <v>79.800000000000011</v>
      </c>
      <c r="J188" s="34">
        <v>225.1</v>
      </c>
      <c r="K188" s="34">
        <v>85.2</v>
      </c>
      <c r="L188" s="34">
        <v>153.9</v>
      </c>
    </row>
    <row r="189" spans="1:12">
      <c r="A189" s="142">
        <v>44237</v>
      </c>
      <c r="B189" s="143">
        <v>342.988</v>
      </c>
      <c r="C189" s="143">
        <v>243.26599999999999</v>
      </c>
      <c r="D189" s="143">
        <v>327</v>
      </c>
      <c r="E189" s="143">
        <v>0.80400000000000005</v>
      </c>
      <c r="H189" s="142">
        <v>44602</v>
      </c>
      <c r="I189" s="143">
        <v>83</v>
      </c>
      <c r="J189" s="143">
        <v>229.3</v>
      </c>
      <c r="K189" s="143">
        <v>88.7</v>
      </c>
      <c r="L189" s="143">
        <v>160.69999999999999</v>
      </c>
    </row>
    <row r="190" spans="1:12">
      <c r="A190" s="142">
        <v>44238</v>
      </c>
      <c r="B190" s="34">
        <v>340.19099999999997</v>
      </c>
      <c r="C190" s="34">
        <v>240.416</v>
      </c>
      <c r="D190" s="34">
        <v>326</v>
      </c>
      <c r="E190" s="34">
        <v>0.84799999999999998</v>
      </c>
      <c r="H190" s="142">
        <v>44603</v>
      </c>
      <c r="I190" s="34">
        <v>87.1</v>
      </c>
      <c r="J190" s="34">
        <v>234.49999999999997</v>
      </c>
      <c r="K190" s="34">
        <v>91.9</v>
      </c>
      <c r="L190" s="34">
        <v>165.60000000000002</v>
      </c>
    </row>
    <row r="191" spans="1:12">
      <c r="A191" s="142">
        <v>44239</v>
      </c>
      <c r="B191" s="143">
        <v>337.40899999999999</v>
      </c>
      <c r="C191" s="143">
        <v>242.32</v>
      </c>
      <c r="D191" s="143">
        <v>323</v>
      </c>
      <c r="E191" s="143">
        <v>0.93</v>
      </c>
      <c r="H191" s="142">
        <v>44606</v>
      </c>
      <c r="I191" s="143">
        <v>89.4</v>
      </c>
      <c r="J191" s="143">
        <v>237.3</v>
      </c>
      <c r="K191" s="143">
        <v>101.4</v>
      </c>
      <c r="L191" s="143">
        <v>168.8</v>
      </c>
    </row>
    <row r="192" spans="1:12">
      <c r="A192" s="142">
        <v>44242</v>
      </c>
      <c r="B192" s="34">
        <v>337.40899999999999</v>
      </c>
      <c r="C192" s="34">
        <v>236.363</v>
      </c>
      <c r="D192" s="34">
        <v>323</v>
      </c>
      <c r="E192" s="34">
        <v>0.94499999999999995</v>
      </c>
      <c r="H192" s="142">
        <v>44607</v>
      </c>
      <c r="I192" s="34">
        <v>87.9</v>
      </c>
      <c r="J192" s="34">
        <v>239.60000000000002</v>
      </c>
      <c r="K192" s="34">
        <v>99.8</v>
      </c>
      <c r="L192" s="34">
        <v>164.9</v>
      </c>
    </row>
    <row r="193" spans="1:12">
      <c r="A193" s="142">
        <v>44243</v>
      </c>
      <c r="B193" s="143">
        <v>341.66800000000001</v>
      </c>
      <c r="C193" s="143">
        <v>243.334</v>
      </c>
      <c r="D193" s="143">
        <v>315</v>
      </c>
      <c r="E193" s="143">
        <v>0.89600000000000002</v>
      </c>
      <c r="H193" s="142">
        <v>44608</v>
      </c>
      <c r="I193" s="143">
        <v>86.9</v>
      </c>
      <c r="J193" s="143">
        <v>239.4</v>
      </c>
      <c r="K193" s="143">
        <v>99.6</v>
      </c>
      <c r="L193" s="143">
        <v>163.39999999999998</v>
      </c>
    </row>
    <row r="194" spans="1:12">
      <c r="A194" s="142">
        <v>44244</v>
      </c>
      <c r="B194" s="34">
        <v>344.18400000000003</v>
      </c>
      <c r="C194" s="34">
        <v>245.976</v>
      </c>
      <c r="D194" s="34">
        <v>319</v>
      </c>
      <c r="E194" s="34">
        <v>0.85599999999999998</v>
      </c>
      <c r="H194" s="142">
        <v>44609</v>
      </c>
      <c r="I194" s="34">
        <v>86.100000000000009</v>
      </c>
      <c r="J194" s="34">
        <v>239.4</v>
      </c>
      <c r="K194" s="34">
        <v>98.600000000000009</v>
      </c>
      <c r="L194" s="34">
        <v>160.39999999999998</v>
      </c>
    </row>
    <row r="195" spans="1:12">
      <c r="A195" s="142">
        <v>44245</v>
      </c>
      <c r="B195" s="143">
        <v>344.06400000000002</v>
      </c>
      <c r="C195" s="143">
        <v>249.41800000000001</v>
      </c>
      <c r="D195" s="143">
        <v>321</v>
      </c>
      <c r="E195" s="143">
        <v>0.81799999999999995</v>
      </c>
      <c r="H195" s="142">
        <v>44610</v>
      </c>
      <c r="I195" s="143">
        <v>89.1</v>
      </c>
      <c r="J195" s="143">
        <v>238.89999999999998</v>
      </c>
      <c r="K195" s="143">
        <v>101.10000000000001</v>
      </c>
      <c r="L195" s="143">
        <v>164.7</v>
      </c>
    </row>
    <row r="196" spans="1:12">
      <c r="A196" s="142">
        <v>44246</v>
      </c>
      <c r="B196" s="34">
        <v>343.03399999999999</v>
      </c>
      <c r="C196" s="34">
        <v>246.249</v>
      </c>
      <c r="D196" s="34">
        <v>319</v>
      </c>
      <c r="E196" s="34">
        <v>0.82199999999999995</v>
      </c>
      <c r="H196" s="142">
        <v>44613</v>
      </c>
      <c r="I196" s="34">
        <v>91.40000000000002</v>
      </c>
      <c r="J196" s="34">
        <v>236.39999999999998</v>
      </c>
      <c r="K196" s="34">
        <v>103.70000000000002</v>
      </c>
      <c r="L196" s="34">
        <v>170.5</v>
      </c>
    </row>
    <row r="197" spans="1:12">
      <c r="A197" s="142">
        <v>44249</v>
      </c>
      <c r="B197" s="143">
        <v>350.83100000000002</v>
      </c>
      <c r="C197" s="143">
        <v>250.65799999999999</v>
      </c>
      <c r="D197" s="143">
        <v>319</v>
      </c>
      <c r="E197" s="143">
        <v>0.8</v>
      </c>
      <c r="H197" s="142">
        <v>44614</v>
      </c>
      <c r="I197" s="143">
        <v>90</v>
      </c>
      <c r="J197" s="143">
        <v>237.9</v>
      </c>
      <c r="K197" s="143">
        <v>102</v>
      </c>
      <c r="L197" s="143">
        <v>168.1</v>
      </c>
    </row>
    <row r="198" spans="1:12">
      <c r="A198" s="142">
        <v>44250</v>
      </c>
      <c r="B198" s="34">
        <v>354.70400000000001</v>
      </c>
      <c r="C198" s="34">
        <v>255.35499999999999</v>
      </c>
      <c r="D198" s="34">
        <v>322</v>
      </c>
      <c r="E198" s="34">
        <v>0.67500000000000004</v>
      </c>
      <c r="H198" s="142">
        <v>44615</v>
      </c>
      <c r="I198" s="34">
        <v>91.8</v>
      </c>
      <c r="J198" s="34">
        <v>240</v>
      </c>
      <c r="K198" s="34">
        <v>103.3</v>
      </c>
      <c r="L198" s="34">
        <v>171.3</v>
      </c>
    </row>
    <row r="199" spans="1:12">
      <c r="A199" s="142">
        <v>44251</v>
      </c>
      <c r="B199" s="143">
        <v>351.50700000000001</v>
      </c>
      <c r="C199" s="143">
        <v>252.12100000000001</v>
      </c>
      <c r="D199" s="143">
        <v>317</v>
      </c>
      <c r="E199" s="143">
        <v>0.75600000000000001</v>
      </c>
      <c r="H199" s="142">
        <v>44616</v>
      </c>
      <c r="I199" s="143">
        <v>89.600000000000009</v>
      </c>
      <c r="J199" s="143">
        <v>241.7</v>
      </c>
      <c r="K199" s="143">
        <v>100.70000000000002</v>
      </c>
      <c r="L199" s="143">
        <v>164.5</v>
      </c>
    </row>
    <row r="200" spans="1:12">
      <c r="A200" s="142">
        <v>44252</v>
      </c>
      <c r="B200" s="34">
        <v>352.23500000000001</v>
      </c>
      <c r="C200" s="34">
        <v>263.31200000000001</v>
      </c>
      <c r="D200" s="34">
        <v>319</v>
      </c>
      <c r="E200" s="34">
        <v>0.54800000000000004</v>
      </c>
      <c r="H200" s="142">
        <v>44617</v>
      </c>
      <c r="I200" s="34">
        <v>87</v>
      </c>
      <c r="J200" s="34">
        <v>234.20000000000002</v>
      </c>
      <c r="K200" s="34">
        <v>98.2</v>
      </c>
      <c r="L200" s="34">
        <v>160.30000000000001</v>
      </c>
    </row>
    <row r="201" spans="1:12">
      <c r="A201" s="142">
        <v>44253</v>
      </c>
      <c r="B201" s="143">
        <v>365.411</v>
      </c>
      <c r="C201" s="143">
        <v>265.42599999999999</v>
      </c>
      <c r="D201" s="143">
        <v>326</v>
      </c>
      <c r="E201" s="143">
        <v>0.47299999999999998</v>
      </c>
      <c r="H201" s="142">
        <v>44620</v>
      </c>
      <c r="I201" s="143">
        <v>86.3</v>
      </c>
      <c r="J201" s="143">
        <v>239.20000000000005</v>
      </c>
      <c r="K201" s="143">
        <v>98</v>
      </c>
      <c r="L201" s="143">
        <v>157.1</v>
      </c>
    </row>
    <row r="202" spans="1:12">
      <c r="A202" s="142">
        <v>44256</v>
      </c>
      <c r="B202" s="34">
        <v>357.233</v>
      </c>
      <c r="C202" s="34">
        <v>246.89699999999999</v>
      </c>
      <c r="D202" s="34">
        <v>320</v>
      </c>
      <c r="E202" s="34">
        <v>0.66400000000000003</v>
      </c>
      <c r="H202" s="142">
        <v>44621</v>
      </c>
      <c r="I202" s="34">
        <v>80.199999999999989</v>
      </c>
      <c r="J202" s="34">
        <v>238.79999999999998</v>
      </c>
      <c r="K202" s="34">
        <v>93.1</v>
      </c>
      <c r="L202" s="34">
        <v>147.4</v>
      </c>
    </row>
    <row r="203" spans="1:12">
      <c r="A203" s="142">
        <v>44257</v>
      </c>
      <c r="B203" s="143">
        <v>362.09399999999999</v>
      </c>
      <c r="C203" s="143">
        <v>248.19300000000001</v>
      </c>
      <c r="D203" s="143">
        <v>322</v>
      </c>
      <c r="E203" s="143">
        <v>0.73899999999999999</v>
      </c>
      <c r="H203" s="142">
        <v>44622</v>
      </c>
      <c r="I203" s="143">
        <v>83.1</v>
      </c>
      <c r="J203" s="143">
        <v>233.7</v>
      </c>
      <c r="K203" s="143">
        <v>97.1</v>
      </c>
      <c r="L203" s="143">
        <v>152.70000000000002</v>
      </c>
    </row>
    <row r="204" spans="1:12">
      <c r="A204" s="142">
        <v>44258</v>
      </c>
      <c r="B204" s="34">
        <v>361.45600000000002</v>
      </c>
      <c r="C204" s="34">
        <v>250.43700000000001</v>
      </c>
      <c r="D204" s="34">
        <v>321</v>
      </c>
      <c r="E204" s="34">
        <v>0.60199999999999998</v>
      </c>
      <c r="H204" s="142">
        <v>44623</v>
      </c>
      <c r="I204" s="34">
        <v>84.399999999999991</v>
      </c>
      <c r="J204" s="34">
        <v>235.9</v>
      </c>
      <c r="K204" s="34">
        <v>98.2</v>
      </c>
      <c r="L204" s="34">
        <v>155.1</v>
      </c>
    </row>
    <row r="205" spans="1:12">
      <c r="A205" s="142">
        <v>44259</v>
      </c>
      <c r="B205" s="143">
        <v>361.00400000000002</v>
      </c>
      <c r="C205" s="143">
        <v>250.56100000000001</v>
      </c>
      <c r="D205" s="143">
        <v>326</v>
      </c>
      <c r="E205" s="143">
        <v>0.46700000000000003</v>
      </c>
      <c r="H205" s="142">
        <v>44624</v>
      </c>
      <c r="I205" s="143">
        <v>90.6</v>
      </c>
      <c r="J205" s="143">
        <v>243.4</v>
      </c>
      <c r="K205" s="143">
        <v>103.8</v>
      </c>
      <c r="L205" s="143">
        <v>160.79999999999998</v>
      </c>
    </row>
    <row r="206" spans="1:12">
      <c r="A206" s="142">
        <v>44260</v>
      </c>
      <c r="B206" s="34">
        <v>373.94</v>
      </c>
      <c r="C206" s="34">
        <v>257.30900000000003</v>
      </c>
      <c r="D206" s="34">
        <v>329</v>
      </c>
      <c r="E206" s="34">
        <v>0.51100000000000001</v>
      </c>
      <c r="H206" s="142">
        <v>44627</v>
      </c>
      <c r="I206" s="34">
        <v>88.9</v>
      </c>
      <c r="J206" s="34">
        <v>241.1</v>
      </c>
      <c r="K206" s="34">
        <v>101.99999999999999</v>
      </c>
      <c r="L206" s="34">
        <v>160.9</v>
      </c>
    </row>
    <row r="207" spans="1:12">
      <c r="A207" s="142">
        <v>44263</v>
      </c>
      <c r="B207" s="143">
        <v>385.214</v>
      </c>
      <c r="C207" s="143">
        <v>257.14499999999998</v>
      </c>
      <c r="D207" s="143">
        <v>330</v>
      </c>
      <c r="E207" s="143">
        <v>0.60699999999999998</v>
      </c>
      <c r="H207" s="142">
        <v>44628</v>
      </c>
      <c r="I207" s="143">
        <v>81</v>
      </c>
      <c r="J207" s="143">
        <v>222.5</v>
      </c>
      <c r="K207" s="143">
        <v>94.2</v>
      </c>
      <c r="L207" s="143">
        <v>148.4</v>
      </c>
    </row>
    <row r="208" spans="1:12">
      <c r="A208" s="142">
        <v>44264</v>
      </c>
      <c r="B208" s="34">
        <v>386.65199999999999</v>
      </c>
      <c r="C208" s="34">
        <v>253.108</v>
      </c>
      <c r="D208" s="34">
        <v>334</v>
      </c>
      <c r="E208" s="34">
        <v>0.66700000000000004</v>
      </c>
      <c r="H208" s="142">
        <v>44629</v>
      </c>
      <c r="I208" s="34">
        <v>78.600000000000009</v>
      </c>
      <c r="J208" s="34">
        <v>217.19999999999996</v>
      </c>
      <c r="K208" s="34">
        <v>92.7</v>
      </c>
      <c r="L208" s="34">
        <v>146.30000000000001</v>
      </c>
    </row>
    <row r="209" spans="1:12">
      <c r="A209" s="142">
        <v>44265</v>
      </c>
      <c r="B209" s="143">
        <v>382.19400000000002</v>
      </c>
      <c r="C209" s="143">
        <v>246.84</v>
      </c>
      <c r="D209" s="143">
        <v>334</v>
      </c>
      <c r="E209" s="143">
        <v>0.71899999999999997</v>
      </c>
      <c r="H209" s="142">
        <v>44630</v>
      </c>
      <c r="I209" s="143">
        <v>86.1</v>
      </c>
      <c r="J209" s="143">
        <v>228.6</v>
      </c>
      <c r="K209" s="143">
        <v>99.299999999999983</v>
      </c>
      <c r="L209" s="143">
        <v>162.9</v>
      </c>
    </row>
    <row r="210" spans="1:12">
      <c r="A210" s="142">
        <v>44266</v>
      </c>
      <c r="B210" s="34">
        <v>370.15</v>
      </c>
      <c r="C210" s="34">
        <v>237.46299999999999</v>
      </c>
      <c r="D210" s="34">
        <v>326</v>
      </c>
      <c r="E210" s="34">
        <v>0.79600000000000004</v>
      </c>
      <c r="H210" s="142">
        <v>44631</v>
      </c>
      <c r="I210" s="34">
        <v>85.6</v>
      </c>
      <c r="J210" s="34">
        <v>233.8</v>
      </c>
      <c r="K210" s="34">
        <v>98.9</v>
      </c>
      <c r="L210" s="34">
        <v>160.1</v>
      </c>
    </row>
    <row r="211" spans="1:12">
      <c r="A211" s="142">
        <v>44267</v>
      </c>
      <c r="B211" s="143">
        <v>366.01600000000002</v>
      </c>
      <c r="C211" s="143">
        <v>242.399</v>
      </c>
      <c r="D211" s="143">
        <v>326</v>
      </c>
      <c r="E211" s="143">
        <v>0.82899999999999996</v>
      </c>
      <c r="H211" s="142">
        <v>44634</v>
      </c>
      <c r="I211" s="143">
        <v>84.500000000000014</v>
      </c>
      <c r="J211" s="143">
        <v>233.70000000000002</v>
      </c>
      <c r="K211" s="143">
        <v>97.899999999999991</v>
      </c>
      <c r="L211" s="143">
        <v>159.39999999999998</v>
      </c>
    </row>
    <row r="212" spans="1:12">
      <c r="A212" s="142">
        <v>44270</v>
      </c>
      <c r="B212" s="34">
        <v>365.38099999999997</v>
      </c>
      <c r="C212" s="34">
        <v>244.535</v>
      </c>
      <c r="D212" s="34">
        <v>326</v>
      </c>
      <c r="E212" s="34">
        <v>0.83099999999999996</v>
      </c>
      <c r="H212" s="142">
        <v>44635</v>
      </c>
      <c r="I212" s="34">
        <v>83.7</v>
      </c>
      <c r="J212" s="34">
        <v>232.6</v>
      </c>
      <c r="K212" s="34">
        <v>98.299999999999983</v>
      </c>
      <c r="L212" s="34">
        <v>156.6</v>
      </c>
    </row>
    <row r="213" spans="1:12">
      <c r="A213" s="142">
        <v>44271</v>
      </c>
      <c r="B213" s="143">
        <v>357.84699999999998</v>
      </c>
      <c r="C213" s="143">
        <v>241.83699999999999</v>
      </c>
      <c r="D213" s="143">
        <v>327</v>
      </c>
      <c r="E213" s="143">
        <v>0.89400000000000002</v>
      </c>
      <c r="H213" s="142">
        <v>44636</v>
      </c>
      <c r="I213" s="143">
        <v>80.599999999999994</v>
      </c>
      <c r="J213" s="143">
        <v>227.4</v>
      </c>
      <c r="K213" s="143">
        <v>94.4</v>
      </c>
      <c r="L213" s="143">
        <v>150.30000000000001</v>
      </c>
    </row>
    <row r="214" spans="1:12">
      <c r="A214" s="142">
        <v>44272</v>
      </c>
      <c r="B214" s="34">
        <v>359.577</v>
      </c>
      <c r="C214" s="34">
        <v>243.97300000000001</v>
      </c>
      <c r="D214" s="34">
        <v>332</v>
      </c>
      <c r="E214" s="34">
        <v>0.86</v>
      </c>
      <c r="H214" s="142">
        <v>44637</v>
      </c>
      <c r="I214" s="34">
        <v>81.3</v>
      </c>
      <c r="J214" s="34">
        <v>226.49999999999997</v>
      </c>
      <c r="K214" s="34">
        <v>94.300000000000011</v>
      </c>
      <c r="L214" s="34">
        <v>151.80000000000001</v>
      </c>
    </row>
    <row r="215" spans="1:12">
      <c r="A215" s="142">
        <v>44273</v>
      </c>
      <c r="B215" s="143">
        <v>355.60899999999998</v>
      </c>
      <c r="C215" s="143">
        <v>242.37700000000001</v>
      </c>
      <c r="D215" s="143">
        <v>337</v>
      </c>
      <c r="E215" s="143">
        <v>0.83799999999999997</v>
      </c>
      <c r="H215" s="142">
        <v>44638</v>
      </c>
      <c r="I215" s="143">
        <v>81</v>
      </c>
      <c r="J215" s="143">
        <v>227.1</v>
      </c>
      <c r="K215" s="143">
        <v>94.399999999999991</v>
      </c>
      <c r="L215" s="143">
        <v>151.89999999999998</v>
      </c>
    </row>
    <row r="216" spans="1:12">
      <c r="A216" s="142">
        <v>44274</v>
      </c>
      <c r="B216" s="34">
        <v>352.97399999999999</v>
      </c>
      <c r="C216" s="34">
        <v>243.59899999999999</v>
      </c>
      <c r="D216" s="34">
        <v>337</v>
      </c>
      <c r="E216" s="34">
        <v>0.78500000000000003</v>
      </c>
      <c r="H216" s="142">
        <v>44641</v>
      </c>
      <c r="I216" s="34">
        <v>79.600000000000009</v>
      </c>
      <c r="J216" s="34">
        <v>221.99999999999997</v>
      </c>
      <c r="K216" s="34">
        <v>94</v>
      </c>
      <c r="L216" s="34">
        <v>153.9</v>
      </c>
    </row>
    <row r="217" spans="1:12">
      <c r="A217" s="142">
        <v>44277</v>
      </c>
      <c r="B217" s="143">
        <v>365.786</v>
      </c>
      <c r="C217" s="143">
        <v>271.60399999999998</v>
      </c>
      <c r="D217" s="143">
        <v>330</v>
      </c>
      <c r="E217" s="143">
        <v>0.82599999999999996</v>
      </c>
      <c r="H217" s="142">
        <v>44642</v>
      </c>
      <c r="I217" s="143">
        <v>78.3</v>
      </c>
      <c r="J217" s="143">
        <v>224.10000000000002</v>
      </c>
      <c r="K217" s="143">
        <v>91.499999999999986</v>
      </c>
      <c r="L217" s="143">
        <v>151.69999999999999</v>
      </c>
    </row>
    <row r="218" spans="1:12">
      <c r="A218" s="142">
        <v>44278</v>
      </c>
      <c r="B218" s="34">
        <v>370.25400000000002</v>
      </c>
      <c r="C218" s="34">
        <v>271.34100000000001</v>
      </c>
      <c r="D218" s="34">
        <v>330</v>
      </c>
      <c r="E218" s="34">
        <v>0.86399999999999999</v>
      </c>
      <c r="H218" s="142">
        <v>44643</v>
      </c>
      <c r="I218" s="34">
        <v>78.600000000000009</v>
      </c>
      <c r="J218" s="34">
        <v>227</v>
      </c>
      <c r="K218" s="34">
        <v>90.40000000000002</v>
      </c>
      <c r="L218" s="34">
        <v>151.80000000000001</v>
      </c>
    </row>
    <row r="219" spans="1:12">
      <c r="A219" s="142">
        <v>44279</v>
      </c>
      <c r="B219" s="143">
        <v>372.81400000000002</v>
      </c>
      <c r="C219" s="143">
        <v>269.11</v>
      </c>
      <c r="D219" s="143">
        <v>326</v>
      </c>
      <c r="E219" s="143">
        <v>0.82599999999999996</v>
      </c>
      <c r="H219" s="142">
        <v>44644</v>
      </c>
      <c r="I219" s="143">
        <v>76.299999999999983</v>
      </c>
      <c r="J219" s="143">
        <v>227.1</v>
      </c>
      <c r="K219" s="143">
        <v>88.1</v>
      </c>
      <c r="L219" s="143">
        <v>152.1</v>
      </c>
    </row>
    <row r="220" spans="1:12">
      <c r="A220" s="142">
        <v>44280</v>
      </c>
      <c r="B220" s="34">
        <v>373.79199999999997</v>
      </c>
      <c r="C220" s="34">
        <v>271.173</v>
      </c>
      <c r="D220" s="34">
        <v>329</v>
      </c>
      <c r="E220" s="34">
        <v>0.83199999999999996</v>
      </c>
      <c r="H220" s="142">
        <v>44645</v>
      </c>
      <c r="I220" s="34">
        <v>74.100000000000009</v>
      </c>
      <c r="J220" s="34">
        <v>222.79999999999998</v>
      </c>
      <c r="K220" s="34">
        <v>85.7</v>
      </c>
      <c r="L220" s="34">
        <v>149.60000000000002</v>
      </c>
    </row>
    <row r="221" spans="1:12">
      <c r="A221" s="142">
        <v>44281</v>
      </c>
      <c r="B221" s="143">
        <v>372.72800000000001</v>
      </c>
      <c r="C221" s="143">
        <v>262.94400000000002</v>
      </c>
      <c r="D221" s="143">
        <v>325</v>
      </c>
      <c r="E221" s="143">
        <v>0.93400000000000005</v>
      </c>
      <c r="H221" s="142">
        <v>44648</v>
      </c>
      <c r="I221" s="143">
        <v>75.900000000000006</v>
      </c>
      <c r="J221" s="143">
        <v>225.8</v>
      </c>
      <c r="K221" s="143">
        <v>87.4</v>
      </c>
      <c r="L221" s="143">
        <v>152.80000000000001</v>
      </c>
    </row>
    <row r="222" spans="1:12">
      <c r="A222" s="142">
        <v>44284</v>
      </c>
      <c r="B222" s="34">
        <v>369.40800000000002</v>
      </c>
      <c r="C222" s="34">
        <v>263.596</v>
      </c>
      <c r="D222" s="34">
        <v>320</v>
      </c>
      <c r="E222" s="34">
        <v>0.85499999999999998</v>
      </c>
      <c r="H222" s="142">
        <v>44649</v>
      </c>
      <c r="I222" s="34">
        <v>76</v>
      </c>
      <c r="J222" s="34">
        <v>222.9</v>
      </c>
      <c r="K222" s="34">
        <v>86.4</v>
      </c>
      <c r="L222" s="34">
        <v>148.20000000000002</v>
      </c>
    </row>
    <row r="223" spans="1:12">
      <c r="A223" s="142">
        <v>44285</v>
      </c>
      <c r="B223" s="143">
        <v>377.14299999999997</v>
      </c>
      <c r="C223" s="143">
        <v>261.28199999999998</v>
      </c>
      <c r="D223" s="143">
        <v>319</v>
      </c>
      <c r="E223" s="143">
        <v>0.85599999999999998</v>
      </c>
      <c r="H223" s="142">
        <v>44650</v>
      </c>
      <c r="I223" s="143">
        <v>78.8</v>
      </c>
      <c r="J223" s="143">
        <v>212.6</v>
      </c>
      <c r="K223" s="143">
        <v>89.600000000000009</v>
      </c>
      <c r="L223" s="143">
        <v>148.20000000000002</v>
      </c>
    </row>
    <row r="224" spans="1:12">
      <c r="A224" s="142">
        <v>44286</v>
      </c>
      <c r="B224" s="34">
        <v>369.57299999999998</v>
      </c>
      <c r="C224" s="34">
        <v>252.32400000000001</v>
      </c>
      <c r="D224" s="34">
        <v>310</v>
      </c>
      <c r="E224" s="34">
        <v>0.89600000000000002</v>
      </c>
      <c r="H224" s="142">
        <v>44651</v>
      </c>
      <c r="I224" s="34">
        <v>80.400000000000006</v>
      </c>
      <c r="J224" s="34">
        <v>212.5</v>
      </c>
      <c r="K224" s="34">
        <v>88.799999999999983</v>
      </c>
      <c r="L224" s="34">
        <v>149.10000000000002</v>
      </c>
    </row>
    <row r="225" spans="1:12">
      <c r="A225" s="142">
        <v>44287</v>
      </c>
      <c r="B225" s="143">
        <v>368.86900000000003</v>
      </c>
      <c r="C225" s="143">
        <v>245.191</v>
      </c>
      <c r="D225" s="143">
        <v>305</v>
      </c>
      <c r="E225" s="143">
        <v>0.97499999999999998</v>
      </c>
      <c r="H225" s="142">
        <v>44652</v>
      </c>
      <c r="I225" s="143">
        <v>82.399999999999991</v>
      </c>
      <c r="J225" s="143">
        <v>212.79999999999995</v>
      </c>
      <c r="K225" s="143">
        <v>91.699999999999989</v>
      </c>
      <c r="L225" s="143">
        <v>153.79999999999998</v>
      </c>
    </row>
    <row r="226" spans="1:12">
      <c r="A226" s="142">
        <v>44288</v>
      </c>
      <c r="B226" s="34">
        <v>368.86900000000003</v>
      </c>
      <c r="C226" s="34">
        <v>245.191</v>
      </c>
      <c r="D226" s="34">
        <v>302</v>
      </c>
      <c r="E226" s="34">
        <v>1.034</v>
      </c>
      <c r="H226" s="142">
        <v>44655</v>
      </c>
      <c r="I226" s="34">
        <v>84.899999999999991</v>
      </c>
      <c r="J226" s="34">
        <v>210.79999999999995</v>
      </c>
      <c r="K226" s="34">
        <v>94.6</v>
      </c>
      <c r="L226" s="34">
        <v>156.39999999999998</v>
      </c>
    </row>
    <row r="227" spans="1:12">
      <c r="A227" s="142">
        <v>44291</v>
      </c>
      <c r="B227" s="143">
        <v>365.137</v>
      </c>
      <c r="C227" s="143">
        <v>245.191</v>
      </c>
      <c r="D227" s="143">
        <v>295</v>
      </c>
      <c r="E227" s="143">
        <v>1.0189999999999999</v>
      </c>
      <c r="H227" s="142">
        <v>44656</v>
      </c>
      <c r="I227" s="143">
        <v>89.899999999999991</v>
      </c>
      <c r="J227" s="143">
        <v>205.29999999999998</v>
      </c>
      <c r="K227" s="143">
        <v>98.600000000000009</v>
      </c>
      <c r="L227" s="143">
        <v>164.8</v>
      </c>
    </row>
    <row r="228" spans="1:12">
      <c r="A228" s="142">
        <v>44292</v>
      </c>
      <c r="B228" s="34">
        <v>367.66699999999997</v>
      </c>
      <c r="C228" s="34">
        <v>245.70400000000001</v>
      </c>
      <c r="D228" s="34">
        <v>293</v>
      </c>
      <c r="E228" s="34">
        <v>1.022</v>
      </c>
      <c r="H228" s="142">
        <v>44657</v>
      </c>
      <c r="I228" s="34">
        <v>91.7</v>
      </c>
      <c r="J228" s="34">
        <v>210.6</v>
      </c>
      <c r="K228" s="34">
        <v>99</v>
      </c>
      <c r="L228" s="34">
        <v>165.29999999999998</v>
      </c>
    </row>
    <row r="229" spans="1:12">
      <c r="A229" s="142">
        <v>44293</v>
      </c>
      <c r="B229" s="143">
        <v>367.54599999999999</v>
      </c>
      <c r="C229" s="143">
        <v>248.738</v>
      </c>
      <c r="D229" s="143">
        <v>290</v>
      </c>
      <c r="E229" s="143">
        <v>1.0449999999999999</v>
      </c>
      <c r="H229" s="142">
        <v>44658</v>
      </c>
      <c r="I229" s="143">
        <v>91.199999999999989</v>
      </c>
      <c r="J229" s="143">
        <v>213.60000000000002</v>
      </c>
      <c r="K229" s="143">
        <v>98.299999999999983</v>
      </c>
      <c r="L229" s="143">
        <v>165.3</v>
      </c>
    </row>
    <row r="230" spans="1:12">
      <c r="A230" s="142">
        <v>44294</v>
      </c>
      <c r="B230" s="34">
        <v>369.50400000000002</v>
      </c>
      <c r="C230" s="34">
        <v>244.536</v>
      </c>
      <c r="D230" s="34">
        <v>292</v>
      </c>
      <c r="E230" s="34">
        <v>1.0820000000000001</v>
      </c>
      <c r="H230" s="142">
        <v>44659</v>
      </c>
      <c r="I230" s="34">
        <v>92.899999999999991</v>
      </c>
      <c r="J230" s="34">
        <v>219</v>
      </c>
      <c r="K230" s="34">
        <v>99.600000000000009</v>
      </c>
      <c r="L230" s="34">
        <v>169</v>
      </c>
    </row>
    <row r="231" spans="1:12">
      <c r="A231" s="142">
        <v>44295</v>
      </c>
      <c r="B231" s="143">
        <v>367.495</v>
      </c>
      <c r="C231" s="143">
        <v>246.02099999999999</v>
      </c>
      <c r="D231" s="143">
        <v>292</v>
      </c>
      <c r="E231" s="143">
        <v>1.1259999999999999</v>
      </c>
      <c r="H231" s="142">
        <v>44662</v>
      </c>
      <c r="I231" s="143">
        <v>87.700000000000017</v>
      </c>
      <c r="J231" s="143">
        <v>205.6</v>
      </c>
      <c r="K231" s="143">
        <v>93.699999999999989</v>
      </c>
      <c r="L231" s="143">
        <v>164.9</v>
      </c>
    </row>
    <row r="232" spans="1:12">
      <c r="A232" s="142">
        <v>44298</v>
      </c>
      <c r="B232" s="34">
        <v>366.43599999999998</v>
      </c>
      <c r="C232" s="34">
        <v>248.72300000000001</v>
      </c>
      <c r="D232" s="34">
        <v>292</v>
      </c>
      <c r="E232" s="34">
        <v>1.113</v>
      </c>
      <c r="H232" s="142">
        <v>44663</v>
      </c>
      <c r="I232" s="34">
        <v>86.3</v>
      </c>
      <c r="J232" s="34">
        <v>206.2</v>
      </c>
      <c r="K232" s="34">
        <v>92.199999999999989</v>
      </c>
      <c r="L232" s="34">
        <v>161.89999999999998</v>
      </c>
    </row>
    <row r="233" spans="1:12">
      <c r="A233" s="142">
        <v>44299</v>
      </c>
      <c r="B233" s="143">
        <v>371.64699999999999</v>
      </c>
      <c r="C233" s="143">
        <v>249.50200000000001</v>
      </c>
      <c r="D233" s="143">
        <v>301</v>
      </c>
      <c r="E233" s="143">
        <v>1.143</v>
      </c>
      <c r="H233" s="142">
        <v>44664</v>
      </c>
      <c r="I233" s="143">
        <v>99.8</v>
      </c>
      <c r="J233" s="143">
        <v>206.8</v>
      </c>
      <c r="K233" s="143">
        <v>93.6</v>
      </c>
      <c r="L233" s="143">
        <v>160.70000000000002</v>
      </c>
    </row>
    <row r="234" spans="1:12">
      <c r="A234" s="142">
        <v>44300</v>
      </c>
      <c r="B234" s="34">
        <v>364.05099999999999</v>
      </c>
      <c r="C234" s="34">
        <v>247.16399999999999</v>
      </c>
      <c r="D234" s="34">
        <v>295</v>
      </c>
      <c r="E234" s="34">
        <v>1.153</v>
      </c>
      <c r="H234" s="142">
        <v>44665</v>
      </c>
      <c r="I234" s="34">
        <v>99.3</v>
      </c>
      <c r="J234" s="34">
        <v>207.49999999999997</v>
      </c>
      <c r="K234" s="34">
        <v>93.800000000000011</v>
      </c>
      <c r="L234" s="34">
        <v>164</v>
      </c>
    </row>
    <row r="235" spans="1:12">
      <c r="A235" s="142">
        <v>44301</v>
      </c>
      <c r="B235" s="143">
        <v>367.85300000000001</v>
      </c>
      <c r="C235" s="143">
        <v>244.20699999999999</v>
      </c>
      <c r="D235" s="143">
        <v>296</v>
      </c>
      <c r="E235" s="143">
        <v>1.1379999999999999</v>
      </c>
      <c r="H235" s="142">
        <v>44666</v>
      </c>
      <c r="I235" s="143">
        <v>99.3</v>
      </c>
      <c r="J235" s="143">
        <v>207.49999999999997</v>
      </c>
      <c r="K235" s="143">
        <v>93.800000000000011</v>
      </c>
      <c r="L235" s="143">
        <v>164</v>
      </c>
    </row>
    <row r="236" spans="1:12">
      <c r="A236" s="142">
        <v>44302</v>
      </c>
      <c r="B236" s="34">
        <v>360.63600000000002</v>
      </c>
      <c r="C236" s="34">
        <v>243.85599999999999</v>
      </c>
      <c r="D236" s="34">
        <v>293</v>
      </c>
      <c r="E236" s="34">
        <v>1.179</v>
      </c>
      <c r="H236" s="142">
        <v>44669</v>
      </c>
      <c r="I236" s="34">
        <v>99.3</v>
      </c>
      <c r="J236" s="34">
        <v>207.49999999999997</v>
      </c>
      <c r="K236" s="34">
        <v>93.800000000000011</v>
      </c>
      <c r="L236" s="34">
        <v>164</v>
      </c>
    </row>
    <row r="237" spans="1:12">
      <c r="A237" s="142">
        <v>44305</v>
      </c>
      <c r="B237" s="143">
        <v>357.44400000000002</v>
      </c>
      <c r="C237" s="143">
        <v>247.423</v>
      </c>
      <c r="D237" s="143">
        <v>296</v>
      </c>
      <c r="E237" s="143">
        <v>1.117</v>
      </c>
      <c r="H237" s="142">
        <v>44670</v>
      </c>
      <c r="I237" s="143">
        <v>96.799999999999983</v>
      </c>
      <c r="J237" s="143">
        <v>205.79999999999998</v>
      </c>
      <c r="K237" s="143">
        <v>93.4</v>
      </c>
      <c r="L237" s="143">
        <v>163.59999999999997</v>
      </c>
    </row>
    <row r="238" spans="1:12">
      <c r="A238" s="142">
        <v>44306</v>
      </c>
      <c r="B238" s="34">
        <v>365.82600000000002</v>
      </c>
      <c r="C238" s="34">
        <v>253.62</v>
      </c>
      <c r="D238" s="34">
        <v>302</v>
      </c>
      <c r="E238" s="34">
        <v>1.0529999999999999</v>
      </c>
      <c r="H238" s="142">
        <v>44671</v>
      </c>
      <c r="I238" s="34">
        <v>98.300000000000011</v>
      </c>
      <c r="J238" s="34">
        <v>203.30000000000004</v>
      </c>
      <c r="K238" s="34">
        <v>94.399999999999991</v>
      </c>
      <c r="L238" s="34">
        <v>165.1</v>
      </c>
    </row>
    <row r="239" spans="1:12">
      <c r="A239" s="142">
        <v>44307</v>
      </c>
      <c r="B239" s="143">
        <v>365.904</v>
      </c>
      <c r="C239" s="143">
        <v>251.61199999999999</v>
      </c>
      <c r="D239" s="143">
        <v>298</v>
      </c>
      <c r="E239" s="143">
        <v>1.131</v>
      </c>
      <c r="H239" s="142">
        <v>44672</v>
      </c>
      <c r="I239" s="143">
        <v>99.8</v>
      </c>
      <c r="J239" s="143">
        <v>201.9</v>
      </c>
      <c r="K239" s="143">
        <v>95</v>
      </c>
      <c r="L239" s="143">
        <v>165.79999999999998</v>
      </c>
    </row>
    <row r="240" spans="1:12">
      <c r="A240" s="142">
        <v>44308</v>
      </c>
      <c r="B240" s="34">
        <v>365.49099999999999</v>
      </c>
      <c r="C240" s="34">
        <v>252.036</v>
      </c>
      <c r="D240" s="34">
        <v>301</v>
      </c>
      <c r="E240" s="34">
        <v>1.1120000000000001</v>
      </c>
      <c r="H240" s="142">
        <v>44673</v>
      </c>
      <c r="I240" s="34">
        <v>101.6</v>
      </c>
      <c r="J240" s="34">
        <v>201.8</v>
      </c>
      <c r="K240" s="34">
        <v>96.500000000000014</v>
      </c>
      <c r="L240" s="34">
        <v>169.79999999999998</v>
      </c>
    </row>
    <row r="241" spans="1:12">
      <c r="A241" s="142">
        <v>44309</v>
      </c>
      <c r="B241" s="143">
        <v>364.46699999999998</v>
      </c>
      <c r="C241" s="143">
        <v>248.54499999999999</v>
      </c>
      <c r="D241" s="143">
        <v>298</v>
      </c>
      <c r="E241" s="143">
        <v>1.1659999999999999</v>
      </c>
      <c r="H241" s="142">
        <v>44676</v>
      </c>
      <c r="I241" s="143">
        <v>103.8</v>
      </c>
      <c r="J241" s="143">
        <v>213.60000000000002</v>
      </c>
      <c r="K241" s="143">
        <v>98.700000000000017</v>
      </c>
      <c r="L241" s="143">
        <v>173.9</v>
      </c>
    </row>
    <row r="242" spans="1:12">
      <c r="A242" s="142">
        <v>44312</v>
      </c>
      <c r="B242" s="34">
        <v>366.23099999999999</v>
      </c>
      <c r="C242" s="34">
        <v>250.292</v>
      </c>
      <c r="D242" s="34">
        <v>291</v>
      </c>
      <c r="E242" s="34">
        <v>1.1379999999999999</v>
      </c>
      <c r="H242" s="142">
        <v>44677</v>
      </c>
      <c r="I242" s="34">
        <v>104.10000000000001</v>
      </c>
      <c r="J242" s="34">
        <v>217.79999999999998</v>
      </c>
      <c r="K242" s="34">
        <v>98.4</v>
      </c>
      <c r="L242" s="34">
        <v>174.00000000000003</v>
      </c>
    </row>
    <row r="243" spans="1:12">
      <c r="A243" s="142">
        <v>44313</v>
      </c>
      <c r="B243" s="143">
        <v>363.12099999999998</v>
      </c>
      <c r="C243" s="143">
        <v>250.99299999999999</v>
      </c>
      <c r="D243" s="143">
        <v>293</v>
      </c>
      <c r="E243" s="143">
        <v>1.1679999999999999</v>
      </c>
      <c r="H243" s="142">
        <v>44678</v>
      </c>
      <c r="I243" s="143">
        <v>104.59999999999998</v>
      </c>
      <c r="J243" s="143">
        <v>223.4</v>
      </c>
      <c r="K243" s="143">
        <v>99.199999999999989</v>
      </c>
      <c r="L243" s="143">
        <v>177.2</v>
      </c>
    </row>
    <row r="244" spans="1:12">
      <c r="A244" s="142">
        <v>44314</v>
      </c>
      <c r="B244" s="34">
        <v>366.26900000000001</v>
      </c>
      <c r="C244" s="34">
        <v>251.53800000000001</v>
      </c>
      <c r="D244" s="34">
        <v>294</v>
      </c>
      <c r="E244" s="34">
        <v>1.198</v>
      </c>
      <c r="H244" s="142">
        <v>44679</v>
      </c>
      <c r="I244" s="34">
        <v>104.30000000000001</v>
      </c>
      <c r="J244" s="34">
        <v>229.8</v>
      </c>
      <c r="K244" s="34">
        <v>100.1</v>
      </c>
      <c r="L244" s="34">
        <v>181.20000000000002</v>
      </c>
    </row>
    <row r="245" spans="1:12">
      <c r="A245" s="142">
        <v>44315</v>
      </c>
      <c r="B245" s="143">
        <v>363.21899999999999</v>
      </c>
      <c r="C245" s="143">
        <v>249.25899999999999</v>
      </c>
      <c r="D245" s="143">
        <v>293</v>
      </c>
      <c r="E245" s="143">
        <v>1.181</v>
      </c>
      <c r="H245" s="142">
        <v>44680</v>
      </c>
      <c r="I245" s="143">
        <v>107.89999999999999</v>
      </c>
      <c r="J245" s="143">
        <v>240.59999999999997</v>
      </c>
      <c r="K245" s="143">
        <v>103.60000000000001</v>
      </c>
      <c r="L245" s="143">
        <v>183.6</v>
      </c>
    </row>
    <row r="246" spans="1:12">
      <c r="A246" s="142">
        <v>44316</v>
      </c>
      <c r="B246" s="34">
        <v>359.971</v>
      </c>
      <c r="C246" s="34">
        <v>248.63300000000001</v>
      </c>
      <c r="D246" s="34">
        <v>291</v>
      </c>
      <c r="E246" s="34">
        <v>1.1180000000000001</v>
      </c>
      <c r="H246" s="142">
        <v>44683</v>
      </c>
      <c r="I246" s="34">
        <v>109.39999999999999</v>
      </c>
      <c r="J246" s="34">
        <v>242.1</v>
      </c>
      <c r="K246" s="34">
        <v>104.59999999999998</v>
      </c>
      <c r="L246" s="34">
        <v>189.2</v>
      </c>
    </row>
    <row r="247" spans="1:12">
      <c r="A247" s="142">
        <v>44319</v>
      </c>
      <c r="B247" s="143">
        <v>362.36</v>
      </c>
      <c r="C247" s="143">
        <v>248.63300000000001</v>
      </c>
      <c r="D247" s="143">
        <v>286</v>
      </c>
      <c r="E247" s="143">
        <v>1.145</v>
      </c>
      <c r="H247" s="142">
        <v>44684</v>
      </c>
      <c r="I247" s="143">
        <v>110.20000000000003</v>
      </c>
      <c r="J247" s="143">
        <v>241.70000000000002</v>
      </c>
      <c r="K247" s="143">
        <v>105.90000000000002</v>
      </c>
      <c r="L247" s="143">
        <v>191.70000000000002</v>
      </c>
    </row>
    <row r="248" spans="1:12">
      <c r="A248" s="142">
        <v>44320</v>
      </c>
      <c r="B248" s="34">
        <v>362.99599999999998</v>
      </c>
      <c r="C248" s="34">
        <v>254.56899999999999</v>
      </c>
      <c r="D248" s="34">
        <v>292</v>
      </c>
      <c r="E248" s="34">
        <v>1.012</v>
      </c>
      <c r="H248" s="142">
        <v>44685</v>
      </c>
      <c r="I248" s="34">
        <v>113.20000000000002</v>
      </c>
      <c r="J248" s="34">
        <v>244.49999999999997</v>
      </c>
      <c r="K248" s="34">
        <v>109.60000000000001</v>
      </c>
      <c r="L248" s="34">
        <v>198.59999999999997</v>
      </c>
    </row>
    <row r="249" spans="1:12">
      <c r="A249" s="142">
        <v>44321</v>
      </c>
      <c r="B249" s="143">
        <v>363.65699999999998</v>
      </c>
      <c r="C249" s="143">
        <v>251.381</v>
      </c>
      <c r="D249" s="143">
        <v>290</v>
      </c>
      <c r="E249" s="143">
        <v>1.119</v>
      </c>
      <c r="H249" s="142">
        <v>44686</v>
      </c>
      <c r="I249" s="143">
        <v>113.60000000000001</v>
      </c>
      <c r="J249" s="143">
        <v>240.79999999999998</v>
      </c>
      <c r="K249" s="143">
        <v>110.29999999999998</v>
      </c>
      <c r="L249" s="143">
        <v>199.5</v>
      </c>
    </row>
    <row r="250" spans="1:12">
      <c r="A250" s="142">
        <v>44322</v>
      </c>
      <c r="B250" s="34">
        <v>361.55599999999998</v>
      </c>
      <c r="C250" s="34">
        <v>253.96700000000001</v>
      </c>
      <c r="D250" s="34">
        <v>291</v>
      </c>
      <c r="E250" s="34">
        <v>1.0940000000000001</v>
      </c>
      <c r="H250" s="142">
        <v>44687</v>
      </c>
      <c r="I250" s="34">
        <v>113.6</v>
      </c>
      <c r="J250" s="34">
        <v>244.4</v>
      </c>
      <c r="K250" s="34">
        <v>110.50000000000001</v>
      </c>
      <c r="L250" s="34">
        <v>200.40000000000003</v>
      </c>
    </row>
    <row r="251" spans="1:12">
      <c r="A251" s="142">
        <v>44323</v>
      </c>
      <c r="B251" s="143">
        <v>354.38799999999998</v>
      </c>
      <c r="C251" s="143">
        <v>250.80799999999999</v>
      </c>
      <c r="D251" s="143">
        <v>289</v>
      </c>
      <c r="E251" s="143">
        <v>1.206</v>
      </c>
      <c r="H251" s="142">
        <v>44690</v>
      </c>
      <c r="I251" s="143">
        <v>115.5</v>
      </c>
      <c r="J251" s="143">
        <v>253.2</v>
      </c>
      <c r="K251" s="143">
        <v>111.9</v>
      </c>
      <c r="L251" s="143">
        <v>205.49999999999997</v>
      </c>
    </row>
    <row r="252" spans="1:12">
      <c r="A252" s="142">
        <v>44326</v>
      </c>
      <c r="B252" s="34">
        <v>350.01100000000002</v>
      </c>
      <c r="C252" s="34">
        <v>250.83699999999999</v>
      </c>
      <c r="D252" s="34">
        <v>288</v>
      </c>
      <c r="E252" s="34">
        <v>1.194</v>
      </c>
      <c r="H252" s="142">
        <v>44691</v>
      </c>
      <c r="I252" s="34">
        <v>114.69999999999997</v>
      </c>
      <c r="J252" s="34">
        <v>251.10000000000002</v>
      </c>
      <c r="K252" s="34">
        <v>110.19999999999999</v>
      </c>
      <c r="L252" s="34">
        <v>200.1</v>
      </c>
    </row>
    <row r="253" spans="1:12">
      <c r="A253" s="142">
        <v>44327</v>
      </c>
      <c r="B253" s="143">
        <v>352.53800000000001</v>
      </c>
      <c r="C253" s="143">
        <v>255.90600000000001</v>
      </c>
      <c r="D253" s="143">
        <v>300</v>
      </c>
      <c r="E253" s="143">
        <v>0.99099999999999999</v>
      </c>
      <c r="H253" s="142">
        <v>44692</v>
      </c>
      <c r="I253" s="143">
        <v>109.30000000000003</v>
      </c>
      <c r="J253" s="143">
        <v>246.69999999999996</v>
      </c>
      <c r="K253" s="143">
        <v>104.2</v>
      </c>
      <c r="L253" s="143">
        <v>190.9</v>
      </c>
    </row>
    <row r="254" spans="1:12">
      <c r="A254" s="142">
        <v>44328</v>
      </c>
      <c r="B254" s="34">
        <v>352.14</v>
      </c>
      <c r="C254" s="34">
        <v>261.11599999999999</v>
      </c>
      <c r="D254" s="34">
        <v>302</v>
      </c>
      <c r="E254" s="34">
        <v>0.81</v>
      </c>
      <c r="H254" s="142">
        <v>44693</v>
      </c>
      <c r="I254" s="34">
        <v>109.10000000000002</v>
      </c>
      <c r="J254" s="34">
        <v>252</v>
      </c>
      <c r="K254" s="34">
        <v>103.90000000000002</v>
      </c>
      <c r="L254" s="34">
        <v>187.20000000000005</v>
      </c>
    </row>
    <row r="255" spans="1:12">
      <c r="A255" s="142">
        <v>44329</v>
      </c>
      <c r="B255" s="143">
        <v>355.68099999999998</v>
      </c>
      <c r="C255" s="143">
        <v>259.29399999999998</v>
      </c>
      <c r="D255" s="143">
        <v>305</v>
      </c>
      <c r="E255" s="143">
        <v>0.89400000000000002</v>
      </c>
      <c r="H255" s="142">
        <v>44694</v>
      </c>
      <c r="I255" s="143">
        <v>111.50000000000003</v>
      </c>
      <c r="J255" s="143">
        <v>253.9</v>
      </c>
      <c r="K255" s="143">
        <v>105.50000000000001</v>
      </c>
      <c r="L255" s="143">
        <v>190.39999999999998</v>
      </c>
    </row>
    <row r="256" spans="1:12">
      <c r="A256" s="142">
        <v>44330</v>
      </c>
      <c r="B256" s="34">
        <v>352.37299999999999</v>
      </c>
      <c r="C256" s="34">
        <v>252.17400000000001</v>
      </c>
      <c r="D256" s="34">
        <v>303</v>
      </c>
      <c r="E256" s="34">
        <v>1.1180000000000001</v>
      </c>
      <c r="H256" s="142">
        <v>44697</v>
      </c>
      <c r="I256" s="34">
        <v>111.69999999999997</v>
      </c>
      <c r="J256" s="34">
        <v>259.69999999999993</v>
      </c>
      <c r="K256" s="34">
        <v>106.2</v>
      </c>
      <c r="L256" s="34">
        <v>190.6</v>
      </c>
    </row>
    <row r="257" spans="1:12">
      <c r="A257" s="142">
        <v>44333</v>
      </c>
      <c r="B257" s="143">
        <v>349.036</v>
      </c>
      <c r="C257" s="143">
        <v>254.03899999999999</v>
      </c>
      <c r="D257" s="143">
        <v>300</v>
      </c>
      <c r="E257" s="143">
        <v>1.026</v>
      </c>
      <c r="H257" s="142">
        <v>44698</v>
      </c>
      <c r="I257" s="143">
        <v>112.20000000000002</v>
      </c>
      <c r="J257" s="143">
        <v>252.70000000000002</v>
      </c>
      <c r="K257" s="143">
        <v>107.19999999999999</v>
      </c>
      <c r="L257" s="143">
        <v>191.60000000000002</v>
      </c>
    </row>
    <row r="258" spans="1:12">
      <c r="A258" s="142">
        <v>44334</v>
      </c>
      <c r="B258" s="34">
        <v>347.51900000000001</v>
      </c>
      <c r="C258" s="34">
        <v>256.58699999999999</v>
      </c>
      <c r="D258" s="34">
        <v>303</v>
      </c>
      <c r="E258" s="34">
        <v>1.085</v>
      </c>
      <c r="H258" s="142">
        <v>44699</v>
      </c>
      <c r="I258" s="34">
        <v>112.60000000000001</v>
      </c>
      <c r="J258" s="34">
        <v>255.99999999999997</v>
      </c>
      <c r="K258" s="34">
        <v>107.4</v>
      </c>
      <c r="L258" s="34">
        <v>193.20000000000002</v>
      </c>
    </row>
    <row r="259" spans="1:12">
      <c r="A259" s="142">
        <v>44335</v>
      </c>
      <c r="B259" s="143">
        <v>348.56700000000001</v>
      </c>
      <c r="C259" s="143">
        <v>261.35000000000002</v>
      </c>
      <c r="D259" s="143">
        <v>308</v>
      </c>
      <c r="E259" s="143">
        <v>0.93</v>
      </c>
      <c r="H259" s="142">
        <v>44700</v>
      </c>
      <c r="I259" s="143">
        <v>114.5</v>
      </c>
      <c r="J259" s="143">
        <v>259.90000000000003</v>
      </c>
      <c r="K259" s="143">
        <v>109.10000000000002</v>
      </c>
      <c r="L259" s="143">
        <v>195.5</v>
      </c>
    </row>
    <row r="260" spans="1:12">
      <c r="A260" s="142">
        <v>44336</v>
      </c>
      <c r="B260" s="34">
        <v>352.50799999999998</v>
      </c>
      <c r="C260" s="34">
        <v>258.30700000000002</v>
      </c>
      <c r="D260" s="34">
        <v>311</v>
      </c>
      <c r="E260" s="34">
        <v>1.034</v>
      </c>
      <c r="H260" s="142">
        <v>44701</v>
      </c>
      <c r="I260" s="34">
        <v>118.6</v>
      </c>
      <c r="J260" s="34">
        <v>277.8</v>
      </c>
      <c r="K260" s="34">
        <v>113.79999999999998</v>
      </c>
      <c r="L260" s="34">
        <v>205.7</v>
      </c>
    </row>
    <row r="261" spans="1:12">
      <c r="A261" s="142">
        <v>44337</v>
      </c>
      <c r="B261" s="143">
        <v>352.50700000000001</v>
      </c>
      <c r="C261" s="143">
        <v>261.63200000000001</v>
      </c>
      <c r="D261" s="143">
        <v>307</v>
      </c>
      <c r="E261" s="143">
        <v>1.054</v>
      </c>
      <c r="H261" s="142">
        <v>44704</v>
      </c>
      <c r="I261" s="143">
        <v>115.39999999999999</v>
      </c>
      <c r="J261" s="143">
        <v>272.40000000000003</v>
      </c>
      <c r="K261" s="143">
        <v>112.1</v>
      </c>
      <c r="L261" s="143">
        <v>201.7</v>
      </c>
    </row>
    <row r="262" spans="1:12">
      <c r="A262" s="142">
        <v>44340</v>
      </c>
      <c r="B262" s="34">
        <v>353.88799999999998</v>
      </c>
      <c r="C262" s="34">
        <v>256.97500000000002</v>
      </c>
      <c r="D262" s="34">
        <v>303</v>
      </c>
      <c r="E262" s="34">
        <v>1.1479999999999999</v>
      </c>
      <c r="H262" s="142">
        <v>44705</v>
      </c>
      <c r="I262" s="34">
        <v>116.29999999999998</v>
      </c>
      <c r="J262" s="34">
        <v>266.2</v>
      </c>
      <c r="K262" s="34">
        <v>112.00000000000001</v>
      </c>
      <c r="L262" s="34">
        <v>201.29999999999998</v>
      </c>
    </row>
    <row r="263" spans="1:12">
      <c r="A263" s="142">
        <v>44341</v>
      </c>
      <c r="B263" s="143">
        <v>356.35700000000003</v>
      </c>
      <c r="C263" s="143">
        <v>254.08699999999999</v>
      </c>
      <c r="D263" s="143">
        <v>305</v>
      </c>
      <c r="E263" s="143">
        <v>1.1639999999999999</v>
      </c>
      <c r="H263" s="142">
        <v>44706</v>
      </c>
      <c r="I263" s="143">
        <v>115.10000000000002</v>
      </c>
      <c r="J263" s="143">
        <v>261.90000000000003</v>
      </c>
      <c r="K263" s="143">
        <v>110.9</v>
      </c>
      <c r="L263" s="143">
        <v>200.1</v>
      </c>
    </row>
    <row r="264" spans="1:12">
      <c r="A264" s="142">
        <v>44342</v>
      </c>
      <c r="B264" s="34">
        <v>352.56700000000001</v>
      </c>
      <c r="C264" s="34">
        <v>251.50200000000001</v>
      </c>
      <c r="D264" s="34">
        <v>303</v>
      </c>
      <c r="E264" s="34">
        <v>1.212</v>
      </c>
      <c r="H264" s="142">
        <v>44707</v>
      </c>
      <c r="I264" s="34">
        <v>110.60000000000001</v>
      </c>
      <c r="J264" s="34">
        <v>254.39999999999995</v>
      </c>
      <c r="K264" s="34">
        <v>105.99999999999999</v>
      </c>
      <c r="L264" s="34">
        <v>189.79999999999998</v>
      </c>
    </row>
    <row r="265" spans="1:12">
      <c r="A265" s="142">
        <v>44343</v>
      </c>
      <c r="B265" s="143">
        <v>350.26799999999997</v>
      </c>
      <c r="C265" s="143">
        <v>249.464</v>
      </c>
      <c r="D265" s="143">
        <v>302</v>
      </c>
      <c r="E265" s="143">
        <v>1.3160000000000001</v>
      </c>
      <c r="H265" s="142">
        <v>44708</v>
      </c>
      <c r="I265" s="143">
        <v>110.80000000000001</v>
      </c>
      <c r="J265" s="143">
        <v>253.89999999999998</v>
      </c>
      <c r="K265" s="143">
        <v>108.1</v>
      </c>
      <c r="L265" s="143">
        <v>193.9</v>
      </c>
    </row>
    <row r="266" spans="1:12">
      <c r="A266" s="142">
        <v>44344</v>
      </c>
      <c r="B266" s="34">
        <v>350.971</v>
      </c>
      <c r="C266" s="34">
        <v>246.59200000000001</v>
      </c>
      <c r="D266" s="34">
        <v>296</v>
      </c>
      <c r="E266" s="34">
        <v>1.33</v>
      </c>
      <c r="H266" s="142">
        <v>44711</v>
      </c>
      <c r="I266" s="34">
        <v>111.4</v>
      </c>
      <c r="J266" s="34">
        <v>247.79999999999998</v>
      </c>
      <c r="K266" s="34">
        <v>107.59999999999998</v>
      </c>
      <c r="L266" s="34">
        <v>194.5</v>
      </c>
    </row>
    <row r="267" spans="1:12">
      <c r="A267" s="142">
        <v>44347</v>
      </c>
      <c r="B267" s="143">
        <v>350.971</v>
      </c>
      <c r="C267" s="143">
        <v>246.59200000000001</v>
      </c>
      <c r="D267" s="143">
        <v>296</v>
      </c>
      <c r="E267" s="143">
        <v>1.319</v>
      </c>
      <c r="H267" s="142">
        <v>44712</v>
      </c>
      <c r="I267" s="143">
        <v>113.69999999999997</v>
      </c>
      <c r="J267" s="143">
        <v>245.8</v>
      </c>
      <c r="K267" s="143">
        <v>110.3</v>
      </c>
      <c r="L267" s="143">
        <v>199.70000000000002</v>
      </c>
    </row>
    <row r="268" spans="1:12">
      <c r="A268" s="142">
        <v>44348</v>
      </c>
      <c r="B268" s="34">
        <v>348.80500000000001</v>
      </c>
      <c r="C268" s="34">
        <v>244.958</v>
      </c>
      <c r="D268" s="34">
        <v>301</v>
      </c>
      <c r="E268" s="34">
        <v>1.2549999999999999</v>
      </c>
      <c r="H268" s="142">
        <v>44713</v>
      </c>
      <c r="I268" s="34">
        <v>115.00000000000001</v>
      </c>
      <c r="J268" s="34">
        <v>247.10000000000002</v>
      </c>
      <c r="K268" s="34">
        <v>111.69999999999997</v>
      </c>
      <c r="L268" s="34">
        <v>201.70000000000005</v>
      </c>
    </row>
    <row r="269" spans="1:12">
      <c r="A269" s="142">
        <v>44349</v>
      </c>
      <c r="B269" s="143">
        <v>348.048</v>
      </c>
      <c r="C269" s="143">
        <v>243.578</v>
      </c>
      <c r="D269" s="143">
        <v>298</v>
      </c>
      <c r="E269" s="143">
        <v>1.2849999999999999</v>
      </c>
      <c r="H269" s="142">
        <v>44714</v>
      </c>
      <c r="I269" s="143">
        <v>117.39999999999999</v>
      </c>
      <c r="J269" s="143">
        <v>247.10000000000002</v>
      </c>
      <c r="K269" s="143">
        <v>113.89999999999998</v>
      </c>
      <c r="L269" s="143">
        <v>206.4</v>
      </c>
    </row>
    <row r="270" spans="1:12">
      <c r="A270" s="142">
        <v>44350</v>
      </c>
      <c r="B270" s="34">
        <v>348.95299999999997</v>
      </c>
      <c r="C270" s="34">
        <v>246.797</v>
      </c>
      <c r="D270" s="34">
        <v>295</v>
      </c>
      <c r="E270" s="34">
        <v>1.27</v>
      </c>
      <c r="H270" s="142">
        <v>44715</v>
      </c>
      <c r="I270" s="34">
        <v>120.10000000000002</v>
      </c>
      <c r="J270" s="34">
        <v>245.00000000000003</v>
      </c>
      <c r="K270" s="34">
        <v>116.60000000000001</v>
      </c>
      <c r="L270" s="34">
        <v>213.10000000000002</v>
      </c>
    </row>
    <row r="271" spans="1:12">
      <c r="A271" s="142">
        <v>44351</v>
      </c>
      <c r="B271" s="143">
        <v>353.47899999999998</v>
      </c>
      <c r="C271" s="143">
        <v>243.874</v>
      </c>
      <c r="D271" s="143">
        <v>297</v>
      </c>
      <c r="E271" s="143">
        <v>1.3440000000000001</v>
      </c>
      <c r="H271" s="142">
        <v>44718</v>
      </c>
      <c r="I271" s="143">
        <v>118.69999999999999</v>
      </c>
      <c r="J271" s="143">
        <v>256</v>
      </c>
      <c r="K271" s="143">
        <v>116.10000000000001</v>
      </c>
      <c r="L271" s="143">
        <v>209.39999999999998</v>
      </c>
    </row>
    <row r="272" spans="1:12">
      <c r="A272" s="142">
        <v>44354</v>
      </c>
      <c r="B272" s="34">
        <v>351.983</v>
      </c>
      <c r="C272" s="34">
        <v>243.84</v>
      </c>
      <c r="D272" s="34">
        <v>292</v>
      </c>
      <c r="E272" s="34">
        <v>1.359</v>
      </c>
      <c r="H272" s="142">
        <v>44719</v>
      </c>
      <c r="I272" s="34">
        <v>115.5</v>
      </c>
      <c r="J272" s="34">
        <v>252.29999999999995</v>
      </c>
      <c r="K272" s="34">
        <v>111.6</v>
      </c>
      <c r="L272" s="34">
        <v>200.2</v>
      </c>
    </row>
    <row r="273" spans="1:12">
      <c r="A273" s="142">
        <v>44355</v>
      </c>
      <c r="B273" s="143">
        <v>351.16300000000001</v>
      </c>
      <c r="C273" s="143">
        <v>242.691</v>
      </c>
      <c r="D273" s="143">
        <v>292</v>
      </c>
      <c r="E273" s="143">
        <v>1.343</v>
      </c>
      <c r="H273" s="142">
        <v>44720</v>
      </c>
      <c r="I273" s="143">
        <v>115.09999999999998</v>
      </c>
      <c r="J273" s="143">
        <v>261.89999999999998</v>
      </c>
      <c r="K273" s="143">
        <v>112.80000000000001</v>
      </c>
      <c r="L273" s="143">
        <v>202.1</v>
      </c>
    </row>
    <row r="274" spans="1:12">
      <c r="A274" s="142">
        <v>44356</v>
      </c>
      <c r="B274" s="34">
        <v>348.36399999999998</v>
      </c>
      <c r="C274" s="34">
        <v>240.04</v>
      </c>
      <c r="D274" s="34">
        <v>291</v>
      </c>
      <c r="E274" s="34">
        <v>1.284</v>
      </c>
      <c r="H274" s="142">
        <v>44721</v>
      </c>
      <c r="I274" s="34">
        <v>121.40000000000002</v>
      </c>
      <c r="J274" s="34">
        <v>269.30000000000007</v>
      </c>
      <c r="K274" s="34">
        <v>119.30000000000003</v>
      </c>
      <c r="L274" s="34">
        <v>217.3</v>
      </c>
    </row>
    <row r="275" spans="1:12">
      <c r="A275" s="142">
        <v>44357</v>
      </c>
      <c r="B275" s="143">
        <v>349.47</v>
      </c>
      <c r="C275" s="143">
        <v>235.43700000000001</v>
      </c>
      <c r="D275" s="143">
        <v>291</v>
      </c>
      <c r="E275" s="143">
        <v>1.3540000000000001</v>
      </c>
      <c r="H275" s="142">
        <v>44722</v>
      </c>
      <c r="I275" s="143">
        <v>127.99999999999999</v>
      </c>
      <c r="J275" s="143">
        <v>288.10000000000002</v>
      </c>
      <c r="K275" s="143">
        <v>126.29999999999998</v>
      </c>
      <c r="L275" s="143">
        <v>224.7</v>
      </c>
    </row>
    <row r="276" spans="1:12">
      <c r="A276" s="142">
        <v>44358</v>
      </c>
      <c r="B276" s="34">
        <v>344.86500000000001</v>
      </c>
      <c r="C276" s="34">
        <v>231.09700000000001</v>
      </c>
      <c r="D276" s="34">
        <v>290</v>
      </c>
      <c r="E276" s="34">
        <v>1.381</v>
      </c>
      <c r="H276" s="142">
        <v>44725</v>
      </c>
      <c r="I276" s="34">
        <v>136.60000000000002</v>
      </c>
      <c r="J276" s="34">
        <v>288</v>
      </c>
      <c r="K276" s="34">
        <v>136.20000000000005</v>
      </c>
      <c r="L276" s="34">
        <v>239.6</v>
      </c>
    </row>
    <row r="277" spans="1:12">
      <c r="A277" s="142">
        <v>44361</v>
      </c>
      <c r="B277" s="143">
        <v>345.149</v>
      </c>
      <c r="C277" s="143">
        <v>232.19</v>
      </c>
      <c r="D277" s="143">
        <v>284</v>
      </c>
      <c r="E277" s="143">
        <v>1.353</v>
      </c>
      <c r="H277" s="142">
        <v>44726</v>
      </c>
      <c r="I277" s="143">
        <v>135.19999999999999</v>
      </c>
      <c r="J277" s="143">
        <v>295</v>
      </c>
      <c r="K277" s="143">
        <v>135.70000000000002</v>
      </c>
      <c r="L277" s="143">
        <v>242.10000000000002</v>
      </c>
    </row>
    <row r="278" spans="1:12">
      <c r="A278" s="142">
        <v>44362</v>
      </c>
      <c r="B278" s="34">
        <v>348.23700000000002</v>
      </c>
      <c r="C278" s="34">
        <v>235.88399999999999</v>
      </c>
      <c r="D278" s="34">
        <v>286</v>
      </c>
      <c r="E278" s="34">
        <v>1.333</v>
      </c>
      <c r="H278" s="142">
        <v>44727</v>
      </c>
      <c r="I278" s="34">
        <v>120.90000000000003</v>
      </c>
      <c r="J278" s="34">
        <v>259.60000000000002</v>
      </c>
      <c r="K278" s="34">
        <v>124.30000000000001</v>
      </c>
      <c r="L278" s="34">
        <v>217.19999999999996</v>
      </c>
    </row>
    <row r="279" spans="1:12">
      <c r="A279" s="142">
        <v>44363</v>
      </c>
      <c r="B279" s="143">
        <v>345.18900000000002</v>
      </c>
      <c r="C279" s="143">
        <v>234.30099999999999</v>
      </c>
      <c r="D279" s="143">
        <v>280</v>
      </c>
      <c r="E279" s="143">
        <v>1.3</v>
      </c>
      <c r="H279" s="142">
        <v>44728</v>
      </c>
      <c r="I279" s="143">
        <v>112.6</v>
      </c>
      <c r="J279" s="143">
        <v>255.59999999999997</v>
      </c>
      <c r="K279" s="143">
        <v>117.30000000000001</v>
      </c>
      <c r="L279" s="143">
        <v>203.40000000000003</v>
      </c>
    </row>
    <row r="280" spans="1:12">
      <c r="A280" s="142">
        <v>44364</v>
      </c>
      <c r="B280" s="34">
        <v>351.18</v>
      </c>
      <c r="C280" s="34">
        <v>234.06</v>
      </c>
      <c r="D280" s="34">
        <v>284</v>
      </c>
      <c r="E280" s="34">
        <v>1.2150000000000001</v>
      </c>
      <c r="H280" s="142">
        <v>44729</v>
      </c>
      <c r="I280" s="34">
        <v>103.90000000000002</v>
      </c>
      <c r="J280" s="34">
        <v>236.99999999999997</v>
      </c>
      <c r="K280" s="34">
        <v>108.5</v>
      </c>
      <c r="L280" s="34">
        <v>193.7</v>
      </c>
    </row>
    <row r="281" spans="1:12">
      <c r="A281" s="142">
        <v>44365</v>
      </c>
      <c r="B281" s="143">
        <v>353.48099999999999</v>
      </c>
      <c r="C281" s="143">
        <v>239.67400000000001</v>
      </c>
      <c r="D281" s="143">
        <v>286</v>
      </c>
      <c r="E281" s="143">
        <v>1.1080000000000001</v>
      </c>
      <c r="H281" s="142">
        <v>44732</v>
      </c>
      <c r="I281" s="143">
        <v>105.69999999999999</v>
      </c>
      <c r="J281" s="143">
        <v>227.2</v>
      </c>
      <c r="K281" s="143">
        <v>109.49999999999997</v>
      </c>
      <c r="L281" s="143">
        <v>195.5</v>
      </c>
    </row>
    <row r="282" spans="1:12">
      <c r="A282" s="142">
        <v>44368</v>
      </c>
      <c r="B282" s="34">
        <v>350.517</v>
      </c>
      <c r="C282" s="34">
        <v>237.23</v>
      </c>
      <c r="D282" s="34">
        <v>281</v>
      </c>
      <c r="E282" s="34">
        <v>1.181</v>
      </c>
      <c r="H282" s="142">
        <v>44733</v>
      </c>
      <c r="I282" s="34">
        <v>104.30000000000001</v>
      </c>
      <c r="J282" s="34">
        <v>217.4</v>
      </c>
      <c r="K282" s="34">
        <v>108</v>
      </c>
      <c r="L282" s="34">
        <v>192.70000000000002</v>
      </c>
    </row>
    <row r="283" spans="1:12">
      <c r="A283" s="142">
        <v>44369</v>
      </c>
      <c r="B283" s="143">
        <v>354.86399999999998</v>
      </c>
      <c r="C283" s="143">
        <v>234.53299999999999</v>
      </c>
      <c r="D283" s="143">
        <v>285</v>
      </c>
      <c r="E283" s="143">
        <v>1.264</v>
      </c>
      <c r="H283" s="142">
        <v>44734</v>
      </c>
      <c r="I283" s="143">
        <v>103.80000000000003</v>
      </c>
      <c r="J283" s="143">
        <v>223.50000000000003</v>
      </c>
      <c r="K283" s="143">
        <v>107.90000000000002</v>
      </c>
      <c r="L283" s="143">
        <v>190.7</v>
      </c>
    </row>
    <row r="284" spans="1:12">
      <c r="A284" s="142">
        <v>44370</v>
      </c>
      <c r="B284" s="34">
        <v>352.45699999999999</v>
      </c>
      <c r="C284" s="34">
        <v>229.69900000000001</v>
      </c>
      <c r="D284" s="34">
        <v>280</v>
      </c>
      <c r="E284" s="34">
        <v>1.3080000000000001</v>
      </c>
      <c r="H284" s="142">
        <v>44735</v>
      </c>
      <c r="I284" s="34">
        <v>106.1</v>
      </c>
      <c r="J284" s="34">
        <v>234.39999999999998</v>
      </c>
      <c r="K284" s="34">
        <v>108.99999999999999</v>
      </c>
      <c r="L284" s="34">
        <v>195.8</v>
      </c>
    </row>
    <row r="285" spans="1:12">
      <c r="A285" s="142">
        <v>44371</v>
      </c>
      <c r="B285" s="143">
        <v>353.96699999999998</v>
      </c>
      <c r="C285" s="143">
        <v>227.26300000000001</v>
      </c>
      <c r="D285" s="143">
        <v>278</v>
      </c>
      <c r="E285" s="143">
        <v>1.319</v>
      </c>
      <c r="H285" s="142">
        <v>44736</v>
      </c>
      <c r="I285" s="143">
        <v>107.99999999999999</v>
      </c>
      <c r="J285" s="143">
        <v>233.8</v>
      </c>
      <c r="K285" s="143">
        <v>111.19999999999999</v>
      </c>
      <c r="L285" s="143">
        <v>202.1</v>
      </c>
    </row>
    <row r="286" spans="1:12">
      <c r="A286" s="142">
        <v>44372</v>
      </c>
      <c r="B286" s="34">
        <v>350.67599999999999</v>
      </c>
      <c r="C286" s="34">
        <v>225.286</v>
      </c>
      <c r="D286" s="34">
        <v>275</v>
      </c>
      <c r="E286" s="34">
        <v>1.371</v>
      </c>
      <c r="H286" s="142">
        <v>44739</v>
      </c>
      <c r="I286" s="34">
        <v>108.7</v>
      </c>
      <c r="J286" s="34">
        <v>230.9</v>
      </c>
      <c r="K286" s="34">
        <v>110.90000000000002</v>
      </c>
      <c r="L286" s="34">
        <v>197.1</v>
      </c>
    </row>
    <row r="287" spans="1:12">
      <c r="A287" s="142">
        <v>44375</v>
      </c>
      <c r="B287" s="143">
        <v>355.24200000000002</v>
      </c>
      <c r="C287" s="143">
        <v>230.03299999999999</v>
      </c>
      <c r="D287" s="143">
        <v>272</v>
      </c>
      <c r="E287" s="143">
        <v>1.292</v>
      </c>
      <c r="H287" s="142">
        <v>44740</v>
      </c>
      <c r="I287" s="143">
        <v>107.60000000000002</v>
      </c>
      <c r="J287" s="143">
        <v>226.10000000000002</v>
      </c>
      <c r="K287" s="143">
        <v>109.70000000000002</v>
      </c>
      <c r="L287" s="143">
        <v>193.20000000000002</v>
      </c>
    </row>
    <row r="288" spans="1:12">
      <c r="A288" s="142">
        <v>44376</v>
      </c>
      <c r="B288" s="34">
        <v>356.34199999999998</v>
      </c>
      <c r="C288" s="34">
        <v>229.684</v>
      </c>
      <c r="D288" s="34">
        <v>272</v>
      </c>
      <c r="E288" s="34">
        <v>1.3149999999999999</v>
      </c>
      <c r="H288" s="142">
        <v>44741</v>
      </c>
      <c r="I288" s="34">
        <v>105.60000000000002</v>
      </c>
      <c r="J288" s="34">
        <v>215.20000000000002</v>
      </c>
      <c r="K288" s="34">
        <v>107.20000000000003</v>
      </c>
      <c r="L288" s="34">
        <v>188.2</v>
      </c>
    </row>
    <row r="289" spans="1:12">
      <c r="A289" s="142">
        <v>44377</v>
      </c>
      <c r="B289" s="143">
        <v>356.10300000000001</v>
      </c>
      <c r="C289" s="143">
        <v>231.91</v>
      </c>
      <c r="D289" s="143">
        <v>268</v>
      </c>
      <c r="E289" s="143">
        <v>1.3169999999999999</v>
      </c>
      <c r="H289" s="142">
        <v>44742</v>
      </c>
      <c r="I289" s="143">
        <v>107.89999999999999</v>
      </c>
      <c r="J289" s="143">
        <v>228.00000000000003</v>
      </c>
      <c r="K289" s="143">
        <v>108.7</v>
      </c>
      <c r="L289" s="143">
        <v>192.79999999999998</v>
      </c>
    </row>
    <row r="290" spans="1:12">
      <c r="A290" s="142">
        <v>44378</v>
      </c>
      <c r="B290" s="34">
        <v>355.63299999999998</v>
      </c>
      <c r="C290" s="34">
        <v>229.39699999999999</v>
      </c>
      <c r="D290" s="34">
        <v>265</v>
      </c>
      <c r="E290" s="34">
        <v>1.3560000000000001</v>
      </c>
      <c r="H290" s="142">
        <v>44743</v>
      </c>
      <c r="I290" s="34">
        <v>103.8</v>
      </c>
      <c r="J290" s="34">
        <v>227.29999999999995</v>
      </c>
      <c r="K290" s="34">
        <v>104.2</v>
      </c>
      <c r="L290" s="34">
        <v>185.90000000000003</v>
      </c>
    </row>
    <row r="291" spans="1:12">
      <c r="A291" s="142">
        <v>44379</v>
      </c>
      <c r="B291" s="143">
        <v>359.88600000000002</v>
      </c>
      <c r="C291" s="143">
        <v>226.636</v>
      </c>
      <c r="D291" s="143">
        <v>267</v>
      </c>
      <c r="E291" s="143">
        <v>1.4079999999999999</v>
      </c>
      <c r="H291" s="142">
        <v>44746</v>
      </c>
      <c r="I291" s="143">
        <v>106.90000000000002</v>
      </c>
      <c r="J291" s="143">
        <v>217.10000000000002</v>
      </c>
      <c r="K291" s="143">
        <v>107.5</v>
      </c>
      <c r="L291" s="143">
        <v>191.20000000000002</v>
      </c>
    </row>
    <row r="292" spans="1:12">
      <c r="A292" s="142">
        <v>44382</v>
      </c>
      <c r="B292" s="34">
        <v>359.88600000000002</v>
      </c>
      <c r="C292" s="34">
        <v>226.16200000000001</v>
      </c>
      <c r="D292" s="34">
        <v>267</v>
      </c>
      <c r="E292" s="34">
        <v>1.3939999999999999</v>
      </c>
      <c r="H292" s="142">
        <v>44747</v>
      </c>
      <c r="I292" s="34">
        <v>110.7</v>
      </c>
      <c r="J292" s="34">
        <v>222.49999999999997</v>
      </c>
      <c r="K292" s="34">
        <v>110.7</v>
      </c>
      <c r="L292" s="34">
        <v>197.70000000000002</v>
      </c>
    </row>
    <row r="293" spans="1:12">
      <c r="A293" s="142">
        <v>44383</v>
      </c>
      <c r="B293" s="143">
        <v>364.08100000000002</v>
      </c>
      <c r="C293" s="143">
        <v>232.75299999999999</v>
      </c>
      <c r="D293" s="143">
        <v>262</v>
      </c>
      <c r="E293" s="143">
        <v>1.2849999999999999</v>
      </c>
      <c r="H293" s="142">
        <v>44748</v>
      </c>
      <c r="I293" s="143">
        <v>107.60000000000001</v>
      </c>
      <c r="J293" s="143">
        <v>209.20000000000002</v>
      </c>
      <c r="K293" s="143">
        <v>107.3</v>
      </c>
      <c r="L293" s="143">
        <v>194.79999999999998</v>
      </c>
    </row>
    <row r="294" spans="1:12">
      <c r="A294" s="142">
        <v>44384</v>
      </c>
      <c r="B294" s="34">
        <v>365.31900000000002</v>
      </c>
      <c r="C294" s="34">
        <v>230.733</v>
      </c>
      <c r="D294" s="34">
        <v>263</v>
      </c>
      <c r="E294" s="34">
        <v>1.2849999999999999</v>
      </c>
      <c r="H294" s="142">
        <v>44749</v>
      </c>
      <c r="I294" s="34">
        <v>109.49999999999997</v>
      </c>
      <c r="J294" s="34">
        <v>222.29999999999998</v>
      </c>
      <c r="K294" s="34">
        <v>109.09999999999998</v>
      </c>
      <c r="L294" s="34">
        <v>199.10000000000002</v>
      </c>
    </row>
    <row r="295" spans="1:12">
      <c r="A295" s="142">
        <v>44385</v>
      </c>
      <c r="B295" s="143">
        <v>367.89400000000001</v>
      </c>
      <c r="C295" s="143">
        <v>237.667</v>
      </c>
      <c r="D295" s="143">
        <v>271</v>
      </c>
      <c r="E295" s="143">
        <v>1.2150000000000001</v>
      </c>
      <c r="H295" s="142">
        <v>44750</v>
      </c>
      <c r="I295" s="143">
        <v>107.4</v>
      </c>
      <c r="J295" s="143">
        <v>234.49999999999997</v>
      </c>
      <c r="K295" s="143">
        <v>107.19999999999999</v>
      </c>
      <c r="L295" s="143">
        <v>194.4</v>
      </c>
    </row>
    <row r="296" spans="1:12">
      <c r="A296" s="142">
        <v>44386</v>
      </c>
      <c r="B296" s="34">
        <v>363.10199999999998</v>
      </c>
      <c r="C296" s="34">
        <v>233.07499999999999</v>
      </c>
      <c r="D296" s="34">
        <v>269</v>
      </c>
      <c r="E296" s="34">
        <v>1.3720000000000001</v>
      </c>
      <c r="H296" s="142">
        <v>44753</v>
      </c>
      <c r="I296" s="34">
        <v>108.99999999999999</v>
      </c>
      <c r="J296" s="34">
        <v>236.10000000000002</v>
      </c>
      <c r="K296" s="34">
        <v>108.89999999999999</v>
      </c>
      <c r="L296" s="34">
        <v>196.60000000000002</v>
      </c>
    </row>
    <row r="297" spans="1:12">
      <c r="A297" s="142">
        <v>44389</v>
      </c>
      <c r="B297" s="143">
        <v>362.214</v>
      </c>
      <c r="C297" s="143">
        <v>232.709</v>
      </c>
      <c r="D297" s="143">
        <v>266</v>
      </c>
      <c r="E297" s="143">
        <v>1.341</v>
      </c>
      <c r="H297" s="142">
        <v>44754</v>
      </c>
      <c r="I297" s="143">
        <v>110.3</v>
      </c>
      <c r="J297" s="143">
        <v>234.49999999999997</v>
      </c>
      <c r="K297" s="143">
        <v>109.5</v>
      </c>
      <c r="L297" s="143">
        <v>198.2</v>
      </c>
    </row>
    <row r="298" spans="1:12">
      <c r="A298" s="142">
        <v>44390</v>
      </c>
      <c r="B298" s="34">
        <v>360.06799999999998</v>
      </c>
      <c r="C298" s="34">
        <v>232.23699999999999</v>
      </c>
      <c r="D298" s="34">
        <v>267</v>
      </c>
      <c r="E298" s="34">
        <v>1.3480000000000001</v>
      </c>
      <c r="H298" s="142">
        <v>44755</v>
      </c>
      <c r="I298" s="34">
        <v>111.20000000000002</v>
      </c>
      <c r="J298" s="34">
        <v>230.50000000000003</v>
      </c>
      <c r="K298" s="34">
        <v>110.80000000000001</v>
      </c>
      <c r="L298" s="34">
        <v>200.1</v>
      </c>
    </row>
    <row r="299" spans="1:12">
      <c r="A299" s="142">
        <v>44391</v>
      </c>
      <c r="B299" s="143">
        <v>363.01</v>
      </c>
      <c r="C299" s="143">
        <v>233.42699999999999</v>
      </c>
      <c r="D299" s="143">
        <v>275</v>
      </c>
      <c r="E299" s="143">
        <v>1.3220000000000001</v>
      </c>
      <c r="H299" s="142">
        <v>44756</v>
      </c>
      <c r="I299" s="143">
        <v>119.60000000000002</v>
      </c>
      <c r="J299" s="143">
        <v>232.39999999999998</v>
      </c>
      <c r="K299" s="143">
        <v>115.8</v>
      </c>
      <c r="L299" s="143">
        <v>207.20000000000002</v>
      </c>
    </row>
    <row r="300" spans="1:12">
      <c r="A300" s="142">
        <v>44392</v>
      </c>
      <c r="B300" s="34">
        <v>364.85</v>
      </c>
      <c r="C300" s="34">
        <v>237.21700000000001</v>
      </c>
      <c r="D300" s="34">
        <v>282</v>
      </c>
      <c r="E300" s="34">
        <v>1.2689999999999999</v>
      </c>
      <c r="H300" s="142">
        <v>44757</v>
      </c>
      <c r="I300" s="34">
        <v>117.60000000000002</v>
      </c>
      <c r="J300" s="34">
        <v>238.3</v>
      </c>
      <c r="K300" s="34">
        <v>115.8</v>
      </c>
      <c r="L300" s="34">
        <v>214.29999999999998</v>
      </c>
    </row>
    <row r="301" spans="1:12">
      <c r="A301" s="142">
        <v>44393</v>
      </c>
      <c r="B301" s="143">
        <v>362.7</v>
      </c>
      <c r="C301" s="143">
        <v>238.173</v>
      </c>
      <c r="D301" s="143">
        <v>282</v>
      </c>
      <c r="E301" s="143">
        <v>1.2490000000000001</v>
      </c>
      <c r="H301" s="142">
        <v>44760</v>
      </c>
      <c r="I301" s="143">
        <v>114.89999999999998</v>
      </c>
      <c r="J301" s="143">
        <v>226.49999999999997</v>
      </c>
      <c r="K301" s="143">
        <v>122.8</v>
      </c>
      <c r="L301" s="143">
        <v>206.9</v>
      </c>
    </row>
    <row r="302" spans="1:12">
      <c r="A302" s="142">
        <v>44396</v>
      </c>
      <c r="B302" s="34">
        <v>373.53100000000001</v>
      </c>
      <c r="C302" s="34">
        <v>246.79599999999999</v>
      </c>
      <c r="D302" s="34">
        <v>304</v>
      </c>
      <c r="E302" s="34">
        <v>0.85399999999999998</v>
      </c>
      <c r="H302" s="142">
        <v>44761</v>
      </c>
      <c r="I302" s="34">
        <v>111.6</v>
      </c>
      <c r="J302" s="34">
        <v>219.20000000000002</v>
      </c>
      <c r="K302" s="34">
        <v>120.39999999999999</v>
      </c>
      <c r="L302" s="34">
        <v>205.10000000000002</v>
      </c>
    </row>
    <row r="303" spans="1:12">
      <c r="A303" s="142">
        <v>44397</v>
      </c>
      <c r="B303" s="143">
        <v>370.11</v>
      </c>
      <c r="C303" s="143">
        <v>245.346</v>
      </c>
      <c r="D303" s="143">
        <v>301</v>
      </c>
      <c r="E303" s="143">
        <v>1.042</v>
      </c>
      <c r="H303" s="142">
        <v>44762</v>
      </c>
      <c r="I303" s="143">
        <v>113.99999999999999</v>
      </c>
      <c r="J303" s="143">
        <v>220.7</v>
      </c>
      <c r="K303" s="143">
        <v>122.7</v>
      </c>
      <c r="L303" s="143">
        <v>213.40000000000003</v>
      </c>
    </row>
    <row r="304" spans="1:12">
      <c r="A304" s="142">
        <v>44398</v>
      </c>
      <c r="B304" s="34">
        <v>366.31200000000001</v>
      </c>
      <c r="C304" s="34">
        <v>237.227</v>
      </c>
      <c r="D304" s="34">
        <v>293</v>
      </c>
      <c r="E304" s="34">
        <v>1.171</v>
      </c>
      <c r="H304" s="142">
        <v>44763</v>
      </c>
      <c r="I304" s="34">
        <v>117.9</v>
      </c>
      <c r="J304" s="34">
        <v>233.7</v>
      </c>
      <c r="K304" s="34">
        <v>126.59999999999998</v>
      </c>
      <c r="L304" s="34">
        <v>232.20000000000002</v>
      </c>
    </row>
    <row r="305" spans="1:12">
      <c r="A305" s="142">
        <v>44399</v>
      </c>
      <c r="B305" s="143">
        <v>369.00799999999998</v>
      </c>
      <c r="C305" s="143">
        <v>234.82900000000001</v>
      </c>
      <c r="D305" s="143">
        <v>292</v>
      </c>
      <c r="E305" s="143">
        <v>1.1559999999999999</v>
      </c>
      <c r="H305" s="142">
        <v>44764</v>
      </c>
      <c r="I305" s="143">
        <v>116.20000000000002</v>
      </c>
      <c r="J305" s="143">
        <v>222.40000000000003</v>
      </c>
      <c r="K305" s="143">
        <v>122.39999999999999</v>
      </c>
      <c r="L305" s="143">
        <v>228.60000000000005</v>
      </c>
    </row>
    <row r="306" spans="1:12">
      <c r="A306" s="142">
        <v>44400</v>
      </c>
      <c r="B306" s="34">
        <v>366.697</v>
      </c>
      <c r="C306" s="34">
        <v>231.434</v>
      </c>
      <c r="D306" s="34">
        <v>289</v>
      </c>
      <c r="E306" s="34">
        <v>1.244</v>
      </c>
      <c r="H306" s="142">
        <v>44767</v>
      </c>
      <c r="I306" s="34">
        <v>113.19999999999999</v>
      </c>
      <c r="J306" s="34">
        <v>206.79999999999995</v>
      </c>
      <c r="K306" s="34">
        <v>120.49999999999999</v>
      </c>
      <c r="L306" s="34">
        <v>227.20000000000002</v>
      </c>
    </row>
    <row r="307" spans="1:12">
      <c r="A307" s="142">
        <v>44403</v>
      </c>
      <c r="B307" s="143">
        <v>367.87799999999999</v>
      </c>
      <c r="C307" s="143">
        <v>234.40199999999999</v>
      </c>
      <c r="D307" s="143">
        <v>289</v>
      </c>
      <c r="E307" s="143">
        <v>1.19</v>
      </c>
      <c r="H307" s="142">
        <v>44768</v>
      </c>
      <c r="I307" s="143">
        <v>111.29999999999998</v>
      </c>
      <c r="J307" s="143">
        <v>205.40000000000003</v>
      </c>
      <c r="K307" s="143">
        <v>118.60000000000002</v>
      </c>
      <c r="L307" s="143">
        <v>232.20000000000002</v>
      </c>
    </row>
    <row r="308" spans="1:12">
      <c r="A308" s="146">
        <v>44404</v>
      </c>
      <c r="B308" s="34">
        <v>373.89600000000002</v>
      </c>
      <c r="C308" s="34">
        <v>238.16300000000001</v>
      </c>
      <c r="D308" s="34">
        <v>296</v>
      </c>
      <c r="E308" s="34">
        <v>1.069</v>
      </c>
      <c r="H308" s="142">
        <v>44769</v>
      </c>
      <c r="I308" s="34">
        <v>112.10000000000002</v>
      </c>
      <c r="J308" s="34">
        <v>208.90000000000003</v>
      </c>
      <c r="K308" s="34">
        <v>119.29999999999998</v>
      </c>
      <c r="L308" s="34">
        <v>238.19999999999996</v>
      </c>
    </row>
    <row r="309" spans="1:12">
      <c r="A309" s="146">
        <v>44405</v>
      </c>
      <c r="B309" s="143">
        <v>373.90800000000002</v>
      </c>
      <c r="C309" s="143">
        <v>234.89500000000001</v>
      </c>
      <c r="D309" s="143">
        <v>294</v>
      </c>
      <c r="E309" s="143">
        <v>1.1599999999999999</v>
      </c>
      <c r="H309" s="142">
        <v>44770</v>
      </c>
      <c r="I309" s="143">
        <v>108.99999999999999</v>
      </c>
      <c r="J309" s="143">
        <v>210.5</v>
      </c>
      <c r="K309" s="143">
        <v>116.40000000000002</v>
      </c>
      <c r="L309" s="143">
        <v>234.7</v>
      </c>
    </row>
    <row r="310" spans="1:12">
      <c r="A310" s="146">
        <v>44406</v>
      </c>
      <c r="B310" s="34">
        <v>371.22800000000001</v>
      </c>
      <c r="C310" s="34">
        <v>232.863</v>
      </c>
      <c r="D310" s="34">
        <v>298</v>
      </c>
      <c r="E310" s="34">
        <v>1.234</v>
      </c>
      <c r="G310" s="147"/>
      <c r="H310" s="142">
        <v>44771</v>
      </c>
      <c r="I310" s="34">
        <v>102.60000000000001</v>
      </c>
      <c r="J310" s="34">
        <v>214.20000000000005</v>
      </c>
      <c r="K310" s="34">
        <v>109.89999999999999</v>
      </c>
      <c r="L310" s="34">
        <v>220.5</v>
      </c>
    </row>
    <row r="311" spans="1:12">
      <c r="A311" s="146">
        <v>44407</v>
      </c>
      <c r="B311" s="143">
        <v>368.09899999999999</v>
      </c>
      <c r="C311" s="143">
        <v>236.31700000000001</v>
      </c>
      <c r="D311" s="143">
        <v>294</v>
      </c>
      <c r="E311" s="143">
        <v>1.179</v>
      </c>
      <c r="G311" s="147"/>
      <c r="H311" s="142">
        <v>44774</v>
      </c>
      <c r="I311" s="143">
        <v>100.59999999999998</v>
      </c>
      <c r="J311" s="143">
        <v>212.4</v>
      </c>
      <c r="K311" s="143">
        <v>108</v>
      </c>
      <c r="L311" s="143">
        <v>211</v>
      </c>
    </row>
    <row r="312" spans="1:12">
      <c r="A312" s="146">
        <v>44410</v>
      </c>
      <c r="B312" s="34">
        <v>369.39800000000002</v>
      </c>
      <c r="C312" s="34">
        <v>235.09399999999999</v>
      </c>
      <c r="D312" s="34">
        <v>298</v>
      </c>
      <c r="E312" s="34">
        <v>1.1080000000000001</v>
      </c>
      <c r="G312" s="148"/>
      <c r="H312" s="142">
        <v>44775</v>
      </c>
      <c r="I312" s="34">
        <v>106.80000000000001</v>
      </c>
      <c r="J312" s="34">
        <v>215.60000000000002</v>
      </c>
      <c r="K312" s="34">
        <v>114.5</v>
      </c>
      <c r="L312" s="34">
        <v>225.10000000000002</v>
      </c>
    </row>
    <row r="313" spans="1:12">
      <c r="A313" s="146">
        <v>44411</v>
      </c>
      <c r="B313" s="143">
        <v>368.01499999999999</v>
      </c>
      <c r="C313" s="143">
        <v>235.964</v>
      </c>
      <c r="D313" s="143">
        <v>306</v>
      </c>
      <c r="E313" s="143">
        <v>1.1599999999999999</v>
      </c>
      <c r="H313" s="142">
        <v>44776</v>
      </c>
      <c r="I313" s="143">
        <v>104</v>
      </c>
      <c r="J313" s="143">
        <v>215.3</v>
      </c>
      <c r="K313" s="143">
        <v>111.3</v>
      </c>
      <c r="L313" s="143">
        <v>214.29999999999998</v>
      </c>
    </row>
    <row r="314" spans="1:12">
      <c r="A314" s="146">
        <v>44412</v>
      </c>
      <c r="B314" s="34">
        <v>366.94200000000001</v>
      </c>
      <c r="C314" s="34">
        <v>236.37899999999999</v>
      </c>
      <c r="D314" s="34">
        <v>309</v>
      </c>
      <c r="E314" s="34">
        <v>1.153</v>
      </c>
      <c r="H314" s="142">
        <v>44777</v>
      </c>
      <c r="I314" s="34">
        <v>102.1</v>
      </c>
      <c r="J314" s="34">
        <v>216.4</v>
      </c>
      <c r="K314" s="34">
        <v>109.79999999999998</v>
      </c>
      <c r="L314" s="34">
        <v>213.3</v>
      </c>
    </row>
    <row r="315" spans="1:12">
      <c r="A315" s="146">
        <v>44413</v>
      </c>
      <c r="B315" s="143">
        <v>363.78</v>
      </c>
      <c r="C315" s="143">
        <v>233.80099999999999</v>
      </c>
      <c r="D315" s="143">
        <v>304</v>
      </c>
      <c r="E315" s="143">
        <v>1.198</v>
      </c>
      <c r="H315" s="142">
        <v>44778</v>
      </c>
      <c r="I315" s="143">
        <v>99.000000000000014</v>
      </c>
      <c r="J315" s="143">
        <v>210.8</v>
      </c>
      <c r="K315" s="143">
        <v>107.79999999999998</v>
      </c>
      <c r="L315" s="143">
        <v>206.9</v>
      </c>
    </row>
    <row r="316" spans="1:12">
      <c r="A316" s="146">
        <v>44414</v>
      </c>
      <c r="B316" s="34">
        <v>361.16199999999998</v>
      </c>
      <c r="C316" s="34">
        <v>231.42599999999999</v>
      </c>
      <c r="D316" s="34">
        <v>301</v>
      </c>
      <c r="E316" s="34">
        <v>1.258</v>
      </c>
      <c r="H316" s="142">
        <v>44781</v>
      </c>
      <c r="I316" s="34">
        <v>102</v>
      </c>
      <c r="J316" s="34">
        <v>218.2</v>
      </c>
      <c r="K316" s="34">
        <v>110.00000000000001</v>
      </c>
      <c r="L316" s="34">
        <v>214.5</v>
      </c>
    </row>
    <row r="317" spans="1:12">
      <c r="A317" s="146">
        <v>44417</v>
      </c>
      <c r="B317" s="143">
        <v>361.67200000000003</v>
      </c>
      <c r="C317" s="143">
        <v>233.61099999999999</v>
      </c>
      <c r="D317" s="143">
        <v>301</v>
      </c>
      <c r="E317" s="143">
        <v>1.214</v>
      </c>
      <c r="H317" s="142">
        <v>44782</v>
      </c>
      <c r="I317" s="143">
        <v>101.8</v>
      </c>
      <c r="J317" s="143">
        <v>228.30000000000004</v>
      </c>
      <c r="K317" s="143">
        <v>110.3</v>
      </c>
      <c r="L317" s="143">
        <v>213.99999999999997</v>
      </c>
    </row>
    <row r="318" spans="1:12">
      <c r="A318" s="146">
        <v>44418</v>
      </c>
      <c r="B318" s="34">
        <v>360.10199999999998</v>
      </c>
      <c r="C318" s="34">
        <v>235.49700000000001</v>
      </c>
      <c r="D318" s="34">
        <v>305</v>
      </c>
      <c r="E318" s="34">
        <v>1.228</v>
      </c>
      <c r="H318" s="142">
        <v>44783</v>
      </c>
      <c r="I318" s="34">
        <v>102</v>
      </c>
      <c r="J318" s="34">
        <v>230.80000000000004</v>
      </c>
      <c r="K318" s="34">
        <v>110.4</v>
      </c>
      <c r="L318" s="34">
        <v>211.3</v>
      </c>
    </row>
    <row r="319" spans="1:12">
      <c r="A319" s="146">
        <v>44419</v>
      </c>
      <c r="B319" s="143">
        <v>361.86099999999999</v>
      </c>
      <c r="C319" s="143">
        <v>236.45</v>
      </c>
      <c r="D319" s="143">
        <v>309</v>
      </c>
      <c r="E319" s="143">
        <v>1.26</v>
      </c>
      <c r="H319" s="142">
        <v>44784</v>
      </c>
      <c r="I319" s="143">
        <v>99.200000000000017</v>
      </c>
      <c r="J319" s="143">
        <v>226.6</v>
      </c>
      <c r="K319" s="143">
        <v>109.09999999999998</v>
      </c>
      <c r="L319" s="143">
        <v>205.89999999999998</v>
      </c>
    </row>
    <row r="320" spans="1:12">
      <c r="A320" s="146">
        <v>44420</v>
      </c>
      <c r="B320" s="34">
        <v>357.42700000000002</v>
      </c>
      <c r="C320" s="34">
        <v>232.20099999999999</v>
      </c>
      <c r="D320" s="34">
        <v>307</v>
      </c>
      <c r="E320" s="34">
        <v>1.3140000000000001</v>
      </c>
      <c r="H320" s="142">
        <v>44785</v>
      </c>
      <c r="I320" s="34">
        <v>100.8</v>
      </c>
      <c r="J320" s="34">
        <v>225.2</v>
      </c>
      <c r="K320" s="34">
        <v>111.09999999999998</v>
      </c>
      <c r="L320" s="34">
        <v>208.29999999999998</v>
      </c>
    </row>
    <row r="321" spans="1:12">
      <c r="A321" s="146">
        <v>44421</v>
      </c>
      <c r="B321" s="143">
        <v>362.34199999999998</v>
      </c>
      <c r="C321" s="143">
        <v>231.821</v>
      </c>
      <c r="D321" s="143">
        <v>309</v>
      </c>
      <c r="E321" s="143">
        <v>1.2809999999999999</v>
      </c>
      <c r="H321" s="142">
        <v>44788</v>
      </c>
      <c r="I321" s="143">
        <v>101.39999999999998</v>
      </c>
      <c r="J321" s="143">
        <v>228.9</v>
      </c>
      <c r="K321" s="143">
        <v>110.6</v>
      </c>
      <c r="L321" s="143">
        <v>207.50000000000003</v>
      </c>
    </row>
    <row r="322" spans="1:12">
      <c r="A322" s="146">
        <v>44424</v>
      </c>
      <c r="B322" s="34">
        <v>364.35199999999998</v>
      </c>
      <c r="C322" s="34">
        <v>233.80600000000001</v>
      </c>
      <c r="D322" s="34">
        <v>305</v>
      </c>
      <c r="E322" s="34">
        <v>1.256</v>
      </c>
      <c r="H322" s="142">
        <v>44789</v>
      </c>
      <c r="I322" s="34">
        <v>101.80000000000003</v>
      </c>
      <c r="J322" s="34">
        <v>236.49999999999997</v>
      </c>
      <c r="K322" s="34">
        <v>112.6</v>
      </c>
      <c r="L322" s="34">
        <v>216.29999999999998</v>
      </c>
    </row>
    <row r="323" spans="1:12">
      <c r="A323" s="146">
        <v>44425</v>
      </c>
      <c r="B323" s="143">
        <v>363.26799999999997</v>
      </c>
      <c r="C323" s="143">
        <v>236.048</v>
      </c>
      <c r="D323" s="143">
        <v>309</v>
      </c>
      <c r="E323" s="143">
        <v>1.1339999999999999</v>
      </c>
      <c r="H323" s="142">
        <v>44790</v>
      </c>
      <c r="I323" s="143">
        <v>104.60000000000001</v>
      </c>
      <c r="J323" s="143">
        <v>243.20000000000005</v>
      </c>
      <c r="K323" s="143">
        <v>114.50000000000003</v>
      </c>
      <c r="L323" s="143">
        <v>223.29999999999995</v>
      </c>
    </row>
    <row r="324" spans="1:12">
      <c r="A324" s="146">
        <v>44426</v>
      </c>
      <c r="B324" s="34">
        <v>363.87900000000002</v>
      </c>
      <c r="C324" s="34">
        <v>234.74700000000001</v>
      </c>
      <c r="D324" s="34">
        <v>309</v>
      </c>
      <c r="E324" s="34">
        <v>1.1819999999999999</v>
      </c>
      <c r="H324" s="142">
        <v>44791</v>
      </c>
      <c r="I324" s="34">
        <v>105.5</v>
      </c>
      <c r="J324" s="34">
        <v>244.79999999999995</v>
      </c>
      <c r="K324" s="34">
        <v>114.99999999999997</v>
      </c>
      <c r="L324" s="34">
        <v>222.79999999999998</v>
      </c>
    </row>
    <row r="325" spans="1:12">
      <c r="A325" s="146">
        <v>44427</v>
      </c>
      <c r="B325" s="143">
        <v>367.65600000000001</v>
      </c>
      <c r="C325" s="143">
        <v>237.61799999999999</v>
      </c>
      <c r="D325" s="143">
        <v>314</v>
      </c>
      <c r="E325" s="143">
        <v>1.032</v>
      </c>
      <c r="H325" s="142">
        <v>44792</v>
      </c>
      <c r="I325" s="143">
        <v>105.69999999999999</v>
      </c>
      <c r="J325" s="143">
        <v>247.10000000000002</v>
      </c>
      <c r="K325" s="143">
        <v>115.7</v>
      </c>
      <c r="L325" s="143">
        <v>227</v>
      </c>
    </row>
    <row r="326" spans="1:12">
      <c r="A326" s="146">
        <v>44428</v>
      </c>
      <c r="B326" s="34">
        <v>366.15100000000001</v>
      </c>
      <c r="C326" s="34">
        <v>236.863</v>
      </c>
      <c r="D326" s="34">
        <v>312</v>
      </c>
      <c r="E326" s="34">
        <v>1.1479999999999999</v>
      </c>
      <c r="H326" s="142">
        <v>44795</v>
      </c>
      <c r="I326" s="34">
        <v>108.1</v>
      </c>
      <c r="J326" s="34">
        <v>250.3</v>
      </c>
      <c r="K326" s="34">
        <v>118.29999999999998</v>
      </c>
      <c r="L326" s="34">
        <v>232.7</v>
      </c>
    </row>
    <row r="327" spans="1:12">
      <c r="A327" s="146">
        <v>44431</v>
      </c>
      <c r="B327" s="143">
        <v>365.45100000000002</v>
      </c>
      <c r="C327" s="143">
        <v>232.548</v>
      </c>
      <c r="D327" s="143">
        <v>307</v>
      </c>
      <c r="E327" s="143">
        <v>1.2</v>
      </c>
      <c r="H327" s="142">
        <v>44796</v>
      </c>
      <c r="I327" s="143">
        <v>108.59999999999998</v>
      </c>
      <c r="J327" s="143">
        <v>261.90000000000003</v>
      </c>
      <c r="K327" s="143">
        <v>118.9</v>
      </c>
      <c r="L327" s="143">
        <v>233.3</v>
      </c>
    </row>
    <row r="328" spans="1:12">
      <c r="A328" s="146">
        <v>44432</v>
      </c>
      <c r="B328" s="34">
        <v>359.52300000000002</v>
      </c>
      <c r="C328" s="34">
        <v>231.495</v>
      </c>
      <c r="D328" s="34">
        <v>302</v>
      </c>
      <c r="E328" s="34">
        <v>1.2210000000000001</v>
      </c>
      <c r="H328" s="142">
        <v>44797</v>
      </c>
      <c r="I328" s="34">
        <v>108.89999999999999</v>
      </c>
      <c r="J328" s="34">
        <v>262.5</v>
      </c>
      <c r="K328" s="34">
        <v>119.7</v>
      </c>
      <c r="L328" s="34">
        <v>231.8</v>
      </c>
    </row>
    <row r="329" spans="1:12">
      <c r="A329" s="146">
        <v>44433</v>
      </c>
      <c r="B329" s="143">
        <v>353.88900000000001</v>
      </c>
      <c r="C329" s="143">
        <v>231.15199999999999</v>
      </c>
      <c r="D329" s="143">
        <v>297</v>
      </c>
      <c r="E329" s="143">
        <v>1.2769999999999999</v>
      </c>
      <c r="H329" s="142">
        <v>44798</v>
      </c>
      <c r="I329" s="143">
        <v>106.60000000000001</v>
      </c>
      <c r="J329" s="143">
        <v>258.3</v>
      </c>
      <c r="K329" s="143">
        <v>117.00000000000001</v>
      </c>
      <c r="L329" s="143">
        <v>224.09999999999997</v>
      </c>
    </row>
    <row r="330" spans="1:12">
      <c r="A330" s="146">
        <v>44434</v>
      </c>
      <c r="B330" s="34">
        <v>355.93599999999998</v>
      </c>
      <c r="C330" s="34">
        <v>232.512</v>
      </c>
      <c r="D330" s="34">
        <v>296</v>
      </c>
      <c r="E330" s="34">
        <v>1.226</v>
      </c>
      <c r="H330" s="142">
        <v>44799</v>
      </c>
      <c r="I330" s="34">
        <v>109.89999999999999</v>
      </c>
      <c r="J330" s="34">
        <v>258.10000000000002</v>
      </c>
      <c r="K330" s="34">
        <v>120.39999999999999</v>
      </c>
      <c r="L330" s="34">
        <v>231.1</v>
      </c>
    </row>
    <row r="331" spans="1:12">
      <c r="A331" s="146">
        <v>44435</v>
      </c>
      <c r="B331" s="143">
        <v>356.09199999999998</v>
      </c>
      <c r="C331" s="143">
        <v>228.69</v>
      </c>
      <c r="D331" s="143">
        <v>294</v>
      </c>
      <c r="E331" s="143">
        <v>1.2989999999999999</v>
      </c>
      <c r="H331" s="142">
        <v>44802</v>
      </c>
      <c r="I331" s="143">
        <v>108.4</v>
      </c>
      <c r="J331" s="143">
        <v>255.39999999999998</v>
      </c>
      <c r="K331" s="143">
        <v>118.9</v>
      </c>
      <c r="L331" s="143">
        <v>229.99999999999997</v>
      </c>
    </row>
    <row r="332" spans="1:12">
      <c r="A332" s="146">
        <v>44438</v>
      </c>
      <c r="B332" s="34">
        <v>353.54399999999998</v>
      </c>
      <c r="C332" s="34">
        <v>228.69</v>
      </c>
      <c r="D332" s="34">
        <v>288</v>
      </c>
      <c r="E332" s="34">
        <v>1.29</v>
      </c>
      <c r="H332" s="142">
        <v>44803</v>
      </c>
      <c r="I332" s="34">
        <v>108.7</v>
      </c>
      <c r="J332" s="34">
        <v>252.4</v>
      </c>
      <c r="K332" s="34">
        <v>119.19999999999999</v>
      </c>
      <c r="L332" s="34">
        <v>232.00000000000003</v>
      </c>
    </row>
    <row r="333" spans="1:12">
      <c r="A333" s="146">
        <v>44439</v>
      </c>
      <c r="B333" s="143">
        <v>349.77199999999999</v>
      </c>
      <c r="C333" s="143">
        <v>227.89500000000001</v>
      </c>
      <c r="D333" s="143">
        <v>288</v>
      </c>
      <c r="E333" s="143">
        <v>1.276</v>
      </c>
      <c r="H333" s="142">
        <v>44804</v>
      </c>
      <c r="I333" s="143">
        <v>108.70000000000002</v>
      </c>
      <c r="J333" s="143">
        <v>256.60000000000002</v>
      </c>
      <c r="K333" s="143">
        <v>119.60000000000002</v>
      </c>
      <c r="L333" s="143">
        <v>235.2</v>
      </c>
    </row>
    <row r="334" spans="1:12">
      <c r="A334" s="146">
        <v>44440</v>
      </c>
      <c r="B334" s="34">
        <v>349.32900000000001</v>
      </c>
      <c r="C334" s="34">
        <v>225.93600000000001</v>
      </c>
      <c r="D334" s="34">
        <v>287</v>
      </c>
      <c r="E334" s="34">
        <v>1.3320000000000001</v>
      </c>
      <c r="H334" s="142">
        <v>44805</v>
      </c>
      <c r="I334" s="34">
        <v>109.39999999999999</v>
      </c>
      <c r="J334" s="34">
        <v>264.89999999999998</v>
      </c>
      <c r="K334" s="34">
        <v>120.40000000000002</v>
      </c>
      <c r="L334" s="34">
        <v>236.7</v>
      </c>
    </row>
    <row r="335" spans="1:12">
      <c r="A335" s="146">
        <v>44441</v>
      </c>
      <c r="B335" s="143">
        <v>349.02199999999999</v>
      </c>
      <c r="C335" s="143">
        <v>226.63300000000001</v>
      </c>
      <c r="D335" s="143">
        <v>283</v>
      </c>
      <c r="E335" s="143">
        <v>1.3180000000000001</v>
      </c>
      <c r="H335" s="142">
        <v>44806</v>
      </c>
      <c r="I335" s="143">
        <v>108.1</v>
      </c>
      <c r="J335" s="143">
        <v>267.39999999999998</v>
      </c>
      <c r="K335" s="143">
        <v>118.9</v>
      </c>
      <c r="L335" s="143">
        <v>231.70000000000002</v>
      </c>
    </row>
    <row r="336" spans="1:12">
      <c r="A336" s="146">
        <v>44442</v>
      </c>
      <c r="B336" s="34">
        <v>347.56799999999998</v>
      </c>
      <c r="C336" s="34">
        <v>228.48699999999999</v>
      </c>
      <c r="D336" s="34">
        <v>279</v>
      </c>
      <c r="E336" s="34">
        <v>1.3260000000000001</v>
      </c>
      <c r="H336" s="142">
        <v>44809</v>
      </c>
      <c r="I336" s="34">
        <v>109.99999999999999</v>
      </c>
      <c r="J336" s="34">
        <v>273.39999999999998</v>
      </c>
      <c r="K336" s="34">
        <v>121.10000000000001</v>
      </c>
      <c r="L336" s="34">
        <v>237.90000000000003</v>
      </c>
    </row>
    <row r="337" spans="1:12">
      <c r="A337" s="146">
        <v>44445</v>
      </c>
      <c r="B337" s="143">
        <v>347.56799999999998</v>
      </c>
      <c r="C337" s="143">
        <v>225.83199999999999</v>
      </c>
      <c r="D337" s="143">
        <v>279</v>
      </c>
      <c r="E337" s="143">
        <v>1.3240000000000001</v>
      </c>
      <c r="H337" s="142">
        <v>44810</v>
      </c>
      <c r="I337" s="143">
        <v>106.80000000000001</v>
      </c>
      <c r="J337" s="143">
        <v>260.00000000000006</v>
      </c>
      <c r="K337" s="143">
        <v>118.40000000000002</v>
      </c>
      <c r="L337" s="143">
        <v>236.20000000000002</v>
      </c>
    </row>
    <row r="338" spans="1:12">
      <c r="A338" s="146">
        <v>44446</v>
      </c>
      <c r="B338" s="34">
        <v>345.572</v>
      </c>
      <c r="C338" s="34">
        <v>228.964</v>
      </c>
      <c r="D338" s="34">
        <v>279</v>
      </c>
      <c r="E338" s="34">
        <v>1.294</v>
      </c>
      <c r="H338" s="142">
        <v>44811</v>
      </c>
      <c r="I338" s="34">
        <v>105.10000000000002</v>
      </c>
      <c r="J338" s="34">
        <v>257.89999999999998</v>
      </c>
      <c r="K338" s="34">
        <v>116.00000000000001</v>
      </c>
      <c r="L338" s="34">
        <v>229.1</v>
      </c>
    </row>
    <row r="339" spans="1:12">
      <c r="A339" s="146">
        <v>44447</v>
      </c>
      <c r="B339" s="143">
        <v>350.40699999999998</v>
      </c>
      <c r="C339" s="143">
        <v>229.40600000000001</v>
      </c>
      <c r="D339" s="143">
        <v>282</v>
      </c>
      <c r="E339" s="143">
        <v>1.2310000000000001</v>
      </c>
      <c r="H339" s="142">
        <v>44812</v>
      </c>
      <c r="I339" s="143">
        <v>101.29999999999998</v>
      </c>
      <c r="J339" s="143">
        <v>251.2</v>
      </c>
      <c r="K339" s="143">
        <v>112.4</v>
      </c>
      <c r="L339" s="143">
        <v>225.70000000000002</v>
      </c>
    </row>
    <row r="340" spans="1:12">
      <c r="A340" s="146">
        <v>44448</v>
      </c>
      <c r="B340" s="34">
        <v>354.01400000000001</v>
      </c>
      <c r="C340" s="34">
        <v>225.69300000000001</v>
      </c>
      <c r="D340" s="34">
        <v>281</v>
      </c>
      <c r="E340" s="34">
        <v>1.238</v>
      </c>
      <c r="H340" s="142">
        <v>44813</v>
      </c>
      <c r="I340" s="34">
        <v>105.3</v>
      </c>
      <c r="J340" s="34">
        <v>258.20000000000005</v>
      </c>
      <c r="K340" s="34">
        <v>115.90000000000002</v>
      </c>
      <c r="L340" s="34">
        <v>231.99999999999997</v>
      </c>
    </row>
    <row r="341" spans="1:12">
      <c r="A341" s="146">
        <v>44449</v>
      </c>
      <c r="B341" s="143">
        <v>351.07799999999997</v>
      </c>
      <c r="C341" s="143">
        <v>227.25399999999999</v>
      </c>
      <c r="D341" s="143">
        <v>279</v>
      </c>
      <c r="E341" s="143">
        <v>1.26</v>
      </c>
      <c r="H341" s="142">
        <v>44816</v>
      </c>
      <c r="I341" s="143">
        <v>104.5</v>
      </c>
      <c r="J341" s="143">
        <v>253.9</v>
      </c>
      <c r="K341" s="143">
        <v>114.69999999999997</v>
      </c>
      <c r="L341" s="143">
        <v>231</v>
      </c>
    </row>
    <row r="342" spans="1:12">
      <c r="A342" s="146">
        <v>44452</v>
      </c>
      <c r="B342" s="34">
        <v>351.71699999999998</v>
      </c>
      <c r="C342" s="34">
        <v>227.762</v>
      </c>
      <c r="D342" s="34">
        <v>276</v>
      </c>
      <c r="E342" s="34">
        <v>1.17</v>
      </c>
      <c r="H342" s="142">
        <v>44817</v>
      </c>
      <c r="I342" s="34">
        <v>103.2</v>
      </c>
      <c r="J342" s="34">
        <v>251.60000000000005</v>
      </c>
      <c r="K342" s="34">
        <v>113.10000000000002</v>
      </c>
      <c r="L342" s="34">
        <v>226.7</v>
      </c>
    </row>
    <row r="343" spans="1:12">
      <c r="A343" s="146">
        <v>44453</v>
      </c>
      <c r="B343" s="143">
        <v>356.75599999999997</v>
      </c>
      <c r="C343" s="143">
        <v>225.83199999999999</v>
      </c>
      <c r="D343" s="143">
        <v>279</v>
      </c>
      <c r="E343" s="143">
        <v>1.151</v>
      </c>
      <c r="H343" s="142">
        <v>44818</v>
      </c>
      <c r="I343" s="143">
        <v>103.59999999999998</v>
      </c>
      <c r="J343" s="143">
        <v>253.2</v>
      </c>
      <c r="K343" s="143">
        <v>114.8</v>
      </c>
      <c r="L343" s="143">
        <v>228.59999999999997</v>
      </c>
    </row>
    <row r="344" spans="1:12">
      <c r="A344" s="146">
        <v>44454</v>
      </c>
      <c r="B344" s="34">
        <v>352.82499999999999</v>
      </c>
      <c r="C344" s="34">
        <v>226.19</v>
      </c>
      <c r="D344" s="34">
        <v>277</v>
      </c>
      <c r="E344" s="34">
        <v>1.2190000000000001</v>
      </c>
      <c r="H344" s="142">
        <v>44819</v>
      </c>
      <c r="I344" s="34">
        <v>103.39999999999998</v>
      </c>
      <c r="J344" s="34">
        <v>248.39999999999995</v>
      </c>
      <c r="K344" s="34">
        <v>115.60000000000001</v>
      </c>
      <c r="L344" s="34">
        <v>228.40000000000003</v>
      </c>
    </row>
    <row r="345" spans="1:12">
      <c r="A345" s="146">
        <v>44455</v>
      </c>
      <c r="B345" s="143">
        <v>353.13299999999998</v>
      </c>
      <c r="C345" s="143">
        <v>224.45500000000001</v>
      </c>
      <c r="D345" s="143">
        <v>275</v>
      </c>
      <c r="E345" s="143">
        <v>1.218</v>
      </c>
      <c r="H345" s="142">
        <v>44820</v>
      </c>
      <c r="I345" s="143">
        <v>104.3</v>
      </c>
      <c r="J345" s="143">
        <v>252.19999999999993</v>
      </c>
      <c r="K345" s="143">
        <v>115.6</v>
      </c>
      <c r="L345" s="143">
        <v>227.59999999999997</v>
      </c>
    </row>
    <row r="346" spans="1:12">
      <c r="A346" s="146">
        <v>44456</v>
      </c>
      <c r="B346" s="34">
        <v>353.88799999999998</v>
      </c>
      <c r="C346" s="34">
        <v>227.37299999999999</v>
      </c>
      <c r="D346" s="34">
        <v>274</v>
      </c>
      <c r="E346" s="34">
        <v>1.157</v>
      </c>
      <c r="H346" s="142">
        <v>44823</v>
      </c>
      <c r="I346" s="34">
        <v>104.2</v>
      </c>
      <c r="J346" s="34">
        <v>256.89999999999998</v>
      </c>
      <c r="K346" s="34">
        <v>114.50000000000003</v>
      </c>
      <c r="L346" s="34">
        <v>228.30000000000004</v>
      </c>
    </row>
    <row r="347" spans="1:12">
      <c r="A347" s="146">
        <v>44459</v>
      </c>
      <c r="B347" s="143">
        <v>366.92899999999997</v>
      </c>
      <c r="C347" s="143">
        <v>253.202</v>
      </c>
      <c r="D347" s="143">
        <v>290</v>
      </c>
      <c r="E347" s="143">
        <v>0.77300000000000002</v>
      </c>
      <c r="H347" s="142">
        <v>44824</v>
      </c>
      <c r="I347" s="143">
        <v>103.20000000000003</v>
      </c>
      <c r="J347" s="143">
        <v>254</v>
      </c>
      <c r="K347" s="143">
        <v>114.60000000000001</v>
      </c>
      <c r="L347" s="143">
        <v>226.49999999999997</v>
      </c>
    </row>
    <row r="348" spans="1:12">
      <c r="A348" s="146">
        <v>44460</v>
      </c>
      <c r="B348" s="34">
        <v>365.01</v>
      </c>
      <c r="C348" s="34">
        <v>248.131</v>
      </c>
      <c r="D348" s="34">
        <v>287</v>
      </c>
      <c r="E348" s="34">
        <v>0.90600000000000003</v>
      </c>
      <c r="H348" s="142">
        <v>44825</v>
      </c>
      <c r="I348" s="34">
        <v>102.90000000000002</v>
      </c>
      <c r="J348" s="34">
        <v>256.89999999999998</v>
      </c>
      <c r="K348" s="34">
        <v>113.5</v>
      </c>
      <c r="L348" s="34">
        <v>224.2</v>
      </c>
    </row>
    <row r="349" spans="1:12">
      <c r="A349" s="146">
        <v>44461</v>
      </c>
      <c r="B349" s="143">
        <v>366.666</v>
      </c>
      <c r="C349" s="143">
        <v>242.24799999999999</v>
      </c>
      <c r="D349" s="143">
        <v>280</v>
      </c>
      <c r="E349" s="143">
        <v>1</v>
      </c>
      <c r="H349" s="142">
        <v>44826</v>
      </c>
      <c r="I349" s="143">
        <v>100.29999999999998</v>
      </c>
      <c r="J349" s="143">
        <v>253.5</v>
      </c>
      <c r="K349" s="143">
        <v>111.99999999999999</v>
      </c>
      <c r="L349" s="143">
        <v>220.39999999999998</v>
      </c>
    </row>
    <row r="350" spans="1:12">
      <c r="A350" s="146">
        <v>44462</v>
      </c>
      <c r="B350" s="34">
        <v>361.923</v>
      </c>
      <c r="C350" s="34">
        <v>239.00299999999999</v>
      </c>
      <c r="D350" s="34">
        <v>275</v>
      </c>
      <c r="E350" s="34">
        <v>1.1819999999999999</v>
      </c>
    </row>
    <row r="351" spans="1:12">
      <c r="A351" s="146">
        <v>44463</v>
      </c>
      <c r="B351" s="143">
        <v>366.75900000000001</v>
      </c>
      <c r="C351" s="143">
        <v>242.273</v>
      </c>
      <c r="D351" s="143">
        <v>277</v>
      </c>
      <c r="E351" s="143">
        <v>1.2350000000000001</v>
      </c>
    </row>
    <row r="352" spans="1:12">
      <c r="A352" s="146">
        <v>44466</v>
      </c>
      <c r="B352" s="34">
        <v>370.11399999999998</v>
      </c>
      <c r="C352" s="34">
        <v>242.411</v>
      </c>
      <c r="D352" s="34">
        <v>276</v>
      </c>
      <c r="E352" s="34">
        <v>1.1890000000000001</v>
      </c>
    </row>
    <row r="353" spans="1:5">
      <c r="A353" s="146">
        <v>44467</v>
      </c>
      <c r="B353" s="143">
        <v>371.041</v>
      </c>
      <c r="C353" s="143">
        <v>249.35300000000001</v>
      </c>
      <c r="D353" s="143">
        <v>285</v>
      </c>
      <c r="E353" s="143">
        <v>0.93400000000000005</v>
      </c>
    </row>
    <row r="354" spans="1:5">
      <c r="A354" s="146">
        <v>44468</v>
      </c>
      <c r="B354" s="34">
        <v>369.11200000000002</v>
      </c>
      <c r="C354" s="34">
        <v>248.75800000000001</v>
      </c>
      <c r="D354" s="34">
        <v>281</v>
      </c>
      <c r="E354" s="34">
        <v>0.94699999999999995</v>
      </c>
    </row>
    <row r="355" spans="1:5">
      <c r="A355" s="146">
        <v>44469</v>
      </c>
      <c r="B355" s="143">
        <v>373.12299999999999</v>
      </c>
      <c r="C355" s="143">
        <v>253.36699999999999</v>
      </c>
      <c r="D355" s="143">
        <v>289</v>
      </c>
      <c r="E355" s="143">
        <v>0.89200000000000002</v>
      </c>
    </row>
    <row r="356" spans="1:5">
      <c r="A356" s="146">
        <v>44470</v>
      </c>
      <c r="B356" s="34">
        <v>378.72</v>
      </c>
      <c r="C356" s="34">
        <v>254.167</v>
      </c>
      <c r="D356" s="34">
        <v>293</v>
      </c>
      <c r="E356" s="34">
        <v>1.0009999999999999</v>
      </c>
    </row>
    <row r="357" spans="1:5">
      <c r="A357" s="146">
        <v>44473</v>
      </c>
      <c r="B357" s="143">
        <v>379.00599999999997</v>
      </c>
      <c r="C357" s="143">
        <v>259.154</v>
      </c>
      <c r="D357" s="143">
        <v>293</v>
      </c>
      <c r="E357" s="143">
        <v>0.85399999999999998</v>
      </c>
    </row>
    <row r="358" spans="1:5">
      <c r="A358" s="146">
        <v>44474</v>
      </c>
      <c r="B358" s="34">
        <v>376.762</v>
      </c>
      <c r="C358" s="34">
        <v>257.94200000000001</v>
      </c>
      <c r="D358" s="34">
        <v>293</v>
      </c>
      <c r="E358" s="34">
        <v>1.0329999999999999</v>
      </c>
    </row>
    <row r="359" spans="1:5">
      <c r="A359" s="146">
        <v>44475</v>
      </c>
      <c r="B359" s="143">
        <v>381.87900000000002</v>
      </c>
      <c r="C359" s="143">
        <v>266.02499999999998</v>
      </c>
      <c r="D359" s="143">
        <v>300</v>
      </c>
      <c r="E359" s="143">
        <v>0.96699999999999997</v>
      </c>
    </row>
    <row r="360" spans="1:5">
      <c r="A360" s="146">
        <v>44476</v>
      </c>
      <c r="B360" s="34">
        <v>372.83800000000002</v>
      </c>
      <c r="C360" s="34">
        <v>258.81400000000002</v>
      </c>
      <c r="D360" s="34">
        <v>293</v>
      </c>
      <c r="E360" s="34">
        <v>1.137</v>
      </c>
    </row>
    <row r="361" spans="1:5">
      <c r="A361" s="146">
        <v>44477</v>
      </c>
      <c r="B361" s="143">
        <v>374.25400000000002</v>
      </c>
      <c r="C361" s="143">
        <v>264.26499999999999</v>
      </c>
      <c r="D361" s="143">
        <v>295</v>
      </c>
      <c r="E361" s="143">
        <v>1.173</v>
      </c>
    </row>
    <row r="362" spans="1:5">
      <c r="A362" s="146">
        <v>44480</v>
      </c>
      <c r="B362" s="34">
        <v>374.25400000000002</v>
      </c>
      <c r="C362" s="34">
        <v>268.79000000000002</v>
      </c>
      <c r="D362" s="34">
        <v>295</v>
      </c>
      <c r="E362" s="34">
        <v>1.1180000000000001</v>
      </c>
    </row>
    <row r="363" spans="1:5">
      <c r="A363" s="146">
        <v>44481</v>
      </c>
      <c r="B363" s="143">
        <v>379.935</v>
      </c>
      <c r="C363" s="143">
        <v>271.30399999999997</v>
      </c>
      <c r="D363" s="143">
        <v>300</v>
      </c>
      <c r="E363" s="143">
        <v>1.0960000000000001</v>
      </c>
    </row>
    <row r="364" spans="1:5">
      <c r="A364" s="146">
        <v>44482</v>
      </c>
      <c r="B364" s="34">
        <v>377.87599999999998</v>
      </c>
      <c r="C364" s="34">
        <v>269.096</v>
      </c>
      <c r="D364" s="34">
        <v>301</v>
      </c>
      <c r="E364" s="34">
        <v>1.097</v>
      </c>
    </row>
    <row r="365" spans="1:5">
      <c r="A365" s="146">
        <v>44483</v>
      </c>
      <c r="B365" s="143">
        <v>376.97800000000001</v>
      </c>
      <c r="C365" s="143">
        <v>256.137</v>
      </c>
      <c r="D365" s="143">
        <v>295</v>
      </c>
      <c r="E365" s="143">
        <v>1.196</v>
      </c>
    </row>
    <row r="366" spans="1:5">
      <c r="A366" s="146">
        <v>44484</v>
      </c>
      <c r="B366" s="34">
        <v>370.54700000000003</v>
      </c>
      <c r="C366" s="34">
        <v>256.13099999999997</v>
      </c>
      <c r="D366" s="34">
        <v>289</v>
      </c>
      <c r="E366" s="34">
        <v>1.296</v>
      </c>
    </row>
    <row r="367" spans="1:5">
      <c r="A367" s="146">
        <v>44487</v>
      </c>
      <c r="B367" s="143">
        <v>374.3</v>
      </c>
      <c r="C367" s="143">
        <v>258.202</v>
      </c>
      <c r="D367" s="143">
        <v>284</v>
      </c>
      <c r="E367" s="143">
        <v>1.27</v>
      </c>
    </row>
    <row r="368" spans="1:5">
      <c r="A368" s="146">
        <v>44488</v>
      </c>
      <c r="B368" s="34">
        <v>367.32499999999999</v>
      </c>
      <c r="C368" s="34">
        <v>254.25299999999999</v>
      </c>
      <c r="D368" s="34">
        <v>285</v>
      </c>
      <c r="E368" s="34">
        <v>1.3149999999999999</v>
      </c>
    </row>
    <row r="369" spans="1:5">
      <c r="A369" s="146">
        <v>44489</v>
      </c>
      <c r="B369" s="143">
        <v>368.55799999999999</v>
      </c>
      <c r="C369" s="143">
        <v>253.23400000000001</v>
      </c>
      <c r="D369" s="143">
        <v>285</v>
      </c>
      <c r="E369" s="143">
        <v>1.3280000000000001</v>
      </c>
    </row>
    <row r="370" spans="1:5">
      <c r="A370" s="146">
        <v>44490</v>
      </c>
      <c r="B370" s="34">
        <v>371.24099999999999</v>
      </c>
      <c r="C370" s="34">
        <v>256.58199999999999</v>
      </c>
      <c r="D370" s="34">
        <v>281</v>
      </c>
      <c r="E370" s="34">
        <v>1.361</v>
      </c>
    </row>
    <row r="371" spans="1:5">
      <c r="A371" s="146">
        <v>44491</v>
      </c>
      <c r="B371" s="143">
        <v>373.61099999999999</v>
      </c>
      <c r="C371" s="143">
        <v>260.46899999999999</v>
      </c>
      <c r="D371" s="143">
        <v>285</v>
      </c>
      <c r="E371" s="143">
        <v>1.296</v>
      </c>
    </row>
    <row r="372" spans="1:5">
      <c r="A372" s="146">
        <v>44494</v>
      </c>
      <c r="B372" s="34">
        <v>373.69099999999997</v>
      </c>
      <c r="C372" s="34">
        <v>260.16300000000001</v>
      </c>
      <c r="D372" s="34">
        <v>285</v>
      </c>
      <c r="E372" s="34">
        <v>1.33</v>
      </c>
    </row>
    <row r="373" spans="1:5">
      <c r="A373" s="146">
        <v>44495</v>
      </c>
      <c r="B373" s="143">
        <v>372.50700000000001</v>
      </c>
      <c r="C373" s="143">
        <v>253.654</v>
      </c>
      <c r="D373" s="143">
        <v>287</v>
      </c>
      <c r="E373" s="143">
        <v>1.2629999999999999</v>
      </c>
    </row>
    <row r="374" spans="1:5">
      <c r="A374" s="146">
        <v>44496</v>
      </c>
      <c r="B374" s="34">
        <v>375.45100000000002</v>
      </c>
      <c r="C374" s="34">
        <v>254.59200000000001</v>
      </c>
      <c r="D374" s="34">
        <v>289</v>
      </c>
      <c r="E374" s="34">
        <v>1.24</v>
      </c>
    </row>
    <row r="375" spans="1:5">
      <c r="A375" s="146">
        <v>44497</v>
      </c>
      <c r="B375" s="143">
        <v>374.46300000000002</v>
      </c>
      <c r="C375" s="143">
        <v>257.86599999999999</v>
      </c>
      <c r="D375" s="143">
        <v>286</v>
      </c>
      <c r="E375" s="143">
        <v>1.256</v>
      </c>
    </row>
    <row r="376" spans="1:5">
      <c r="A376" s="146">
        <v>44498</v>
      </c>
      <c r="B376" s="34">
        <v>380.68299999999999</v>
      </c>
      <c r="C376" s="34">
        <v>261.65600000000001</v>
      </c>
      <c r="D376" s="34">
        <v>287</v>
      </c>
      <c r="E376" s="34">
        <v>1.2529999999999999</v>
      </c>
    </row>
    <row r="377" spans="1:5">
      <c r="A377" s="146">
        <v>44501</v>
      </c>
      <c r="B377" s="143">
        <v>380.97699999999998</v>
      </c>
      <c r="C377" s="143">
        <v>262.30200000000002</v>
      </c>
      <c r="D377" s="143">
        <v>286</v>
      </c>
      <c r="E377" s="143">
        <v>1.23</v>
      </c>
    </row>
    <row r="378" spans="1:5">
      <c r="A378" s="146">
        <v>44502</v>
      </c>
      <c r="B378" s="34">
        <v>384.91399999999999</v>
      </c>
      <c r="C378" s="34">
        <v>259.91500000000002</v>
      </c>
      <c r="D378" s="34">
        <v>294</v>
      </c>
      <c r="E378" s="34">
        <v>1.2470000000000001</v>
      </c>
    </row>
    <row r="379" spans="1:5">
      <c r="A379" s="146">
        <v>44503</v>
      </c>
      <c r="B379" s="143">
        <v>378.79300000000001</v>
      </c>
      <c r="C379" s="143">
        <v>258.41899999999998</v>
      </c>
      <c r="D379" s="143">
        <v>291</v>
      </c>
      <c r="E379" s="143">
        <v>1.26</v>
      </c>
    </row>
    <row r="380" spans="1:5">
      <c r="A380" s="146">
        <v>44504</v>
      </c>
      <c r="B380" s="34">
        <v>380.709</v>
      </c>
      <c r="C380" s="34">
        <v>247.88399999999999</v>
      </c>
      <c r="D380" s="34">
        <v>292</v>
      </c>
      <c r="E380" s="34">
        <v>1.298</v>
      </c>
    </row>
    <row r="381" spans="1:5">
      <c r="A381" s="146">
        <v>44505</v>
      </c>
      <c r="B381" s="143">
        <v>380.06099999999998</v>
      </c>
      <c r="C381" s="143">
        <v>244.29499999999999</v>
      </c>
      <c r="D381" s="143">
        <v>284</v>
      </c>
      <c r="E381" s="143">
        <v>1.2509999999999999</v>
      </c>
    </row>
    <row r="382" spans="1:5">
      <c r="A382" s="146">
        <v>44508</v>
      </c>
      <c r="B382" s="34">
        <v>367.44600000000003</v>
      </c>
      <c r="C382" s="34">
        <v>240.405</v>
      </c>
      <c r="D382" s="34">
        <v>276</v>
      </c>
      <c r="E382" s="34">
        <v>1.1950000000000001</v>
      </c>
    </row>
    <row r="383" spans="1:5">
      <c r="A383" s="146">
        <v>44509</v>
      </c>
      <c r="B383" s="143">
        <v>372.57900000000001</v>
      </c>
      <c r="C383" s="143">
        <v>245.15</v>
      </c>
      <c r="D383" s="143">
        <v>282</v>
      </c>
      <c r="E383" s="143">
        <v>1.1279999999999999</v>
      </c>
    </row>
    <row r="384" spans="1:5">
      <c r="A384" s="146">
        <v>44510</v>
      </c>
      <c r="B384" s="34">
        <v>367.822</v>
      </c>
      <c r="C384" s="34">
        <v>247.97399999999999</v>
      </c>
      <c r="D384" s="34">
        <v>280</v>
      </c>
      <c r="E384" s="34">
        <v>1.167</v>
      </c>
    </row>
    <row r="385" spans="1:5">
      <c r="A385" s="146">
        <v>44511</v>
      </c>
      <c r="B385" s="143">
        <v>367.822</v>
      </c>
      <c r="C385" s="143">
        <v>247.672</v>
      </c>
      <c r="D385" s="143">
        <v>280</v>
      </c>
      <c r="E385" s="143">
        <v>1.1399999999999999</v>
      </c>
    </row>
    <row r="386" spans="1:5">
      <c r="A386" s="146">
        <v>44512</v>
      </c>
      <c r="B386" s="34">
        <v>371.04</v>
      </c>
      <c r="C386" s="34">
        <v>248.36500000000001</v>
      </c>
      <c r="D386" s="34">
        <v>284</v>
      </c>
      <c r="E386" s="34">
        <v>1.208</v>
      </c>
    </row>
    <row r="387" spans="1:5">
      <c r="A387" s="146">
        <v>44515</v>
      </c>
      <c r="B387" s="143">
        <v>366.42099999999999</v>
      </c>
      <c r="C387" s="143">
        <v>249.40799999999999</v>
      </c>
      <c r="D387" s="143">
        <v>285</v>
      </c>
      <c r="E387" s="143">
        <v>1.1459999999999999</v>
      </c>
    </row>
    <row r="388" spans="1:5">
      <c r="A388" s="146">
        <v>44516</v>
      </c>
      <c r="B388" s="34">
        <v>371.04700000000003</v>
      </c>
      <c r="C388" s="34">
        <v>247.3</v>
      </c>
      <c r="D388" s="34">
        <v>291</v>
      </c>
      <c r="E388" s="34">
        <v>1.204</v>
      </c>
    </row>
    <row r="389" spans="1:5">
      <c r="A389" s="146">
        <v>44517</v>
      </c>
      <c r="B389" s="143">
        <v>374.53300000000002</v>
      </c>
      <c r="C389" s="143">
        <v>249.15700000000001</v>
      </c>
      <c r="D389" s="143">
        <v>296</v>
      </c>
      <c r="E389" s="143">
        <v>1.169</v>
      </c>
    </row>
    <row r="390" spans="1:5">
      <c r="A390" s="146">
        <v>44518</v>
      </c>
      <c r="B390" s="34">
        <v>377.76799999999997</v>
      </c>
      <c r="C390" s="34">
        <v>248.33799999999999</v>
      </c>
      <c r="D390" s="34">
        <v>298</v>
      </c>
      <c r="E390" s="34">
        <v>1.169</v>
      </c>
    </row>
    <row r="391" spans="1:5">
      <c r="A391" s="146">
        <v>44519</v>
      </c>
      <c r="B391" s="143">
        <v>380.024</v>
      </c>
      <c r="C391" s="143">
        <v>251.666</v>
      </c>
      <c r="D391" s="143">
        <v>301</v>
      </c>
      <c r="E391" s="143">
        <v>1.127</v>
      </c>
    </row>
    <row r="392" spans="1:5">
      <c r="A392" s="146">
        <v>44522</v>
      </c>
      <c r="B392" s="34">
        <v>377.63600000000002</v>
      </c>
      <c r="C392" s="34">
        <v>254.24700000000001</v>
      </c>
      <c r="D392" s="34">
        <v>295</v>
      </c>
      <c r="E392" s="34">
        <v>1.111</v>
      </c>
    </row>
    <row r="393" spans="1:5">
      <c r="A393" s="146">
        <v>44523</v>
      </c>
      <c r="B393" s="143">
        <v>386.59800000000001</v>
      </c>
      <c r="C393" s="143">
        <v>260.83499999999998</v>
      </c>
      <c r="D393" s="143">
        <v>307</v>
      </c>
      <c r="E393" s="143">
        <v>1.028</v>
      </c>
    </row>
    <row r="394" spans="1:5">
      <c r="A394" s="146">
        <v>44524</v>
      </c>
      <c r="B394" s="34">
        <v>391.11700000000002</v>
      </c>
      <c r="C394" s="34">
        <v>263.16699999999997</v>
      </c>
      <c r="D394" s="34">
        <v>311</v>
      </c>
      <c r="E394" s="34">
        <v>1.0069999999999999</v>
      </c>
    </row>
    <row r="395" spans="1:5">
      <c r="A395" s="146">
        <v>44525</v>
      </c>
      <c r="B395" s="143">
        <v>391.11700000000002</v>
      </c>
      <c r="C395" s="143">
        <v>267.68700000000001</v>
      </c>
      <c r="D395" s="143">
        <v>311</v>
      </c>
      <c r="E395" s="143">
        <v>1.042</v>
      </c>
    </row>
    <row r="396" spans="1:5">
      <c r="A396" s="146">
        <v>44526</v>
      </c>
      <c r="B396" s="34">
        <v>415.16500000000002</v>
      </c>
      <c r="C396" s="34">
        <v>289.58199999999999</v>
      </c>
      <c r="D396" s="34">
        <v>341</v>
      </c>
      <c r="E396" s="34">
        <v>0.49399999999999999</v>
      </c>
    </row>
    <row r="397" spans="1:5">
      <c r="A397" s="146">
        <v>44529</v>
      </c>
      <c r="B397" s="143">
        <v>410.399</v>
      </c>
      <c r="C397" s="143">
        <v>279.52499999999998</v>
      </c>
      <c r="D397" s="143">
        <v>330</v>
      </c>
      <c r="E397" s="143">
        <v>0.72</v>
      </c>
    </row>
    <row r="398" spans="1:5">
      <c r="A398" s="146">
        <v>44530</v>
      </c>
      <c r="B398" s="34">
        <v>414.37700000000001</v>
      </c>
      <c r="C398" s="34">
        <v>288.22399999999999</v>
      </c>
      <c r="D398" s="34">
        <v>337</v>
      </c>
      <c r="E398" s="34">
        <v>0.61399999999999999</v>
      </c>
    </row>
    <row r="399" spans="1:5">
      <c r="A399" s="146">
        <v>44531</v>
      </c>
      <c r="B399" s="143">
        <v>407.63499999999999</v>
      </c>
      <c r="C399" s="143">
        <v>279.08600000000001</v>
      </c>
      <c r="D399" s="143">
        <v>333</v>
      </c>
      <c r="E399" s="143">
        <v>0.67700000000000005</v>
      </c>
    </row>
    <row r="400" spans="1:5">
      <c r="A400" s="146">
        <v>44532</v>
      </c>
      <c r="B400" s="34">
        <v>400.745</v>
      </c>
      <c r="C400" s="34">
        <v>281.77199999999999</v>
      </c>
      <c r="D400" s="34">
        <v>325</v>
      </c>
      <c r="E400" s="34">
        <v>0.46100000000000002</v>
      </c>
    </row>
    <row r="401" spans="1:5">
      <c r="A401" s="146">
        <v>44533</v>
      </c>
      <c r="B401" s="143">
        <v>404.55700000000002</v>
      </c>
      <c r="C401" s="143">
        <v>284.202</v>
      </c>
      <c r="D401" s="143">
        <v>326</v>
      </c>
      <c r="E401" s="143">
        <v>0.30599999999999999</v>
      </c>
    </row>
    <row r="402" spans="1:5">
      <c r="A402" s="146">
        <v>44536</v>
      </c>
      <c r="B402" s="34">
        <v>394.42899999999997</v>
      </c>
      <c r="C402" s="34">
        <v>280.327</v>
      </c>
      <c r="D402" s="34">
        <v>310</v>
      </c>
      <c r="E402" s="34">
        <v>0.41</v>
      </c>
    </row>
    <row r="403" spans="1:5">
      <c r="A403" s="146">
        <v>44537</v>
      </c>
      <c r="B403" s="143">
        <v>383.33800000000002</v>
      </c>
      <c r="C403" s="143">
        <v>263.25700000000001</v>
      </c>
      <c r="D403" s="143">
        <v>290</v>
      </c>
      <c r="E403" s="143">
        <v>0.75900000000000001</v>
      </c>
    </row>
    <row r="404" spans="1:5">
      <c r="A404" s="146">
        <v>44538</v>
      </c>
      <c r="B404" s="34">
        <v>377.46300000000002</v>
      </c>
      <c r="C404" s="34">
        <v>263.721</v>
      </c>
      <c r="D404" s="34">
        <v>294</v>
      </c>
      <c r="E404" s="34">
        <v>0.90300000000000002</v>
      </c>
    </row>
    <row r="405" spans="1:5">
      <c r="A405" s="146">
        <v>44539</v>
      </c>
      <c r="B405" s="143">
        <v>380.63600000000002</v>
      </c>
      <c r="C405" s="143">
        <v>261.58800000000002</v>
      </c>
      <c r="D405" s="143">
        <v>299</v>
      </c>
      <c r="E405" s="143">
        <v>0.84699999999999998</v>
      </c>
    </row>
    <row r="406" spans="1:5">
      <c r="A406" s="146">
        <v>44540</v>
      </c>
      <c r="B406" s="34">
        <v>383.16899999999998</v>
      </c>
      <c r="C406" s="34">
        <v>259.82400000000001</v>
      </c>
      <c r="D406" s="34">
        <v>302</v>
      </c>
      <c r="E406" s="34">
        <v>0.91900000000000004</v>
      </c>
    </row>
    <row r="407" spans="1:5">
      <c r="A407" s="146">
        <v>44543</v>
      </c>
      <c r="B407" s="143">
        <v>388.82400000000001</v>
      </c>
      <c r="C407" s="143">
        <v>257.30200000000002</v>
      </c>
      <c r="D407" s="143">
        <v>304</v>
      </c>
      <c r="E407" s="143">
        <v>0.84899999999999998</v>
      </c>
    </row>
    <row r="408" spans="1:5">
      <c r="A408" s="146">
        <v>44544</v>
      </c>
      <c r="B408" s="34">
        <v>388.07100000000003</v>
      </c>
      <c r="C408" s="34">
        <v>259.89499999999998</v>
      </c>
      <c r="D408" s="34">
        <v>309</v>
      </c>
      <c r="E408" s="34">
        <v>0.74399999999999999</v>
      </c>
    </row>
    <row r="409" spans="1:5">
      <c r="A409" s="146">
        <v>44545</v>
      </c>
      <c r="B409" s="143">
        <v>386.70800000000003</v>
      </c>
      <c r="C409" s="143">
        <v>257.471</v>
      </c>
      <c r="D409" s="143">
        <v>306</v>
      </c>
      <c r="E409" s="143">
        <v>0.74099999999999999</v>
      </c>
    </row>
    <row r="410" spans="1:5">
      <c r="A410" s="146">
        <v>44546</v>
      </c>
      <c r="B410" s="34">
        <v>391.26299999999998</v>
      </c>
      <c r="C410" s="34">
        <v>249.90700000000001</v>
      </c>
      <c r="D410" s="34">
        <v>305</v>
      </c>
      <c r="E410" s="34">
        <v>0.83599999999999997</v>
      </c>
    </row>
    <row r="411" spans="1:5">
      <c r="A411" s="146">
        <v>44547</v>
      </c>
      <c r="B411" s="143">
        <v>397.20499999999998</v>
      </c>
      <c r="C411" s="143">
        <v>253.666</v>
      </c>
      <c r="D411" s="143">
        <v>308</v>
      </c>
      <c r="E411" s="143">
        <v>0.70799999999999996</v>
      </c>
    </row>
    <row r="412" spans="1:5">
      <c r="A412" s="146">
        <v>44550</v>
      </c>
      <c r="B412" s="34">
        <v>404.43900000000002</v>
      </c>
      <c r="C412" s="34">
        <v>259.65199999999999</v>
      </c>
      <c r="D412" s="34">
        <v>310</v>
      </c>
      <c r="E412" s="34">
        <v>0.56999999999999995</v>
      </c>
    </row>
    <row r="413" spans="1:5">
      <c r="A413" s="146">
        <v>44551</v>
      </c>
      <c r="B413" s="143">
        <v>399.649</v>
      </c>
      <c r="C413" s="143">
        <v>254.892</v>
      </c>
      <c r="D413" s="143">
        <v>299</v>
      </c>
      <c r="E413" s="143">
        <v>0.81399999999999995</v>
      </c>
    </row>
    <row r="414" spans="1:5">
      <c r="A414" s="146">
        <v>44552</v>
      </c>
      <c r="B414" s="34">
        <v>401.52199999999999</v>
      </c>
      <c r="C414" s="34">
        <v>251.79599999999999</v>
      </c>
      <c r="D414" s="34">
        <v>292</v>
      </c>
      <c r="E414" s="34">
        <v>0.89100000000000001</v>
      </c>
    </row>
    <row r="415" spans="1:5">
      <c r="A415" s="146">
        <v>44553</v>
      </c>
      <c r="B415" s="143">
        <v>393.92700000000002</v>
      </c>
      <c r="C415" s="143">
        <v>243.53899999999999</v>
      </c>
      <c r="D415" s="143">
        <v>283</v>
      </c>
      <c r="E415" s="143">
        <v>0.999</v>
      </c>
    </row>
    <row r="416" spans="1:5">
      <c r="A416" s="146">
        <v>44554</v>
      </c>
      <c r="B416" s="34">
        <v>393.92700000000002</v>
      </c>
      <c r="C416" s="34">
        <v>241.1</v>
      </c>
      <c r="D416" s="34">
        <v>283</v>
      </c>
      <c r="E416" s="34">
        <v>0.99099999999999999</v>
      </c>
    </row>
    <row r="417" spans="1:5">
      <c r="A417" s="146">
        <v>44557</v>
      </c>
      <c r="B417" s="143">
        <v>394.47899999999998</v>
      </c>
      <c r="C417" s="143">
        <v>241.1</v>
      </c>
      <c r="D417" s="143">
        <v>271</v>
      </c>
      <c r="E417" s="143">
        <v>1</v>
      </c>
    </row>
    <row r="418" spans="1:5">
      <c r="A418" s="146">
        <v>44558</v>
      </c>
      <c r="B418" s="34">
        <v>392.18099999999998</v>
      </c>
      <c r="C418" s="34">
        <v>241.1</v>
      </c>
      <c r="D418" s="34">
        <v>275</v>
      </c>
      <c r="E418" s="34">
        <v>1.028</v>
      </c>
    </row>
    <row r="419" spans="1:5">
      <c r="A419" s="146">
        <v>44559</v>
      </c>
      <c r="B419" s="143">
        <v>385.05599999999998</v>
      </c>
      <c r="C419" s="143">
        <v>244.23099999999999</v>
      </c>
      <c r="D419" s="143">
        <v>276</v>
      </c>
      <c r="E419" s="143">
        <v>1.097</v>
      </c>
    </row>
    <row r="420" spans="1:5">
      <c r="A420" s="146">
        <v>44560</v>
      </c>
      <c r="B420" s="34">
        <v>388.36500000000001</v>
      </c>
      <c r="C420" s="34">
        <v>241.55</v>
      </c>
      <c r="D420" s="34">
        <v>281</v>
      </c>
      <c r="E420" s="34">
        <v>1.0740000000000001</v>
      </c>
    </row>
    <row r="421" spans="1:5">
      <c r="A421" s="146">
        <v>44561</v>
      </c>
      <c r="B421" s="143">
        <v>386.06400000000002</v>
      </c>
      <c r="C421" s="143">
        <v>241.71299999999999</v>
      </c>
      <c r="D421" s="143">
        <v>283</v>
      </c>
      <c r="E421" s="143">
        <v>1.0580000000000001</v>
      </c>
    </row>
    <row r="422" spans="1:5">
      <c r="A422" s="146">
        <v>44564</v>
      </c>
      <c r="B422" s="34">
        <v>378.29300000000001</v>
      </c>
      <c r="C422" s="34">
        <v>241.71299999999999</v>
      </c>
      <c r="D422" s="34">
        <v>278</v>
      </c>
      <c r="E422" s="34">
        <v>1.1599999999999999</v>
      </c>
    </row>
    <row r="423" spans="1:5">
      <c r="A423" s="146">
        <v>44565</v>
      </c>
      <c r="B423" s="143">
        <v>382.48700000000002</v>
      </c>
      <c r="C423" s="143">
        <v>239.863</v>
      </c>
      <c r="D423" s="143">
        <v>285</v>
      </c>
      <c r="E423" s="143">
        <v>1.163</v>
      </c>
    </row>
    <row r="424" spans="1:5">
      <c r="A424" s="146">
        <v>44566</v>
      </c>
      <c r="B424" s="34">
        <v>383.358</v>
      </c>
      <c r="C424" s="34">
        <v>242.98599999999999</v>
      </c>
      <c r="D424" s="34">
        <v>286</v>
      </c>
      <c r="E424" s="34">
        <v>1.147</v>
      </c>
    </row>
    <row r="425" spans="1:5">
      <c r="A425" s="146">
        <v>44567</v>
      </c>
      <c r="B425" s="143">
        <v>394.26600000000002</v>
      </c>
      <c r="C425" s="143">
        <v>250.477</v>
      </c>
      <c r="D425" s="143">
        <v>293</v>
      </c>
      <c r="E425" s="143">
        <v>1.0509999999999999</v>
      </c>
    </row>
    <row r="426" spans="1:5">
      <c r="A426" s="146">
        <v>44568</v>
      </c>
      <c r="B426" s="34">
        <v>395.95499999999998</v>
      </c>
      <c r="C426" s="34">
        <v>251.61099999999999</v>
      </c>
      <c r="D426" s="34">
        <v>298</v>
      </c>
      <c r="E426" s="34">
        <v>1.034</v>
      </c>
    </row>
    <row r="427" spans="1:5">
      <c r="A427" s="146">
        <v>44571</v>
      </c>
      <c r="B427" s="143">
        <v>403.35599999999999</v>
      </c>
      <c r="C427" s="143">
        <v>257.12200000000001</v>
      </c>
      <c r="D427" s="143">
        <v>302</v>
      </c>
      <c r="E427" s="143">
        <v>0.90400000000000003</v>
      </c>
    </row>
    <row r="428" spans="1:5">
      <c r="A428" s="146">
        <v>44572</v>
      </c>
      <c r="B428" s="34">
        <v>401.83600000000001</v>
      </c>
      <c r="C428" s="34">
        <v>250.917</v>
      </c>
      <c r="D428" s="34">
        <v>293</v>
      </c>
      <c r="E428" s="34">
        <v>1.04</v>
      </c>
    </row>
    <row r="429" spans="1:5">
      <c r="A429" s="146">
        <v>44573</v>
      </c>
      <c r="B429" s="143">
        <v>399.45</v>
      </c>
      <c r="C429" s="143">
        <v>248.994</v>
      </c>
      <c r="D429" s="143">
        <v>286</v>
      </c>
      <c r="E429" s="143">
        <v>1.0469999999999999</v>
      </c>
    </row>
    <row r="430" spans="1:5">
      <c r="A430" s="146">
        <v>44574</v>
      </c>
      <c r="B430" s="34">
        <v>407.71100000000001</v>
      </c>
      <c r="C430" s="34">
        <v>253.499</v>
      </c>
      <c r="D430" s="34">
        <v>293</v>
      </c>
      <c r="E430" s="34">
        <v>1.0720000000000001</v>
      </c>
    </row>
    <row r="431" spans="1:5">
      <c r="A431" s="146">
        <v>44575</v>
      </c>
      <c r="B431" s="143">
        <v>409.12599999999998</v>
      </c>
      <c r="C431" s="143">
        <v>257.61500000000001</v>
      </c>
      <c r="D431" s="143">
        <v>293</v>
      </c>
      <c r="E431" s="143">
        <v>0.97299999999999998</v>
      </c>
    </row>
    <row r="432" spans="1:5">
      <c r="A432" s="146">
        <v>44578</v>
      </c>
      <c r="B432" s="34">
        <v>409.12599999999998</v>
      </c>
      <c r="C432" s="34">
        <v>259.30900000000003</v>
      </c>
      <c r="D432" s="34">
        <v>293</v>
      </c>
      <c r="E432" s="34">
        <v>1.016</v>
      </c>
    </row>
    <row r="433" spans="1:5">
      <c r="A433" s="146">
        <v>44579</v>
      </c>
      <c r="B433" s="143">
        <v>415.28</v>
      </c>
      <c r="C433" s="143">
        <v>263.90199999999999</v>
      </c>
      <c r="D433" s="143">
        <v>295</v>
      </c>
      <c r="E433" s="143">
        <v>0.89100000000000001</v>
      </c>
    </row>
    <row r="434" spans="1:5">
      <c r="A434" s="146">
        <v>44580</v>
      </c>
      <c r="B434" s="34">
        <v>412.50400000000002</v>
      </c>
      <c r="C434" s="34">
        <v>262.19900000000001</v>
      </c>
      <c r="D434" s="34">
        <v>295</v>
      </c>
      <c r="E434" s="34">
        <v>0.81</v>
      </c>
    </row>
    <row r="435" spans="1:5">
      <c r="A435" s="146">
        <v>44581</v>
      </c>
      <c r="B435" s="143">
        <v>410.26100000000002</v>
      </c>
      <c r="C435" s="143">
        <v>261.59399999999999</v>
      </c>
      <c r="D435" s="143">
        <v>298</v>
      </c>
      <c r="E435" s="143">
        <v>0.86</v>
      </c>
    </row>
    <row r="436" spans="1:5">
      <c r="A436" s="146">
        <v>44582</v>
      </c>
      <c r="B436" s="34">
        <v>414.51900000000001</v>
      </c>
      <c r="C436" s="34">
        <v>269.52100000000002</v>
      </c>
      <c r="D436" s="34">
        <v>312</v>
      </c>
      <c r="E436" s="34">
        <v>0.59799999999999998</v>
      </c>
    </row>
    <row r="437" spans="1:5">
      <c r="A437" s="146">
        <v>44585</v>
      </c>
      <c r="B437" s="143">
        <v>424.55500000000001</v>
      </c>
      <c r="C437" s="143">
        <v>281.70699999999999</v>
      </c>
      <c r="D437" s="143">
        <v>321</v>
      </c>
      <c r="E437" s="143">
        <v>0.08</v>
      </c>
    </row>
    <row r="438" spans="1:5">
      <c r="A438" s="146">
        <v>44586</v>
      </c>
      <c r="B438" s="34">
        <v>422.84800000000001</v>
      </c>
      <c r="C438" s="34">
        <v>277.404</v>
      </c>
      <c r="D438" s="34">
        <v>324</v>
      </c>
      <c r="E438" s="34">
        <v>0.30099999999999999</v>
      </c>
    </row>
    <row r="439" spans="1:5">
      <c r="A439" s="146">
        <v>44587</v>
      </c>
      <c r="B439" s="143">
        <v>414.96300000000002</v>
      </c>
      <c r="C439" s="143">
        <v>271.24299999999999</v>
      </c>
      <c r="D439" s="143">
        <v>315</v>
      </c>
      <c r="E439" s="143">
        <v>0.48399999999999999</v>
      </c>
    </row>
    <row r="440" spans="1:5">
      <c r="A440" s="146">
        <v>44588</v>
      </c>
      <c r="B440" s="34">
        <v>416.36700000000002</v>
      </c>
      <c r="C440" s="34">
        <v>279.61900000000003</v>
      </c>
      <c r="D440" s="34">
        <v>332</v>
      </c>
      <c r="E440" s="34">
        <v>0.374</v>
      </c>
    </row>
    <row r="441" spans="1:5">
      <c r="A441" s="146">
        <v>44589</v>
      </c>
      <c r="B441" s="143">
        <v>416.69</v>
      </c>
      <c r="C441" s="143">
        <v>285.363</v>
      </c>
      <c r="D441" s="143">
        <v>345</v>
      </c>
      <c r="E441" s="143">
        <v>0.32900000000000001</v>
      </c>
    </row>
    <row r="442" spans="1:5">
      <c r="A442" s="146">
        <v>44592</v>
      </c>
      <c r="B442" s="34">
        <v>413.04199999999997</v>
      </c>
      <c r="C442" s="34">
        <v>285.92500000000001</v>
      </c>
      <c r="D442" s="34">
        <v>342</v>
      </c>
      <c r="E442" s="34">
        <v>0.41799999999999998</v>
      </c>
    </row>
    <row r="443" spans="1:5">
      <c r="A443" s="146">
        <v>44593</v>
      </c>
      <c r="B443" s="143">
        <v>411.94900000000001</v>
      </c>
      <c r="C443" s="143">
        <v>281.25299999999999</v>
      </c>
      <c r="D443" s="143">
        <v>332</v>
      </c>
      <c r="E443" s="143">
        <v>0.56499999999999995</v>
      </c>
    </row>
    <row r="444" spans="1:5">
      <c r="A444" s="146">
        <v>44594</v>
      </c>
      <c r="B444" s="34">
        <v>407.34899999999999</v>
      </c>
      <c r="C444" s="34">
        <v>280.97300000000001</v>
      </c>
      <c r="D444" s="34">
        <v>326</v>
      </c>
      <c r="E444" s="34">
        <v>0.65100000000000002</v>
      </c>
    </row>
    <row r="445" spans="1:5">
      <c r="A445" s="146">
        <v>44595</v>
      </c>
      <c r="B445" s="143">
        <v>407.34</v>
      </c>
      <c r="C445" s="143">
        <v>300.25299999999999</v>
      </c>
      <c r="D445" s="143">
        <v>333</v>
      </c>
      <c r="E445" s="143">
        <v>0.63100000000000001</v>
      </c>
    </row>
    <row r="446" spans="1:5">
      <c r="A446" s="146">
        <v>44596</v>
      </c>
      <c r="B446" s="34">
        <v>408.87700000000001</v>
      </c>
      <c r="C446" s="34">
        <v>314.517</v>
      </c>
      <c r="D446" s="34">
        <v>342</v>
      </c>
      <c r="E446" s="34">
        <v>0.72599999999999998</v>
      </c>
    </row>
    <row r="447" spans="1:5">
      <c r="A447" s="146">
        <v>44599</v>
      </c>
      <c r="B447" s="143">
        <v>414.245</v>
      </c>
      <c r="C447" s="143">
        <v>321.50799999999998</v>
      </c>
      <c r="D447" s="143">
        <v>345</v>
      </c>
      <c r="E447" s="143">
        <v>0.63700000000000001</v>
      </c>
    </row>
    <row r="448" spans="1:5">
      <c r="A448" s="146">
        <v>44600</v>
      </c>
      <c r="B448" s="34">
        <v>413.07799999999997</v>
      </c>
      <c r="C448" s="34">
        <v>309.596</v>
      </c>
      <c r="D448" s="34">
        <v>343</v>
      </c>
      <c r="E448" s="34">
        <v>0.69899999999999995</v>
      </c>
    </row>
    <row r="449" spans="1:5">
      <c r="A449" s="146">
        <v>44601</v>
      </c>
      <c r="B449" s="143">
        <v>404.57600000000002</v>
      </c>
      <c r="C449" s="143">
        <v>303.721</v>
      </c>
      <c r="D449" s="143">
        <v>334</v>
      </c>
      <c r="E449" s="143">
        <v>0.77700000000000002</v>
      </c>
    </row>
    <row r="450" spans="1:5">
      <c r="A450" s="146">
        <v>44602</v>
      </c>
      <c r="B450" s="34">
        <v>400.113</v>
      </c>
      <c r="C450" s="34">
        <v>313.30799999999999</v>
      </c>
      <c r="D450" s="34">
        <v>335</v>
      </c>
      <c r="E450" s="34">
        <v>0.84399999999999997</v>
      </c>
    </row>
    <row r="451" spans="1:5">
      <c r="A451" s="146">
        <v>44603</v>
      </c>
      <c r="B451" s="143">
        <v>421.20800000000003</v>
      </c>
      <c r="C451" s="143">
        <v>325.53100000000001</v>
      </c>
      <c r="D451" s="143">
        <v>367</v>
      </c>
      <c r="E451" s="143">
        <v>0.63900000000000001</v>
      </c>
    </row>
    <row r="452" spans="1:5">
      <c r="A452" s="146">
        <v>44606</v>
      </c>
      <c r="B452" s="34">
        <v>423.99900000000002</v>
      </c>
      <c r="C452" s="34">
        <v>332.48599999999999</v>
      </c>
      <c r="D452" s="34">
        <v>357</v>
      </c>
      <c r="E452" s="34">
        <v>0.19900000000000001</v>
      </c>
    </row>
    <row r="453" spans="1:5">
      <c r="A453" s="146">
        <v>44607</v>
      </c>
      <c r="B453" s="143">
        <v>412.53899999999999</v>
      </c>
      <c r="C453" s="143">
        <v>323.68799999999999</v>
      </c>
      <c r="D453" s="143">
        <v>352</v>
      </c>
      <c r="E453" s="143">
        <v>0.437</v>
      </c>
    </row>
    <row r="454" spans="1:5">
      <c r="A454" s="146">
        <v>44608</v>
      </c>
      <c r="B454" s="34">
        <v>412.53300000000002</v>
      </c>
      <c r="C454" s="34">
        <v>322.916</v>
      </c>
      <c r="D454" s="34">
        <v>354</v>
      </c>
      <c r="E454" s="34">
        <v>0.40400000000000003</v>
      </c>
    </row>
    <row r="455" spans="1:5">
      <c r="A455" s="146">
        <v>44609</v>
      </c>
      <c r="B455" s="143">
        <v>423.86700000000002</v>
      </c>
      <c r="C455" s="143">
        <v>330.56200000000001</v>
      </c>
      <c r="D455" s="143">
        <v>363</v>
      </c>
      <c r="E455" s="143">
        <v>0.23100000000000001</v>
      </c>
    </row>
    <row r="456" spans="1:5">
      <c r="A456" s="146">
        <v>44610</v>
      </c>
      <c r="B456" s="34">
        <v>428.08</v>
      </c>
      <c r="C456" s="34">
        <v>345.76799999999997</v>
      </c>
      <c r="D456" s="34">
        <v>365</v>
      </c>
      <c r="E456" s="34">
        <v>0.113</v>
      </c>
    </row>
    <row r="457" spans="1:5">
      <c r="A457" s="146">
        <v>44613</v>
      </c>
      <c r="B457" s="143">
        <v>428.08</v>
      </c>
      <c r="C457" s="143">
        <v>352.49</v>
      </c>
      <c r="D457" s="143">
        <v>365</v>
      </c>
      <c r="E457" s="143">
        <v>0.124</v>
      </c>
    </row>
    <row r="458" spans="1:5">
      <c r="A458" s="146">
        <v>44614</v>
      </c>
      <c r="B458" s="34">
        <v>439.74900000000002</v>
      </c>
      <c r="C458" s="34">
        <v>350.22199999999998</v>
      </c>
      <c r="D458" s="34">
        <v>361</v>
      </c>
      <c r="E458" s="34">
        <v>0.16</v>
      </c>
    </row>
    <row r="459" spans="1:5">
      <c r="A459" s="146">
        <v>44615</v>
      </c>
      <c r="B459" s="143">
        <v>457.82600000000002</v>
      </c>
      <c r="C459" s="143">
        <v>351.779</v>
      </c>
      <c r="D459" s="143">
        <v>359</v>
      </c>
      <c r="E459" s="143">
        <v>7.2999999999999995E-2</v>
      </c>
    </row>
    <row r="460" spans="1:5">
      <c r="A460" s="146">
        <v>44616</v>
      </c>
      <c r="B460" s="34">
        <v>530.15</v>
      </c>
      <c r="C460" s="34">
        <v>369.62400000000002</v>
      </c>
      <c r="D460" s="34">
        <v>372</v>
      </c>
      <c r="E460" s="34">
        <v>-0.35799999999999998</v>
      </c>
    </row>
    <row r="461" spans="1:5">
      <c r="A461" s="146">
        <v>44617</v>
      </c>
      <c r="B461" s="143">
        <v>486.149</v>
      </c>
      <c r="C461" s="143">
        <v>332.05</v>
      </c>
      <c r="D461" s="143">
        <v>353</v>
      </c>
      <c r="E461" s="143">
        <v>3.9E-2</v>
      </c>
    </row>
    <row r="462" spans="1:5">
      <c r="A462" s="146">
        <v>44620</v>
      </c>
      <c r="B462" s="34">
        <v>556.20799999999997</v>
      </c>
      <c r="C462" s="34">
        <v>344.892</v>
      </c>
      <c r="D462" s="34">
        <v>359</v>
      </c>
      <c r="E462" s="34">
        <v>-8.6999999999999994E-2</v>
      </c>
    </row>
    <row r="463" spans="1:5">
      <c r="A463" s="146">
        <v>44621</v>
      </c>
      <c r="B463" s="143">
        <v>583.28800000000001</v>
      </c>
      <c r="C463" s="143">
        <v>379.048</v>
      </c>
      <c r="D463" s="143">
        <v>371</v>
      </c>
      <c r="E463" s="143">
        <v>-0.20399999999999999</v>
      </c>
    </row>
    <row r="464" spans="1:5">
      <c r="A464" s="146">
        <v>44622</v>
      </c>
      <c r="B464" s="34">
        <v>575.15</v>
      </c>
      <c r="C464" s="34">
        <v>363.11</v>
      </c>
      <c r="D464" s="34">
        <v>355</v>
      </c>
      <c r="E464" s="34">
        <v>-0.24</v>
      </c>
    </row>
    <row r="465" spans="1:5">
      <c r="A465" s="146">
        <v>44623</v>
      </c>
      <c r="B465" s="143">
        <v>559.02200000000005</v>
      </c>
      <c r="C465" s="143">
        <v>373.11799999999999</v>
      </c>
      <c r="D465" s="143">
        <v>358</v>
      </c>
      <c r="E465" s="143">
        <v>-0.13600000000000001</v>
      </c>
    </row>
    <row r="466" spans="1:5">
      <c r="A466" s="146">
        <v>44624</v>
      </c>
      <c r="B466" s="34">
        <v>606.12400000000002</v>
      </c>
      <c r="C466" s="34">
        <v>398.81400000000002</v>
      </c>
      <c r="D466" s="34">
        <v>376</v>
      </c>
      <c r="E466" s="34">
        <v>-0.53900000000000003</v>
      </c>
    </row>
    <row r="467" spans="1:5">
      <c r="A467" s="146">
        <v>44627</v>
      </c>
      <c r="B467" s="143">
        <v>619.30799999999999</v>
      </c>
      <c r="C467" s="143">
        <v>419.79500000000002</v>
      </c>
      <c r="D467" s="143">
        <v>387</v>
      </c>
      <c r="E467" s="143">
        <v>-0.65400000000000003</v>
      </c>
    </row>
    <row r="468" spans="1:5">
      <c r="A468" s="146">
        <v>44628</v>
      </c>
      <c r="B468" s="34">
        <v>631.18299999999999</v>
      </c>
      <c r="C468" s="34">
        <v>408.34699999999998</v>
      </c>
      <c r="D468" s="34">
        <v>392</v>
      </c>
      <c r="E468" s="34">
        <v>-0.79400000000000004</v>
      </c>
    </row>
    <row r="469" spans="1:5">
      <c r="A469" s="146">
        <v>44629</v>
      </c>
      <c r="B469" s="143">
        <v>605.55499999999995</v>
      </c>
      <c r="C469" s="143">
        <v>372.85300000000001</v>
      </c>
      <c r="D469" s="143">
        <v>384</v>
      </c>
      <c r="E469" s="143">
        <v>-0.624</v>
      </c>
    </row>
    <row r="470" spans="1:5">
      <c r="A470" s="146">
        <v>44630</v>
      </c>
      <c r="B470" s="34">
        <v>597.34699999999998</v>
      </c>
      <c r="C470" s="34">
        <v>387.41500000000002</v>
      </c>
      <c r="D470" s="34">
        <v>389</v>
      </c>
      <c r="E470" s="34">
        <v>-0.622</v>
      </c>
    </row>
    <row r="471" spans="1:5">
      <c r="A471" s="146">
        <v>44631</v>
      </c>
      <c r="B471" s="143">
        <v>596.072</v>
      </c>
      <c r="C471" s="143">
        <v>386.25200000000001</v>
      </c>
      <c r="D471" s="143">
        <v>394</v>
      </c>
      <c r="E471" s="143">
        <v>-0.68600000000000005</v>
      </c>
    </row>
    <row r="472" spans="1:5">
      <c r="A472" s="146">
        <v>44634</v>
      </c>
      <c r="B472" s="34">
        <v>588.66099999999994</v>
      </c>
      <c r="C472" s="34">
        <v>381.38099999999997</v>
      </c>
      <c r="D472" s="34">
        <v>408</v>
      </c>
      <c r="E472" s="34">
        <v>-0.7</v>
      </c>
    </row>
    <row r="473" spans="1:5">
      <c r="A473" s="146">
        <v>44635</v>
      </c>
      <c r="B473" s="143">
        <v>583.04999999999995</v>
      </c>
      <c r="C473" s="143">
        <v>378.06799999999998</v>
      </c>
      <c r="D473" s="143">
        <v>411.00000000000006</v>
      </c>
      <c r="E473" s="143">
        <v>-0.77900000000000003</v>
      </c>
    </row>
    <row r="474" spans="1:5">
      <c r="A474" s="146">
        <v>44636</v>
      </c>
      <c r="B474" s="34">
        <v>550.51900000000001</v>
      </c>
      <c r="C474" s="34">
        <v>346.91899999999998</v>
      </c>
      <c r="D474" s="34">
        <v>386</v>
      </c>
      <c r="E474" s="34">
        <v>-0.64100000000000001</v>
      </c>
    </row>
    <row r="475" spans="1:5">
      <c r="A475" s="146">
        <v>44637</v>
      </c>
      <c r="B475" s="143">
        <v>527.06299999999999</v>
      </c>
      <c r="C475" s="143">
        <v>334.33499999999998</v>
      </c>
      <c r="D475" s="143">
        <v>369</v>
      </c>
      <c r="E475" s="143">
        <v>-0.753</v>
      </c>
    </row>
    <row r="476" spans="1:5">
      <c r="A476" s="146">
        <v>44638</v>
      </c>
      <c r="B476" s="34">
        <v>539.38499999999999</v>
      </c>
      <c r="C476" s="34">
        <v>339.49200000000002</v>
      </c>
      <c r="D476" s="34">
        <v>370</v>
      </c>
      <c r="E476" s="34">
        <v>-0.54500000000000004</v>
      </c>
    </row>
    <row r="477" spans="1:5">
      <c r="A477" s="146">
        <v>44641</v>
      </c>
      <c r="B477" s="143">
        <v>539.01</v>
      </c>
      <c r="C477" s="143">
        <v>374.27600000000001</v>
      </c>
      <c r="D477" s="143">
        <v>353</v>
      </c>
      <c r="E477" s="143">
        <v>-0.32500000000000001</v>
      </c>
    </row>
    <row r="478" spans="1:5">
      <c r="A478" s="146">
        <v>44642</v>
      </c>
      <c r="B478" s="34">
        <v>541.18899999999996</v>
      </c>
      <c r="C478" s="34">
        <v>363.166</v>
      </c>
      <c r="D478" s="34">
        <v>352</v>
      </c>
      <c r="E478" s="34">
        <v>-0.20699999999999999</v>
      </c>
    </row>
    <row r="479" spans="1:5">
      <c r="A479" s="146">
        <v>44643</v>
      </c>
      <c r="B479" s="143">
        <v>558.02200000000005</v>
      </c>
      <c r="C479" s="143">
        <v>372.89</v>
      </c>
      <c r="D479" s="143">
        <v>358</v>
      </c>
      <c r="E479" s="143">
        <v>-0.24399999999999999</v>
      </c>
    </row>
    <row r="480" spans="1:5">
      <c r="A480" s="146">
        <v>44644</v>
      </c>
      <c r="B480" s="34">
        <v>552.42100000000005</v>
      </c>
      <c r="C480" s="34">
        <v>372.36099999999999</v>
      </c>
      <c r="D480" s="34">
        <v>352</v>
      </c>
      <c r="E480" s="34">
        <v>-0.24</v>
      </c>
    </row>
    <row r="481" spans="1:5">
      <c r="A481" s="146">
        <v>44645</v>
      </c>
      <c r="B481" s="143">
        <v>536.33399999999995</v>
      </c>
      <c r="C481" s="143">
        <v>368.548</v>
      </c>
      <c r="D481" s="143">
        <v>341</v>
      </c>
      <c r="E481" s="143">
        <v>-0.123</v>
      </c>
    </row>
    <row r="482" spans="1:5">
      <c r="A482" s="146">
        <v>44648</v>
      </c>
      <c r="B482" s="34">
        <v>527.798</v>
      </c>
      <c r="C482" s="34">
        <v>360.88600000000002</v>
      </c>
      <c r="D482" s="34">
        <v>342</v>
      </c>
      <c r="E482" s="34">
        <v>-0.189</v>
      </c>
    </row>
    <row r="483" spans="1:5">
      <c r="A483" s="146">
        <v>44649</v>
      </c>
      <c r="B483" s="143">
        <v>512.52499999999998</v>
      </c>
      <c r="C483" s="143">
        <v>331.49900000000002</v>
      </c>
      <c r="D483" s="143">
        <v>326</v>
      </c>
      <c r="E483" s="143">
        <v>-5.2999999999999999E-2</v>
      </c>
    </row>
    <row r="484" spans="1:5">
      <c r="A484" s="146">
        <v>44650</v>
      </c>
      <c r="B484" s="34">
        <v>514.61</v>
      </c>
      <c r="C484" s="34">
        <v>337.02600000000001</v>
      </c>
      <c r="D484" s="34">
        <v>324</v>
      </c>
      <c r="E484" s="34">
        <v>-0.10100000000000001</v>
      </c>
    </row>
    <row r="485" spans="1:5">
      <c r="A485" s="146">
        <v>44651</v>
      </c>
      <c r="B485" s="143">
        <v>367.98200000000003</v>
      </c>
      <c r="C485" s="143">
        <v>338.41399999999999</v>
      </c>
      <c r="D485" s="143">
        <v>325</v>
      </c>
      <c r="E485" s="143">
        <v>-0.123</v>
      </c>
    </row>
    <row r="486" spans="1:5">
      <c r="A486" s="146">
        <v>44652</v>
      </c>
      <c r="B486" s="34">
        <v>370.17599999999999</v>
      </c>
      <c r="C486" s="34">
        <v>338.44</v>
      </c>
      <c r="D486" s="34">
        <v>320</v>
      </c>
      <c r="E486" s="34">
        <v>-8.5000000000000006E-2</v>
      </c>
    </row>
    <row r="487" spans="1:5">
      <c r="A487" s="146">
        <v>44655</v>
      </c>
      <c r="B487" s="143">
        <v>361.88</v>
      </c>
      <c r="C487" s="143">
        <v>332.12799999999999</v>
      </c>
      <c r="D487" s="143">
        <v>313</v>
      </c>
      <c r="E487" s="143">
        <v>2.8000000000000001E-2</v>
      </c>
    </row>
    <row r="488" spans="1:5">
      <c r="A488" s="146">
        <v>44656</v>
      </c>
      <c r="B488" s="34">
        <v>357.94200000000001</v>
      </c>
      <c r="C488" s="34">
        <v>347.858</v>
      </c>
      <c r="D488" s="34">
        <v>309</v>
      </c>
      <c r="E488" s="34">
        <v>0.186</v>
      </c>
    </row>
    <row r="489" spans="1:5">
      <c r="A489" s="146">
        <v>44657</v>
      </c>
      <c r="B489" s="143">
        <v>367.91800000000001</v>
      </c>
      <c r="C489" s="143">
        <v>359.5</v>
      </c>
      <c r="D489" s="143">
        <v>327</v>
      </c>
      <c r="E489" s="143">
        <v>-0.05</v>
      </c>
    </row>
    <row r="490" spans="1:5">
      <c r="A490" s="146">
        <v>44658</v>
      </c>
      <c r="B490" s="34">
        <v>367.178</v>
      </c>
      <c r="C490" s="34">
        <v>365.84199999999998</v>
      </c>
      <c r="D490" s="34">
        <v>334</v>
      </c>
      <c r="E490" s="34">
        <v>-2.3E-2</v>
      </c>
    </row>
    <row r="491" spans="1:5">
      <c r="A491" s="146">
        <v>44659</v>
      </c>
      <c r="B491" s="143">
        <v>371.07799999999997</v>
      </c>
      <c r="C491" s="143">
        <v>371.53</v>
      </c>
      <c r="D491" s="143">
        <v>338</v>
      </c>
      <c r="E491" s="143">
        <v>4.8000000000000001E-2</v>
      </c>
    </row>
    <row r="492" spans="1:5">
      <c r="A492" s="146">
        <v>44662</v>
      </c>
      <c r="B492" s="34">
        <v>378.76100000000002</v>
      </c>
      <c r="C492" s="34">
        <v>375.6</v>
      </c>
      <c r="D492" s="34">
        <v>352</v>
      </c>
      <c r="E492" s="34">
        <v>-8.6999999999999994E-2</v>
      </c>
    </row>
    <row r="493" spans="1:5">
      <c r="A493" s="146">
        <v>44663</v>
      </c>
      <c r="B493" s="143">
        <v>385.41899999999998</v>
      </c>
      <c r="C493" s="143">
        <v>370.01400000000001</v>
      </c>
      <c r="D493" s="143">
        <v>358</v>
      </c>
      <c r="E493" s="143">
        <v>-0.10100000000000001</v>
      </c>
    </row>
    <row r="494" spans="1:5">
      <c r="A494" s="146">
        <v>44664</v>
      </c>
      <c r="B494" s="34">
        <v>383.97</v>
      </c>
      <c r="C494" s="34">
        <v>378.12299999999999</v>
      </c>
      <c r="D494" s="34">
        <v>354</v>
      </c>
      <c r="E494" s="34">
        <v>-4.7E-2</v>
      </c>
    </row>
    <row r="495" spans="1:5">
      <c r="A495" s="146">
        <v>44665</v>
      </c>
      <c r="B495" s="143">
        <v>375.00599999999997</v>
      </c>
      <c r="C495" s="143">
        <v>374.80900000000003</v>
      </c>
      <c r="D495" s="143">
        <v>349</v>
      </c>
      <c r="E495" s="143">
        <v>4.7E-2</v>
      </c>
    </row>
    <row r="496" spans="1:5">
      <c r="A496" s="146">
        <v>44666</v>
      </c>
      <c r="B496" s="34">
        <v>375.00599999999997</v>
      </c>
      <c r="C496" s="34">
        <v>374.80900000000003</v>
      </c>
      <c r="D496" s="34">
        <v>349</v>
      </c>
      <c r="E496" s="34">
        <v>-2.1999999999999999E-2</v>
      </c>
    </row>
    <row r="497" spans="1:5">
      <c r="A497" s="146">
        <v>44669</v>
      </c>
      <c r="B497" s="143">
        <v>375.89</v>
      </c>
      <c r="C497" s="143">
        <v>374.80900000000003</v>
      </c>
      <c r="D497" s="143">
        <v>352</v>
      </c>
      <c r="E497" s="143">
        <v>-1.0999999999999999E-2</v>
      </c>
    </row>
    <row r="498" spans="1:5">
      <c r="A498" s="146">
        <v>44670</v>
      </c>
      <c r="B498" s="34">
        <v>379.87700000000001</v>
      </c>
      <c r="C498" s="34">
        <v>380.50400000000002</v>
      </c>
      <c r="D498" s="34">
        <v>345</v>
      </c>
      <c r="E498" s="34">
        <v>0.14599999999999999</v>
      </c>
    </row>
    <row r="499" spans="1:5">
      <c r="A499" s="146">
        <v>44671</v>
      </c>
      <c r="B499" s="143">
        <v>386.63799999999998</v>
      </c>
      <c r="C499" s="143">
        <v>371.83499999999998</v>
      </c>
      <c r="D499" s="143">
        <v>347</v>
      </c>
      <c r="E499" s="143">
        <v>6.9000000000000006E-2</v>
      </c>
    </row>
    <row r="500" spans="1:5">
      <c r="A500" s="146">
        <v>44672</v>
      </c>
      <c r="B500" s="34">
        <v>387.77600000000001</v>
      </c>
      <c r="C500" s="34">
        <v>376.14100000000002</v>
      </c>
      <c r="D500" s="34">
        <v>345</v>
      </c>
      <c r="E500" s="34">
        <v>6.0999999999999999E-2</v>
      </c>
    </row>
    <row r="501" spans="1:5">
      <c r="A501" s="146">
        <v>44673</v>
      </c>
      <c r="B501" s="143">
        <v>395.97399999999999</v>
      </c>
      <c r="C501" s="143">
        <v>387.49299999999999</v>
      </c>
      <c r="D501" s="143">
        <v>355</v>
      </c>
      <c r="E501" s="143">
        <v>-0.28100000000000003</v>
      </c>
    </row>
    <row r="502" spans="1:5">
      <c r="A502" s="146">
        <v>44676</v>
      </c>
      <c r="B502" s="34">
        <v>403.27600000000001</v>
      </c>
      <c r="C502" s="34">
        <v>398.62400000000002</v>
      </c>
      <c r="D502" s="34">
        <v>365</v>
      </c>
      <c r="E502" s="34">
        <v>-0.71599999999999997</v>
      </c>
    </row>
    <row r="503" spans="1:5">
      <c r="A503" s="146">
        <v>44677</v>
      </c>
      <c r="B503" s="143">
        <v>407.66899999999998</v>
      </c>
      <c r="C503" s="143">
        <v>410.15</v>
      </c>
      <c r="D503" s="143">
        <v>375</v>
      </c>
      <c r="E503" s="143">
        <v>-0.73199999999999998</v>
      </c>
    </row>
    <row r="504" spans="1:5">
      <c r="A504" s="146">
        <v>44678</v>
      </c>
      <c r="B504" s="34">
        <v>405.14699999999999</v>
      </c>
      <c r="C504" s="34">
        <v>414.18099999999998</v>
      </c>
      <c r="D504" s="34">
        <v>375</v>
      </c>
      <c r="E504" s="34">
        <v>-0.71299999999999997</v>
      </c>
    </row>
    <row r="505" spans="1:5">
      <c r="A505" s="146">
        <v>44679</v>
      </c>
      <c r="B505" s="143">
        <v>411.24200000000002</v>
      </c>
      <c r="C505" s="143">
        <v>417.91699999999997</v>
      </c>
      <c r="D505" s="143">
        <v>376</v>
      </c>
      <c r="E505" s="143">
        <v>-0.65200000000000002</v>
      </c>
    </row>
    <row r="506" spans="1:5">
      <c r="A506" s="146">
        <v>44680</v>
      </c>
      <c r="B506" s="34">
        <v>393.71300000000002</v>
      </c>
      <c r="C506" s="34">
        <v>427.66</v>
      </c>
      <c r="D506" s="34">
        <v>379</v>
      </c>
      <c r="E506" s="34">
        <v>-0.69899999999999995</v>
      </c>
    </row>
    <row r="507" spans="1:5">
      <c r="A507" s="146">
        <v>44683</v>
      </c>
      <c r="B507" s="143">
        <v>394.851</v>
      </c>
      <c r="C507" s="143">
        <v>427.66</v>
      </c>
      <c r="D507" s="143">
        <v>388</v>
      </c>
      <c r="E507" s="143">
        <v>-1.0740000000000001</v>
      </c>
    </row>
    <row r="508" spans="1:5">
      <c r="A508" s="146">
        <v>44684</v>
      </c>
      <c r="B508" s="34">
        <v>397.08800000000002</v>
      </c>
      <c r="C508" s="34">
        <v>419.62799999999999</v>
      </c>
      <c r="D508" s="34">
        <v>384</v>
      </c>
      <c r="E508" s="34">
        <v>-0.79400000000000004</v>
      </c>
    </row>
    <row r="509" spans="1:5">
      <c r="A509" s="146">
        <v>44685</v>
      </c>
      <c r="B509" s="143">
        <v>396.065</v>
      </c>
      <c r="C509" s="143">
        <v>433.40300000000002</v>
      </c>
      <c r="D509" s="143">
        <v>390</v>
      </c>
      <c r="E509" s="143">
        <v>-0.63</v>
      </c>
    </row>
    <row r="510" spans="1:5">
      <c r="A510" s="146">
        <v>44686</v>
      </c>
      <c r="B510" s="34">
        <v>391.30099999999999</v>
      </c>
      <c r="C510" s="34">
        <v>452.73200000000003</v>
      </c>
      <c r="D510" s="34">
        <v>392</v>
      </c>
      <c r="E510" s="34">
        <v>-0.86599999999999999</v>
      </c>
    </row>
    <row r="511" spans="1:5">
      <c r="A511" s="146">
        <v>44687</v>
      </c>
      <c r="B511" s="143">
        <v>393.49900000000002</v>
      </c>
      <c r="C511" s="143">
        <v>462.23599999999999</v>
      </c>
      <c r="D511" s="143">
        <v>401.99999999999994</v>
      </c>
      <c r="E511" s="143">
        <v>-0.92900000000000005</v>
      </c>
    </row>
    <row r="512" spans="1:5">
      <c r="A512" s="146">
        <v>44690</v>
      </c>
      <c r="B512" s="34">
        <v>414.3</v>
      </c>
      <c r="C512" s="34">
        <v>469.09</v>
      </c>
      <c r="D512" s="34">
        <v>437</v>
      </c>
      <c r="E512" s="34">
        <v>-1.218</v>
      </c>
    </row>
    <row r="513" spans="1:5">
      <c r="A513" s="146">
        <v>44691</v>
      </c>
      <c r="B513" s="143">
        <v>414.07600000000002</v>
      </c>
      <c r="C513" s="143">
        <v>464.89600000000002</v>
      </c>
      <c r="D513" s="143">
        <v>437</v>
      </c>
      <c r="E513" s="143">
        <v>-1.204</v>
      </c>
    </row>
    <row r="514" spans="1:5">
      <c r="A514" s="146">
        <v>44692</v>
      </c>
      <c r="B514" s="34">
        <v>413.637</v>
      </c>
      <c r="C514" s="34">
        <v>450.69900000000001</v>
      </c>
      <c r="D514" s="34">
        <v>441</v>
      </c>
      <c r="E514" s="34">
        <v>-1.0069999999999999</v>
      </c>
    </row>
    <row r="515" spans="1:5">
      <c r="A515" s="146">
        <v>44693</v>
      </c>
      <c r="B515" s="143">
        <v>415.738</v>
      </c>
      <c r="C515" s="143">
        <v>459.80099999999999</v>
      </c>
      <c r="D515" s="143">
        <v>458</v>
      </c>
      <c r="E515" s="143">
        <v>-1.1419999999999999</v>
      </c>
    </row>
    <row r="516" spans="1:5">
      <c r="A516" s="146">
        <v>44694</v>
      </c>
      <c r="B516" s="34">
        <v>410.21899999999999</v>
      </c>
      <c r="C516" s="34">
        <v>445.76499999999999</v>
      </c>
      <c r="D516" s="34">
        <v>451.99999999999994</v>
      </c>
      <c r="E516" s="34">
        <v>-0.79600000000000004</v>
      </c>
    </row>
    <row r="517" spans="1:5">
      <c r="A517" s="146">
        <v>44697</v>
      </c>
      <c r="B517" s="143">
        <v>414.65800000000002</v>
      </c>
      <c r="C517" s="143">
        <v>450.68799999999999</v>
      </c>
      <c r="D517" s="143">
        <v>459</v>
      </c>
      <c r="E517" s="143">
        <v>-0.81899999999999995</v>
      </c>
    </row>
    <row r="518" spans="1:5">
      <c r="A518" s="146">
        <v>44698</v>
      </c>
      <c r="B518" s="34">
        <v>406.04500000000002</v>
      </c>
      <c r="C518" s="34">
        <v>441.54599999999999</v>
      </c>
      <c r="D518" s="34">
        <v>448.00000000000006</v>
      </c>
      <c r="E518" s="34">
        <v>-0.64100000000000001</v>
      </c>
    </row>
    <row r="519" spans="1:5">
      <c r="A519" s="146">
        <v>44699</v>
      </c>
      <c r="B519" s="143">
        <v>418.416</v>
      </c>
      <c r="C519" s="143">
        <v>467.70299999999997</v>
      </c>
      <c r="D519" s="143">
        <v>472</v>
      </c>
      <c r="E519" s="143">
        <v>-0.83499999999999996</v>
      </c>
    </row>
    <row r="520" spans="1:5">
      <c r="A520" s="146">
        <v>44700</v>
      </c>
      <c r="B520" s="34">
        <v>419.012</v>
      </c>
      <c r="C520" s="34">
        <v>477.87200000000001</v>
      </c>
      <c r="D520" s="34">
        <v>479</v>
      </c>
      <c r="E520" s="34">
        <v>-1.0109999999999999</v>
      </c>
    </row>
    <row r="521" spans="1:5">
      <c r="A521" s="146">
        <v>44701</v>
      </c>
      <c r="B521" s="143">
        <v>420.91800000000001</v>
      </c>
      <c r="C521" s="143">
        <v>488.06599999999997</v>
      </c>
      <c r="D521" s="143">
        <v>482</v>
      </c>
      <c r="E521" s="143">
        <v>-1.0409999999999999</v>
      </c>
    </row>
    <row r="522" spans="1:5">
      <c r="A522" s="146">
        <v>44704</v>
      </c>
      <c r="B522" s="34">
        <v>407.44200000000001</v>
      </c>
      <c r="C522" s="34">
        <v>471.82100000000003</v>
      </c>
      <c r="D522" s="34">
        <v>475</v>
      </c>
      <c r="E522" s="34">
        <v>-0.92</v>
      </c>
    </row>
    <row r="523" spans="1:5">
      <c r="A523" s="146">
        <v>44705</v>
      </c>
      <c r="B523" s="143">
        <v>414.541</v>
      </c>
      <c r="C523" s="143">
        <v>479.04399999999998</v>
      </c>
      <c r="D523" s="143">
        <v>480.99999999999994</v>
      </c>
      <c r="E523" s="143">
        <v>-1.012</v>
      </c>
    </row>
    <row r="524" spans="1:5">
      <c r="A524" s="146">
        <v>44706</v>
      </c>
      <c r="B524" s="34">
        <v>404.56400000000002</v>
      </c>
      <c r="C524" s="34">
        <v>462.88499999999999</v>
      </c>
      <c r="D524" s="34">
        <v>459.99999999999994</v>
      </c>
      <c r="E524" s="34">
        <v>-0.86499999999999999</v>
      </c>
    </row>
    <row r="525" spans="1:5">
      <c r="A525" s="146">
        <v>44707</v>
      </c>
      <c r="B525" s="143">
        <v>398.30500000000001</v>
      </c>
      <c r="C525" s="143">
        <v>438.93299999999999</v>
      </c>
      <c r="D525" s="143">
        <v>430</v>
      </c>
      <c r="E525" s="143">
        <v>-0.69899999999999995</v>
      </c>
    </row>
    <row r="526" spans="1:5">
      <c r="A526" s="146">
        <v>44708</v>
      </c>
      <c r="B526" s="34">
        <v>391.04</v>
      </c>
      <c r="C526" s="34">
        <v>430.74700000000001</v>
      </c>
      <c r="D526" s="34">
        <v>412</v>
      </c>
      <c r="E526" s="34">
        <v>-0.47699999999999998</v>
      </c>
    </row>
    <row r="527" spans="1:5">
      <c r="A527" s="146">
        <v>44711</v>
      </c>
      <c r="B527" s="143">
        <v>391.04</v>
      </c>
      <c r="C527" s="143">
        <v>420.5</v>
      </c>
      <c r="D527" s="143">
        <v>412</v>
      </c>
      <c r="E527" s="143">
        <v>-0.56200000000000006</v>
      </c>
    </row>
    <row r="528" spans="1:5">
      <c r="A528" s="146">
        <v>44712</v>
      </c>
      <c r="B528" s="34">
        <v>377.69409999999999</v>
      </c>
      <c r="C528" s="34">
        <v>437.42099999999999</v>
      </c>
      <c r="D528" s="34">
        <v>405.99999999999994</v>
      </c>
      <c r="E528" s="34">
        <v>-0.50600000000000001</v>
      </c>
    </row>
    <row r="529" spans="1:5">
      <c r="A529" s="146">
        <v>44713</v>
      </c>
      <c r="B529" s="143">
        <v>377.57440000000003</v>
      </c>
      <c r="C529" s="143">
        <v>445.94799999999998</v>
      </c>
      <c r="D529" s="143">
        <v>401</v>
      </c>
      <c r="E529" s="143">
        <v>-0.48499999999999999</v>
      </c>
    </row>
    <row r="530" spans="1:5">
      <c r="A530" s="146">
        <v>44714</v>
      </c>
      <c r="B530" s="34">
        <v>377.69540000000001</v>
      </c>
      <c r="C530" s="34">
        <v>445.94799999999998</v>
      </c>
      <c r="D530" s="34">
        <v>399</v>
      </c>
      <c r="E530" s="34">
        <v>-0.33400000000000002</v>
      </c>
    </row>
    <row r="531" spans="1:5">
      <c r="A531" s="146">
        <v>44715</v>
      </c>
      <c r="B531" s="143">
        <v>377.12400000000002</v>
      </c>
      <c r="C531" s="143">
        <v>445.94799999999998</v>
      </c>
      <c r="D531" s="143">
        <v>408</v>
      </c>
      <c r="E531" s="143">
        <v>-0.32600000000000001</v>
      </c>
    </row>
    <row r="532" spans="1:5">
      <c r="A532" s="146">
        <v>44718</v>
      </c>
      <c r="B532" s="34">
        <v>375.11779999999999</v>
      </c>
      <c r="C532" s="34">
        <v>436.90800000000002</v>
      </c>
      <c r="D532" s="34">
        <v>405.99999999999994</v>
      </c>
      <c r="E532" s="34">
        <v>-0.29399999999999998</v>
      </c>
    </row>
    <row r="533" spans="1:5">
      <c r="A533" s="146">
        <v>44719</v>
      </c>
      <c r="B533" s="143">
        <v>384.33359999999999</v>
      </c>
      <c r="C533" s="143">
        <v>446.41899999999998</v>
      </c>
      <c r="D533" s="143">
        <v>417</v>
      </c>
      <c r="E533" s="143">
        <v>-0.30299999999999999</v>
      </c>
    </row>
    <row r="534" spans="1:5">
      <c r="A534" s="146">
        <v>44720</v>
      </c>
      <c r="B534" s="34">
        <v>387.07839999999999</v>
      </c>
      <c r="C534" s="34">
        <v>454.78899999999999</v>
      </c>
      <c r="D534" s="34">
        <v>420</v>
      </c>
      <c r="E534" s="34">
        <v>-0.30099999999999999</v>
      </c>
    </row>
    <row r="535" spans="1:5">
      <c r="A535" s="146">
        <v>44721</v>
      </c>
      <c r="B535" s="143">
        <v>397.8655</v>
      </c>
      <c r="C535" s="143">
        <v>470.66</v>
      </c>
      <c r="D535" s="143">
        <v>428</v>
      </c>
      <c r="E535" s="143">
        <v>-0.29199999999999998</v>
      </c>
    </row>
    <row r="536" spans="1:5">
      <c r="A536" s="146">
        <v>44722</v>
      </c>
      <c r="B536" s="34">
        <v>403.27710000000002</v>
      </c>
      <c r="C536" s="34">
        <v>500.94299999999998</v>
      </c>
      <c r="D536" s="34">
        <v>438</v>
      </c>
      <c r="E536" s="34">
        <v>-0.45</v>
      </c>
    </row>
    <row r="537" spans="1:5">
      <c r="A537" s="146">
        <v>44725</v>
      </c>
      <c r="B537" s="143">
        <v>418.5419</v>
      </c>
      <c r="C537" s="143">
        <v>533.19299999999998</v>
      </c>
      <c r="D537" s="143">
        <v>480</v>
      </c>
      <c r="E537" s="143">
        <v>-0.70499999999999996</v>
      </c>
    </row>
    <row r="538" spans="1:5">
      <c r="A538" s="146">
        <v>44726</v>
      </c>
      <c r="B538" s="34">
        <v>414.50259999999997</v>
      </c>
      <c r="C538" s="34">
        <v>543.60299999999995</v>
      </c>
      <c r="D538" s="34">
        <v>476.99999999999994</v>
      </c>
      <c r="E538" s="34">
        <v>-0.501</v>
      </c>
    </row>
    <row r="539" spans="1:5">
      <c r="A539" s="146">
        <v>44727</v>
      </c>
      <c r="B539" s="143">
        <v>418.64030000000002</v>
      </c>
      <c r="C539" s="143">
        <v>526.70100000000002</v>
      </c>
      <c r="D539" s="143">
        <v>476.99999999999994</v>
      </c>
      <c r="E539" s="143">
        <v>-0.59399999999999997</v>
      </c>
    </row>
    <row r="540" spans="1:5">
      <c r="A540" s="146">
        <v>44728</v>
      </c>
      <c r="B540" s="34">
        <v>432.93349999999998</v>
      </c>
      <c r="C540" s="34">
        <v>568.13</v>
      </c>
      <c r="D540" s="34">
        <v>508</v>
      </c>
      <c r="E540" s="34">
        <v>-1.073</v>
      </c>
    </row>
    <row r="541" spans="1:5">
      <c r="A541" s="146">
        <v>44729</v>
      </c>
      <c r="B541" s="143">
        <v>429.45920000000001</v>
      </c>
      <c r="C541" s="143">
        <v>563.38900000000001</v>
      </c>
      <c r="D541" s="143">
        <v>501.99999999999994</v>
      </c>
      <c r="E541" s="143">
        <v>-1.1319999999999999</v>
      </c>
    </row>
    <row r="542" spans="1:5">
      <c r="A542" s="146">
        <v>44732</v>
      </c>
      <c r="B542" s="34">
        <v>429.45920000000001</v>
      </c>
      <c r="C542" s="34">
        <v>542.702</v>
      </c>
      <c r="D542" s="34">
        <v>501.99999999999994</v>
      </c>
      <c r="E542" s="34">
        <v>-1.145</v>
      </c>
    </row>
    <row r="543" spans="1:5">
      <c r="A543" s="146">
        <v>44733</v>
      </c>
      <c r="B543" s="143">
        <v>423.50839999999999</v>
      </c>
      <c r="C543" s="143">
        <v>536.96900000000005</v>
      </c>
      <c r="D543" s="143">
        <v>495</v>
      </c>
      <c r="E543" s="143">
        <v>-1.1020000000000001</v>
      </c>
    </row>
    <row r="544" spans="1:5">
      <c r="A544" s="146">
        <v>44734</v>
      </c>
      <c r="B544" s="34">
        <v>435.61810000000003</v>
      </c>
      <c r="C544" s="34">
        <v>552.33500000000004</v>
      </c>
      <c r="D544" s="34">
        <v>521</v>
      </c>
      <c r="E544" s="34">
        <v>-1.0740000000000001</v>
      </c>
    </row>
    <row r="545" spans="1:5">
      <c r="A545" s="146">
        <v>44735</v>
      </c>
      <c r="B545" s="143">
        <v>435.49520000000001</v>
      </c>
      <c r="C545" s="143">
        <v>558.39</v>
      </c>
      <c r="D545" s="143">
        <v>525</v>
      </c>
      <c r="E545" s="143">
        <v>-1.119</v>
      </c>
    </row>
    <row r="546" spans="1:5">
      <c r="A546" s="146">
        <v>44736</v>
      </c>
      <c r="B546" s="34">
        <v>431.96780000000001</v>
      </c>
      <c r="C546" s="34">
        <v>533.66200000000003</v>
      </c>
      <c r="D546" s="34">
        <v>507</v>
      </c>
      <c r="E546" s="34">
        <v>-0.92500000000000004</v>
      </c>
    </row>
    <row r="547" spans="1:5">
      <c r="A547" s="146">
        <v>44739</v>
      </c>
      <c r="B547" s="143">
        <v>430.12419999999997</v>
      </c>
      <c r="C547" s="143">
        <v>536.21199999999999</v>
      </c>
      <c r="D547" s="143">
        <v>501.99999999999994</v>
      </c>
      <c r="E547" s="143">
        <v>-0.92600000000000005</v>
      </c>
    </row>
    <row r="548" spans="1:5">
      <c r="A548" s="146">
        <v>44740</v>
      </c>
      <c r="B548" s="34">
        <v>446.69670000000002</v>
      </c>
      <c r="C548" s="34">
        <v>560.11800000000005</v>
      </c>
      <c r="D548" s="34">
        <v>521</v>
      </c>
      <c r="E548" s="34">
        <v>-0.91</v>
      </c>
    </row>
    <row r="549" spans="1:5">
      <c r="A549" s="146">
        <v>44741</v>
      </c>
      <c r="B549" s="143">
        <v>457.70549999999997</v>
      </c>
      <c r="C549" s="143">
        <v>581.61800000000005</v>
      </c>
      <c r="D549" s="143">
        <v>549</v>
      </c>
      <c r="E549" s="143">
        <v>-0.96099999999999997</v>
      </c>
    </row>
    <row r="550" spans="1:5">
      <c r="A550" s="146">
        <v>44742</v>
      </c>
      <c r="B550" s="34">
        <v>461.18220000000002</v>
      </c>
      <c r="C550" s="34">
        <v>579.79200000000003</v>
      </c>
      <c r="D550" s="34">
        <v>569</v>
      </c>
      <c r="E550" s="34">
        <v>-1.1319999999999999</v>
      </c>
    </row>
    <row r="551" spans="1:5">
      <c r="A551" s="146">
        <v>44743</v>
      </c>
      <c r="B551" s="143">
        <v>458.49040000000002</v>
      </c>
      <c r="C551" s="143">
        <v>590.50900000000001</v>
      </c>
      <c r="D551" s="143">
        <v>578</v>
      </c>
      <c r="E551" s="143">
        <v>-1.234</v>
      </c>
    </row>
    <row r="552" spans="1:5">
      <c r="A552" s="146">
        <v>44746</v>
      </c>
      <c r="B552" s="34">
        <v>458.49040000000002</v>
      </c>
      <c r="C552" s="34">
        <v>588.173</v>
      </c>
      <c r="D552" s="34">
        <v>578</v>
      </c>
      <c r="E552" s="34">
        <v>-1.224</v>
      </c>
    </row>
    <row r="553" spans="1:5">
      <c r="A553" s="146">
        <v>44747</v>
      </c>
      <c r="B553" s="143">
        <v>469.45190000000002</v>
      </c>
      <c r="C553" s="143">
        <v>615.58399999999995</v>
      </c>
      <c r="D553" s="143">
        <v>583</v>
      </c>
      <c r="E553" s="143">
        <v>-1.371</v>
      </c>
    </row>
    <row r="554" spans="1:5">
      <c r="A554" s="146">
        <v>44748</v>
      </c>
      <c r="B554" s="34">
        <v>462.70979999999997</v>
      </c>
      <c r="C554" s="34">
        <v>605.37099999999998</v>
      </c>
      <c r="D554" s="34">
        <v>566</v>
      </c>
      <c r="E554" s="34">
        <v>-1.0760000000000001</v>
      </c>
    </row>
    <row r="555" spans="1:5">
      <c r="A555" s="146">
        <v>44749</v>
      </c>
      <c r="B555" s="143">
        <v>458.38330000000002</v>
      </c>
      <c r="C555" s="143">
        <v>581.48500000000001</v>
      </c>
      <c r="D555" s="143">
        <v>539</v>
      </c>
      <c r="E555" s="143">
        <v>-0.89500000000000002</v>
      </c>
    </row>
    <row r="556" spans="1:5">
      <c r="A556" s="146">
        <v>44750</v>
      </c>
      <c r="B556" s="34">
        <v>456.62290000000002</v>
      </c>
      <c r="C556" s="34">
        <v>576.04999999999995</v>
      </c>
      <c r="D556" s="34">
        <v>526</v>
      </c>
      <c r="E556" s="34">
        <v>-0.83799999999999997</v>
      </c>
    </row>
    <row r="557" spans="1:5">
      <c r="A557" s="146">
        <v>44753</v>
      </c>
      <c r="B557" s="143">
        <v>470.93360000000001</v>
      </c>
      <c r="C557" s="143">
        <v>584.79600000000005</v>
      </c>
      <c r="D557" s="143">
        <v>531</v>
      </c>
      <c r="E557" s="143">
        <v>-0.83899999999999997</v>
      </c>
    </row>
    <row r="558" spans="1:5">
      <c r="A558" s="146">
        <v>44754</v>
      </c>
      <c r="B558" s="34">
        <v>480.32260000000002</v>
      </c>
      <c r="C558" s="34">
        <v>592.77300000000002</v>
      </c>
      <c r="D558" s="34">
        <v>532</v>
      </c>
      <c r="E558" s="34">
        <v>-0.68300000000000005</v>
      </c>
    </row>
    <row r="559" spans="1:5">
      <c r="A559" s="146">
        <v>44755</v>
      </c>
      <c r="B559" s="143">
        <v>494.4957</v>
      </c>
      <c r="C559" s="143">
        <v>603.96</v>
      </c>
      <c r="D559" s="143">
        <v>533</v>
      </c>
      <c r="E559" s="143">
        <v>-0.58699999999999997</v>
      </c>
    </row>
    <row r="560" spans="1:5">
      <c r="A560" s="146">
        <v>44756</v>
      </c>
      <c r="B560" s="34">
        <v>499.08769999999998</v>
      </c>
      <c r="C560" s="34">
        <v>626.19600000000003</v>
      </c>
      <c r="D560" s="34">
        <v>540</v>
      </c>
      <c r="E560" s="34">
        <v>-0.53900000000000003</v>
      </c>
    </row>
    <row r="561" spans="1:5">
      <c r="A561" s="146">
        <v>44757</v>
      </c>
      <c r="B561" s="143">
        <v>497.56</v>
      </c>
      <c r="C561" s="143">
        <v>606.32000000000005</v>
      </c>
      <c r="D561" s="143">
        <v>529</v>
      </c>
      <c r="E561" s="143">
        <v>-0.81100000000000005</v>
      </c>
    </row>
    <row r="562" spans="1:5">
      <c r="A562" s="146">
        <v>44760</v>
      </c>
      <c r="B562" s="34">
        <v>486.13600000000002</v>
      </c>
      <c r="C562" s="34">
        <v>590.72699999999998</v>
      </c>
      <c r="D562" s="34">
        <v>515</v>
      </c>
      <c r="E562" s="34">
        <v>-0.69</v>
      </c>
    </row>
    <row r="563" spans="1:5">
      <c r="A563" s="146">
        <v>44761</v>
      </c>
      <c r="B563" s="143">
        <v>475.05500000000001</v>
      </c>
      <c r="C563" s="143">
        <v>551.20799999999997</v>
      </c>
      <c r="D563" s="143">
        <v>499</v>
      </c>
      <c r="E563" s="143">
        <v>-0.49099999999999999</v>
      </c>
    </row>
    <row r="564" spans="1:5">
      <c r="A564" s="146">
        <v>44762</v>
      </c>
      <c r="B564" s="34">
        <v>463.166</v>
      </c>
      <c r="C564" s="34">
        <v>547.98800000000006</v>
      </c>
      <c r="D564" s="34">
        <v>480</v>
      </c>
      <c r="E564" s="34">
        <v>-0.42599999999999999</v>
      </c>
    </row>
    <row r="565" spans="1:5">
      <c r="A565" s="146">
        <v>44763</v>
      </c>
      <c r="B565" s="143">
        <v>472.28399999999999</v>
      </c>
      <c r="C565" s="143">
        <v>536.154</v>
      </c>
      <c r="D565" s="143">
        <v>488.99999999999994</v>
      </c>
      <c r="E565" s="143">
        <v>-0.52700000000000002</v>
      </c>
    </row>
    <row r="566" spans="1:5">
      <c r="A566" s="146">
        <v>44764</v>
      </c>
      <c r="B566" s="34">
        <v>471.327</v>
      </c>
      <c r="C566" s="34">
        <v>532.29200000000003</v>
      </c>
      <c r="D566" s="34">
        <v>490.00000000000006</v>
      </c>
      <c r="E566" s="34">
        <v>-0.65200000000000002</v>
      </c>
    </row>
    <row r="567" spans="1:5">
      <c r="A567" s="146">
        <v>44767</v>
      </c>
      <c r="B567" s="143">
        <v>464.35399999999998</v>
      </c>
      <c r="C567" s="143">
        <v>530.47699999999998</v>
      </c>
      <c r="D567" s="143">
        <v>486.00000000000006</v>
      </c>
      <c r="E567" s="143">
        <v>-0.499</v>
      </c>
    </row>
    <row r="568" spans="1:5">
      <c r="A568" s="146">
        <v>44768</v>
      </c>
      <c r="B568" s="34">
        <v>466.78300000000002</v>
      </c>
      <c r="C568" s="34">
        <v>576.61400000000003</v>
      </c>
      <c r="D568" s="34">
        <v>495</v>
      </c>
      <c r="E568" s="34">
        <v>-0.59299999999999997</v>
      </c>
    </row>
    <row r="569" spans="1:5">
      <c r="A569" s="146">
        <v>44769</v>
      </c>
      <c r="B569" s="143">
        <v>463.71300000000002</v>
      </c>
      <c r="C569" s="143">
        <v>551.57799999999997</v>
      </c>
      <c r="D569" s="143">
        <v>491</v>
      </c>
      <c r="E569" s="143">
        <v>-0.50900000000000001</v>
      </c>
    </row>
    <row r="570" spans="1:5">
      <c r="A570" s="146">
        <v>44770</v>
      </c>
      <c r="B570" s="34">
        <v>453.96100000000001</v>
      </c>
      <c r="C570" s="34">
        <v>525.577</v>
      </c>
      <c r="D570" s="34">
        <v>488</v>
      </c>
      <c r="E570" s="34">
        <v>-0.65100000000000002</v>
      </c>
    </row>
    <row r="571" spans="1:5">
      <c r="A571" s="146">
        <v>44771</v>
      </c>
      <c r="B571" s="143">
        <v>442.995</v>
      </c>
      <c r="C571" s="143">
        <v>509.363</v>
      </c>
      <c r="D571" s="143">
        <v>469.00000000000006</v>
      </c>
      <c r="E571" s="143">
        <v>-0.52700000000000002</v>
      </c>
    </row>
    <row r="572" spans="1:5">
      <c r="A572" s="146">
        <v>44774</v>
      </c>
      <c r="B572" s="34">
        <v>445.62700000000001</v>
      </c>
      <c r="C572" s="34">
        <v>510.63799999999998</v>
      </c>
      <c r="D572" s="34">
        <v>465.00000000000006</v>
      </c>
      <c r="E572" s="34">
        <v>-0.54</v>
      </c>
    </row>
    <row r="573" spans="1:5">
      <c r="A573" s="146">
        <v>44775</v>
      </c>
      <c r="B573" s="143">
        <v>434.48</v>
      </c>
      <c r="C573" s="143">
        <v>529.51400000000001</v>
      </c>
      <c r="D573" s="143">
        <v>446</v>
      </c>
      <c r="E573" s="143">
        <v>-0.42899999999999999</v>
      </c>
    </row>
    <row r="574" spans="1:5">
      <c r="A574" s="146">
        <v>44776</v>
      </c>
      <c r="B574" s="34">
        <v>443.334</v>
      </c>
      <c r="C574" s="34">
        <v>508.44499999999999</v>
      </c>
      <c r="D574" s="34">
        <v>444.00000000000006</v>
      </c>
      <c r="E574" s="34">
        <v>-0.27300000000000002</v>
      </c>
    </row>
    <row r="575" spans="1:5">
      <c r="A575" s="146">
        <v>44777</v>
      </c>
      <c r="B575" s="143">
        <v>434.64600000000002</v>
      </c>
      <c r="C575" s="143">
        <v>518.95500000000004</v>
      </c>
      <c r="D575" s="143">
        <v>441</v>
      </c>
      <c r="E575" s="143">
        <v>-0.45</v>
      </c>
    </row>
    <row r="576" spans="1:5">
      <c r="A576" s="146">
        <v>44778</v>
      </c>
      <c r="B576" s="34">
        <v>423.83300000000003</v>
      </c>
      <c r="C576" s="34">
        <v>518.66300000000001</v>
      </c>
      <c r="D576" s="34">
        <v>428</v>
      </c>
      <c r="E576" s="34">
        <v>-0.245</v>
      </c>
    </row>
    <row r="577" spans="1:5">
      <c r="A577" s="146">
        <v>44781</v>
      </c>
      <c r="B577" s="143">
        <v>424.90699999999998</v>
      </c>
      <c r="C577" s="143">
        <v>504.79399999999998</v>
      </c>
      <c r="D577" s="143">
        <v>426</v>
      </c>
      <c r="E577" s="143">
        <v>-0.34699999999999998</v>
      </c>
    </row>
    <row r="578" spans="1:5">
      <c r="A578" s="146">
        <v>44782</v>
      </c>
      <c r="B578" s="34">
        <v>427.048</v>
      </c>
      <c r="C578" s="34">
        <v>518.57799999999997</v>
      </c>
      <c r="D578" s="34">
        <v>432</v>
      </c>
      <c r="E578" s="34">
        <v>-0.317</v>
      </c>
    </row>
    <row r="579" spans="1:5">
      <c r="A579" s="146">
        <v>44783</v>
      </c>
      <c r="B579" s="143">
        <v>417.44299999999998</v>
      </c>
      <c r="C579" s="143">
        <v>484.79</v>
      </c>
      <c r="D579" s="143">
        <v>418</v>
      </c>
      <c r="E579" s="143">
        <v>-0.255</v>
      </c>
    </row>
    <row r="580" spans="1:5">
      <c r="A580" s="146">
        <v>44784</v>
      </c>
      <c r="B580" s="34">
        <v>403.28699999999998</v>
      </c>
      <c r="C580" s="34">
        <v>478.745</v>
      </c>
      <c r="D580" s="34">
        <v>408</v>
      </c>
      <c r="E580" s="34">
        <v>-0.17799999999999999</v>
      </c>
    </row>
    <row r="581" spans="1:5">
      <c r="A581" s="146">
        <v>44785</v>
      </c>
      <c r="B581" s="143">
        <v>412.57</v>
      </c>
      <c r="C581" s="143">
        <v>462.625</v>
      </c>
      <c r="D581" s="143">
        <v>409</v>
      </c>
      <c r="E581" s="143">
        <v>-9.9000000000000005E-2</v>
      </c>
    </row>
    <row r="582" spans="1:5">
      <c r="A582" s="146">
        <v>44788</v>
      </c>
      <c r="B582" s="34">
        <v>415.53199999999998</v>
      </c>
      <c r="C582" s="34">
        <v>464.00200000000001</v>
      </c>
      <c r="D582" s="34">
        <v>411.00000000000006</v>
      </c>
      <c r="E582" s="34">
        <v>-0.16600000000000001</v>
      </c>
    </row>
    <row r="583" spans="1:5">
      <c r="A583" s="146">
        <v>44789</v>
      </c>
      <c r="B583" s="143">
        <v>420.14499999999998</v>
      </c>
      <c r="C583" s="143">
        <v>474.185</v>
      </c>
      <c r="D583" s="143">
        <v>413</v>
      </c>
      <c r="E583" s="143">
        <v>-9.8000000000000004E-2</v>
      </c>
    </row>
    <row r="584" spans="1:5">
      <c r="A584" s="146">
        <v>44790</v>
      </c>
      <c r="B584" s="34">
        <v>424.04599999999999</v>
      </c>
      <c r="C584" s="34">
        <v>501.678</v>
      </c>
      <c r="D584" s="34">
        <v>419.00000000000006</v>
      </c>
      <c r="E584" s="34">
        <v>-0.10100000000000001</v>
      </c>
    </row>
    <row r="585" spans="1:5">
      <c r="A585" s="146">
        <v>44791</v>
      </c>
      <c r="B585" s="143">
        <v>419.04300000000001</v>
      </c>
      <c r="C585" s="143">
        <v>491.84800000000001</v>
      </c>
      <c r="D585" s="143">
        <v>424</v>
      </c>
      <c r="E585" s="143">
        <v>-0.22800000000000001</v>
      </c>
    </row>
    <row r="586" spans="1:5">
      <c r="A586" s="146">
        <v>44792</v>
      </c>
      <c r="B586" s="34">
        <v>422.86200000000002</v>
      </c>
      <c r="C586" s="34">
        <v>524.88499999999999</v>
      </c>
      <c r="D586" s="34">
        <v>432</v>
      </c>
      <c r="E586" s="34">
        <v>-0.22900000000000001</v>
      </c>
    </row>
    <row r="587" spans="1:5">
      <c r="A587" s="146">
        <v>44795</v>
      </c>
      <c r="B587" s="143">
        <v>431.40199999999999</v>
      </c>
      <c r="C587" s="143">
        <v>551.47400000000005</v>
      </c>
      <c r="D587" s="143">
        <v>449</v>
      </c>
      <c r="E587" s="143">
        <v>-0.24199999999999999</v>
      </c>
    </row>
    <row r="588" spans="1:5">
      <c r="A588" s="146">
        <v>44796</v>
      </c>
      <c r="B588" s="34">
        <v>423.56299999999999</v>
      </c>
      <c r="C588" s="34">
        <v>549.63900000000001</v>
      </c>
      <c r="D588" s="34">
        <v>454</v>
      </c>
      <c r="E588" s="34">
        <v>-0.40699999999999997</v>
      </c>
    </row>
    <row r="589" spans="1:5">
      <c r="A589" s="146">
        <v>44797</v>
      </c>
      <c r="B589" s="143">
        <v>414.19299999999998</v>
      </c>
      <c r="C589" s="143">
        <v>543.32600000000002</v>
      </c>
      <c r="D589" s="143">
        <v>447</v>
      </c>
      <c r="E589" s="143">
        <v>-0.28599999999999998</v>
      </c>
    </row>
    <row r="590" spans="1:5">
      <c r="A590" s="146">
        <v>44798</v>
      </c>
      <c r="B590" s="34">
        <v>416.68200000000002</v>
      </c>
      <c r="C590" s="34">
        <v>529.86800000000005</v>
      </c>
      <c r="D590" s="34">
        <v>446</v>
      </c>
      <c r="E590" s="34">
        <v>-0.186</v>
      </c>
    </row>
    <row r="591" spans="1:5">
      <c r="A591" s="146">
        <v>44799</v>
      </c>
      <c r="B591" s="143">
        <v>420.70800000000003</v>
      </c>
      <c r="C591" s="143">
        <v>559.46</v>
      </c>
      <c r="D591" s="143">
        <v>451.99999999999994</v>
      </c>
      <c r="E591" s="143">
        <v>-0.30399999999999999</v>
      </c>
    </row>
    <row r="592" spans="1:5">
      <c r="A592" s="146">
        <v>44802</v>
      </c>
      <c r="B592" s="34">
        <v>423.04610000000002</v>
      </c>
      <c r="C592" s="34">
        <v>559.46</v>
      </c>
      <c r="D592" s="34">
        <v>461.00000000000006</v>
      </c>
      <c r="E592" s="34">
        <v>-0.34699999999999998</v>
      </c>
    </row>
    <row r="593" spans="1:5">
      <c r="A593" s="146">
        <v>44803</v>
      </c>
      <c r="B593" s="143">
        <v>428.12689999999998</v>
      </c>
      <c r="C593" s="143">
        <v>581.15300000000002</v>
      </c>
      <c r="D593" s="143">
        <v>478</v>
      </c>
      <c r="E593" s="143">
        <v>-0.435</v>
      </c>
    </row>
    <row r="594" spans="1:5">
      <c r="A594" s="146">
        <v>44804</v>
      </c>
      <c r="B594" s="34">
        <v>432.82159999999999</v>
      </c>
      <c r="C594" s="34">
        <v>588.29399999999998</v>
      </c>
      <c r="D594" s="34">
        <v>484</v>
      </c>
      <c r="E594" s="34">
        <v>-0.41499999999999998</v>
      </c>
    </row>
    <row r="595" spans="1:5">
      <c r="A595" s="146">
        <v>44805</v>
      </c>
      <c r="B595" s="143">
        <v>440.67790000000002</v>
      </c>
      <c r="C595" s="143">
        <v>586.06500000000005</v>
      </c>
      <c r="D595" s="143">
        <v>494.00000000000006</v>
      </c>
      <c r="E595" s="143">
        <v>-0.35</v>
      </c>
    </row>
    <row r="596" spans="1:5">
      <c r="A596" s="146">
        <v>44806</v>
      </c>
      <c r="B596" s="34">
        <v>441.7998</v>
      </c>
      <c r="C596" s="34">
        <v>556.07000000000005</v>
      </c>
      <c r="D596" s="34">
        <v>493</v>
      </c>
      <c r="E596" s="34">
        <v>-0.40600000000000003</v>
      </c>
    </row>
    <row r="597" spans="1:5">
      <c r="A597" s="146">
        <v>44809</v>
      </c>
      <c r="B597" s="143">
        <v>441.7998</v>
      </c>
      <c r="C597" s="143">
        <v>586.58100000000002</v>
      </c>
      <c r="D597" s="143">
        <v>493</v>
      </c>
      <c r="E597" s="143">
        <v>-0.57199999999999995</v>
      </c>
    </row>
    <row r="598" spans="1:5">
      <c r="A598" s="146">
        <v>44810</v>
      </c>
      <c r="B598" s="34">
        <v>435.99110000000002</v>
      </c>
      <c r="C598" s="34">
        <v>571.99</v>
      </c>
      <c r="D598" s="34">
        <v>488</v>
      </c>
      <c r="E598" s="34">
        <v>-0.44600000000000001</v>
      </c>
    </row>
    <row r="599" spans="1:5">
      <c r="A599" s="146">
        <v>44811</v>
      </c>
      <c r="B599" s="143">
        <v>439.03480000000002</v>
      </c>
      <c r="C599" s="143">
        <v>557.77800000000002</v>
      </c>
      <c r="D599" s="143">
        <v>484.99999999999994</v>
      </c>
      <c r="E599" s="143">
        <v>-0.40699999999999997</v>
      </c>
    </row>
    <row r="600" spans="1:5">
      <c r="A600" s="146">
        <v>44812</v>
      </c>
      <c r="B600" s="34">
        <v>425.8879</v>
      </c>
      <c r="C600" s="34">
        <v>548.48599999999999</v>
      </c>
      <c r="D600" s="34">
        <v>469.00000000000006</v>
      </c>
      <c r="E600" s="34">
        <v>-0.30599999999999999</v>
      </c>
    </row>
    <row r="601" spans="1:5">
      <c r="A601" s="146">
        <v>44813</v>
      </c>
      <c r="B601" s="143">
        <v>417.77890000000002</v>
      </c>
      <c r="C601" s="143">
        <v>523.95799999999997</v>
      </c>
      <c r="D601" s="143">
        <v>449</v>
      </c>
      <c r="E601" s="143">
        <v>-0.26400000000000001</v>
      </c>
    </row>
    <row r="602" spans="1:5">
      <c r="A602" s="146">
        <v>44816</v>
      </c>
      <c r="B602" s="34">
        <v>407.64429999999999</v>
      </c>
      <c r="C602" s="34">
        <v>508.21</v>
      </c>
      <c r="D602" s="34">
        <v>442</v>
      </c>
      <c r="E602" s="34">
        <v>-0.21099999999999999</v>
      </c>
    </row>
    <row r="603" spans="1:5">
      <c r="A603" s="146">
        <v>44817</v>
      </c>
      <c r="B603" s="143">
        <v>418.23599999999999</v>
      </c>
      <c r="C603" s="143">
        <v>530.07399999999996</v>
      </c>
      <c r="D603" s="143">
        <v>457</v>
      </c>
      <c r="E603" s="143">
        <v>-0.15</v>
      </c>
    </row>
    <row r="604" spans="1:5">
      <c r="A604" s="146">
        <v>44818</v>
      </c>
      <c r="B604" s="34">
        <v>423.54989999999998</v>
      </c>
      <c r="C604" s="34">
        <v>524.33399999999995</v>
      </c>
      <c r="D604" s="34">
        <v>463</v>
      </c>
      <c r="E604" s="34">
        <v>-0.27</v>
      </c>
    </row>
    <row r="605" spans="1:5">
      <c r="A605" s="146">
        <v>44819</v>
      </c>
      <c r="B605" s="143">
        <v>423.02980000000002</v>
      </c>
      <c r="C605" s="143">
        <v>538.09900000000005</v>
      </c>
      <c r="D605" s="143">
        <v>471</v>
      </c>
      <c r="E605" s="143">
        <v>-0.53600000000000003</v>
      </c>
    </row>
    <row r="606" spans="1:5">
      <c r="A606" s="146">
        <v>44820</v>
      </c>
      <c r="B606" s="34">
        <v>433.22460000000001</v>
      </c>
      <c r="C606" s="34">
        <v>552.82399999999996</v>
      </c>
      <c r="D606" s="34">
        <v>487</v>
      </c>
      <c r="E606" s="34">
        <v>-0.751</v>
      </c>
    </row>
    <row r="607" spans="1:5">
      <c r="A607" s="146">
        <v>44823</v>
      </c>
      <c r="B607" s="143">
        <v>430.036</v>
      </c>
      <c r="C607" s="143">
        <v>552.82399999999996</v>
      </c>
      <c r="D607" s="143">
        <v>480.99999999999994</v>
      </c>
      <c r="E607" s="143">
        <v>-0.79500000000000004</v>
      </c>
    </row>
    <row r="608" spans="1:5">
      <c r="A608" s="146">
        <v>44824</v>
      </c>
      <c r="B608" s="34">
        <v>433.4058</v>
      </c>
      <c r="C608" s="34">
        <v>596.78700000000003</v>
      </c>
      <c r="D608" s="34">
        <v>483</v>
      </c>
      <c r="E608" s="34">
        <v>-0.56699999999999995</v>
      </c>
    </row>
    <row r="609" spans="1:5">
      <c r="A609" s="146">
        <v>44825</v>
      </c>
      <c r="B609" s="143">
        <v>435.19589999999999</v>
      </c>
      <c r="C609" s="143">
        <v>601.36400000000003</v>
      </c>
      <c r="D609" s="143">
        <v>482</v>
      </c>
      <c r="E609" s="143">
        <v>-0.69699999999999995</v>
      </c>
    </row>
    <row r="610" spans="1:5">
      <c r="A610" s="146">
        <v>44826</v>
      </c>
      <c r="B610" s="34">
        <v>435.19589999999999</v>
      </c>
      <c r="C610" s="34">
        <v>619.11</v>
      </c>
      <c r="D610" s="34">
        <v>482</v>
      </c>
      <c r="E610" s="34">
        <v>-0.76200000000000001</v>
      </c>
    </row>
    <row r="613" spans="1:5">
      <c r="A613" s="149" t="s">
        <v>579</v>
      </c>
    </row>
    <row r="614" spans="1:5">
      <c r="A614" s="147"/>
    </row>
    <row r="615" spans="1:5">
      <c r="A615" s="150" t="s">
        <v>580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8DED49-4BA1-4741-BA46-940104FD1BFF}">
  <sheetPr>
    <tabColor theme="4"/>
  </sheetPr>
  <dimension ref="A1:I1463"/>
  <sheetViews>
    <sheetView showGridLines="0" workbookViewId="0">
      <selection activeCell="A1002" sqref="A1002:XFD1002"/>
    </sheetView>
  </sheetViews>
  <sheetFormatPr baseColWidth="10" defaultRowHeight="15"/>
  <cols>
    <col min="1" max="1" width="19" customWidth="1"/>
  </cols>
  <sheetData>
    <row r="1" spans="1:9">
      <c r="A1" s="138" t="s">
        <v>581</v>
      </c>
      <c r="F1" s="138" t="s">
        <v>1407</v>
      </c>
    </row>
    <row r="3" spans="1:9">
      <c r="A3" s="139" t="s">
        <v>582</v>
      </c>
      <c r="F3" s="139" t="s">
        <v>1408</v>
      </c>
    </row>
    <row r="5" spans="1:9" ht="16">
      <c r="A5" s="140"/>
      <c r="B5" s="140" t="s">
        <v>1409</v>
      </c>
      <c r="C5" s="140" t="s">
        <v>1410</v>
      </c>
      <c r="F5" s="140"/>
      <c r="G5" s="140" t="s">
        <v>1411</v>
      </c>
      <c r="H5" s="140" t="s">
        <v>246</v>
      </c>
      <c r="I5" s="140" t="s">
        <v>247</v>
      </c>
    </row>
    <row r="6" spans="1:9" ht="16">
      <c r="A6" s="140"/>
      <c r="B6" s="141" t="s">
        <v>1412</v>
      </c>
      <c r="C6" s="141" t="s">
        <v>1410</v>
      </c>
      <c r="F6" s="140"/>
      <c r="G6" s="141" t="s">
        <v>1413</v>
      </c>
      <c r="H6" s="141" t="s">
        <v>248</v>
      </c>
      <c r="I6" s="141" t="s">
        <v>249</v>
      </c>
    </row>
    <row r="7" spans="1:9">
      <c r="A7" s="146">
        <v>42289</v>
      </c>
      <c r="B7" s="143">
        <v>4.8767769249275332</v>
      </c>
      <c r="C7" s="143">
        <v>2.5350000000000001</v>
      </c>
      <c r="F7" s="146">
        <v>44440</v>
      </c>
      <c r="G7" s="143">
        <v>99.403126203910659</v>
      </c>
      <c r="H7" s="143">
        <v>100.0111877038005</v>
      </c>
      <c r="I7" s="143">
        <v>99.605856243681941</v>
      </c>
    </row>
    <row r="8" spans="1:9">
      <c r="A8" s="146">
        <v>42290</v>
      </c>
      <c r="B8" s="34">
        <v>15.324482547879912</v>
      </c>
      <c r="C8" s="34">
        <v>2.4980000000000002</v>
      </c>
      <c r="F8" s="146">
        <v>44441</v>
      </c>
      <c r="G8" s="34">
        <v>99.547759909308496</v>
      </c>
      <c r="H8" s="34">
        <v>100.12859468136075</v>
      </c>
      <c r="I8" s="34">
        <v>100.03212952289886</v>
      </c>
    </row>
    <row r="9" spans="1:9">
      <c r="A9" s="146">
        <v>42291</v>
      </c>
      <c r="B9" s="143">
        <v>4.6231361120620411</v>
      </c>
      <c r="C9" s="143">
        <v>2.5179999999999998</v>
      </c>
      <c r="F9" s="146">
        <v>44442</v>
      </c>
      <c r="G9" s="143">
        <v>97.956936085630204</v>
      </c>
      <c r="H9" s="143">
        <v>100.4221014732039</v>
      </c>
      <c r="I9" s="143">
        <v>101.52408600015799</v>
      </c>
    </row>
    <row r="10" spans="1:9">
      <c r="A10" s="146">
        <v>42292</v>
      </c>
      <c r="B10" s="34">
        <v>5.5468835130871534</v>
      </c>
      <c r="C10" s="34">
        <v>2.4529999999999998</v>
      </c>
      <c r="F10" s="146">
        <v>44446</v>
      </c>
      <c r="G10" s="34">
        <v>95.594797804584758</v>
      </c>
      <c r="H10" s="34">
        <v>99.306745838438971</v>
      </c>
      <c r="I10" s="34">
        <v>100.70708155237564</v>
      </c>
    </row>
    <row r="11" spans="1:9">
      <c r="A11" s="146">
        <v>42293</v>
      </c>
      <c r="B11" s="143">
        <v>4.7002938685443025</v>
      </c>
      <c r="C11" s="143">
        <v>2.4300000000000002</v>
      </c>
      <c r="F11" s="146">
        <v>44447</v>
      </c>
      <c r="G11" s="143">
        <v>96.076844851156238</v>
      </c>
      <c r="H11" s="143">
        <v>99.46328847518599</v>
      </c>
      <c r="I11" s="143">
        <v>99.215125075116504</v>
      </c>
    </row>
    <row r="12" spans="1:9">
      <c r="A12" s="146">
        <v>42296</v>
      </c>
      <c r="B12" s="34">
        <v>4.8642501317988911</v>
      </c>
      <c r="C12" s="34">
        <v>2.4420000000000002</v>
      </c>
      <c r="F12" s="146">
        <v>44448</v>
      </c>
      <c r="G12" s="34">
        <v>95.642992713528713</v>
      </c>
      <c r="H12" s="34">
        <v>98.524032654703959</v>
      </c>
      <c r="I12" s="34">
        <v>96.835079928772117</v>
      </c>
    </row>
    <row r="13" spans="1:9">
      <c r="A13" s="146">
        <v>42297</v>
      </c>
      <c r="B13" s="143">
        <v>4.8561044635013255</v>
      </c>
      <c r="C13" s="143">
        <v>2.476</v>
      </c>
      <c r="F13" s="146">
        <v>44449</v>
      </c>
      <c r="G13" s="143">
        <v>96.944598104977302</v>
      </c>
      <c r="H13" s="143">
        <v>99.815509407866742</v>
      </c>
      <c r="I13" s="143">
        <v>95.911487823802162</v>
      </c>
    </row>
    <row r="14" spans="1:9">
      <c r="A14" s="146">
        <v>42303</v>
      </c>
      <c r="B14" s="34">
        <v>4.8765669163612326</v>
      </c>
      <c r="C14" s="34">
        <v>2.0619999999999998</v>
      </c>
      <c r="F14" s="146">
        <v>44452</v>
      </c>
      <c r="G14" s="34">
        <v>95.787626418926564</v>
      </c>
      <c r="H14" s="34">
        <v>99.600252630282128</v>
      </c>
      <c r="I14" s="34">
        <v>95.840442277266007</v>
      </c>
    </row>
    <row r="15" spans="1:9">
      <c r="A15" s="146">
        <v>42304</v>
      </c>
      <c r="B15" s="143">
        <v>4.8133561926540853</v>
      </c>
      <c r="C15" s="143">
        <v>2.0920000000000001</v>
      </c>
      <c r="F15" s="146">
        <v>44453</v>
      </c>
      <c r="G15" s="143">
        <v>96.992793013921258</v>
      </c>
      <c r="H15" s="143">
        <v>99.913337903776139</v>
      </c>
      <c r="I15" s="143">
        <v>97.332398754525158</v>
      </c>
    </row>
    <row r="16" spans="1:9">
      <c r="A16" s="146">
        <v>42306</v>
      </c>
      <c r="B16" s="34">
        <v>4.8057568260325212</v>
      </c>
      <c r="C16" s="34">
        <v>2.2570000000000001</v>
      </c>
      <c r="F16" s="146">
        <v>44454</v>
      </c>
      <c r="G16" s="34">
        <v>102.8740902406289</v>
      </c>
      <c r="H16" s="34">
        <v>101.3222216344992</v>
      </c>
      <c r="I16" s="34">
        <v>101.2044003781287</v>
      </c>
    </row>
    <row r="17" spans="1:9">
      <c r="A17" s="146">
        <v>42307</v>
      </c>
      <c r="B17" s="143">
        <v>4.7930940104814628</v>
      </c>
      <c r="C17" s="143">
        <v>2.3210000000000002</v>
      </c>
      <c r="F17" s="146">
        <v>44455</v>
      </c>
      <c r="G17" s="143">
        <v>102.10277578326175</v>
      </c>
      <c r="H17" s="143">
        <v>101.43962861205944</v>
      </c>
      <c r="I17" s="143">
        <v>101.31094936054956</v>
      </c>
    </row>
    <row r="18" spans="1:9">
      <c r="A18" s="146">
        <v>42311</v>
      </c>
      <c r="B18" s="34">
        <v>4.8114550054139889</v>
      </c>
      <c r="C18" s="34">
        <v>2.2530000000000001</v>
      </c>
      <c r="F18" s="146">
        <v>44456</v>
      </c>
      <c r="G18" s="34">
        <v>101.6688746670682</v>
      </c>
      <c r="H18" s="34">
        <v>100.50037279157739</v>
      </c>
      <c r="I18" s="34">
        <v>100.70708155237564</v>
      </c>
    </row>
    <row r="19" spans="1:9">
      <c r="A19" s="146">
        <v>42313</v>
      </c>
      <c r="B19" s="143">
        <v>4.5506257721893837</v>
      </c>
      <c r="C19" s="143">
        <v>2.3639999999999999</v>
      </c>
      <c r="F19" s="146">
        <v>44459</v>
      </c>
      <c r="G19" s="143">
        <v>100.60834177747135</v>
      </c>
      <c r="H19" s="143">
        <v>98.817539446547102</v>
      </c>
      <c r="I19" s="143">
        <v>99.570352807797263</v>
      </c>
    </row>
    <row r="20" spans="1:9">
      <c r="A20" s="146">
        <v>42314</v>
      </c>
      <c r="B20" s="34">
        <v>4.6248530341429754</v>
      </c>
      <c r="C20" s="34">
        <v>2.371</v>
      </c>
      <c r="F20" s="146">
        <v>44460</v>
      </c>
      <c r="G20" s="34">
        <v>99.692393614706347</v>
      </c>
      <c r="H20" s="34">
        <v>99.717659607842393</v>
      </c>
      <c r="I20" s="34">
        <v>98.078396330538126</v>
      </c>
    </row>
    <row r="21" spans="1:9">
      <c r="A21" s="146">
        <v>42317</v>
      </c>
      <c r="B21" s="143">
        <v>4.3748053204763542</v>
      </c>
      <c r="C21" s="143">
        <v>2.2999999999999998</v>
      </c>
      <c r="F21" s="146">
        <v>44461</v>
      </c>
      <c r="G21" s="143">
        <v>101.33141234732857</v>
      </c>
      <c r="H21" s="143">
        <v>100.40254429566802</v>
      </c>
      <c r="I21" s="143">
        <v>100.28080827315875</v>
      </c>
    </row>
    <row r="22" spans="1:9">
      <c r="A22" s="146">
        <v>42320</v>
      </c>
      <c r="B22" s="34">
        <v>4.4581275279753365</v>
      </c>
      <c r="C22" s="34">
        <v>2.2599999999999998</v>
      </c>
      <c r="F22" s="146">
        <v>44462</v>
      </c>
      <c r="G22" s="34">
        <v>102.05453189575179</v>
      </c>
      <c r="H22" s="34">
        <v>100.51995127322826</v>
      </c>
      <c r="I22" s="34">
        <v>101.98590139002634</v>
      </c>
    </row>
    <row r="23" spans="1:9">
      <c r="A23" s="146">
        <v>42321</v>
      </c>
      <c r="B23" s="143">
        <v>4.3526753244724139</v>
      </c>
      <c r="C23" s="143">
        <v>2.3610000000000002</v>
      </c>
      <c r="F23" s="146">
        <v>44463</v>
      </c>
      <c r="G23" s="143">
        <v>101.57248484918031</v>
      </c>
      <c r="H23" s="143">
        <v>100.5786441099509</v>
      </c>
      <c r="I23" s="143">
        <v>102.83844794846016</v>
      </c>
    </row>
    <row r="24" spans="1:9">
      <c r="A24" s="146">
        <v>42324</v>
      </c>
      <c r="B24" s="34">
        <v>4.5800925288814804</v>
      </c>
      <c r="C24" s="34">
        <v>2.3849999999999998</v>
      </c>
      <c r="F24" s="146">
        <v>44466</v>
      </c>
      <c r="G24" s="34">
        <v>104.03101294811366</v>
      </c>
      <c r="H24" s="34">
        <v>100.77432240588466</v>
      </c>
      <c r="I24" s="34">
        <v>102.62531130885168</v>
      </c>
    </row>
    <row r="25" spans="1:9">
      <c r="A25" s="146">
        <v>42325</v>
      </c>
      <c r="B25" s="143">
        <v>4.7229551381893877</v>
      </c>
      <c r="C25" s="143">
        <v>2.371</v>
      </c>
      <c r="F25" s="146">
        <v>44467</v>
      </c>
      <c r="G25" s="143">
        <v>102.6812126477211</v>
      </c>
      <c r="H25" s="143">
        <v>99.952473562962879</v>
      </c>
      <c r="I25" s="143">
        <v>100.38735725557962</v>
      </c>
    </row>
    <row r="26" spans="1:9">
      <c r="A26" s="146">
        <v>42327</v>
      </c>
      <c r="B26" s="34">
        <v>4.7507328355425447</v>
      </c>
      <c r="C26" s="34">
        <v>2.2759999999999998</v>
      </c>
      <c r="F26" s="146">
        <v>44468</v>
      </c>
      <c r="G26" s="34">
        <v>103.93462313022575</v>
      </c>
      <c r="H26" s="34">
        <v>100.48081561404152</v>
      </c>
      <c r="I26" s="34">
        <v>100.92021819198409</v>
      </c>
    </row>
    <row r="27" spans="1:9">
      <c r="A27" s="146">
        <v>42328</v>
      </c>
      <c r="B27" s="143">
        <v>4.845059965958618</v>
      </c>
      <c r="C27" s="143">
        <v>2.145</v>
      </c>
      <c r="F27" s="146">
        <v>44469</v>
      </c>
      <c r="G27" s="143">
        <v>103.50077099259822</v>
      </c>
      <c r="H27" s="143">
        <v>98.308775877119331</v>
      </c>
      <c r="I27" s="143">
        <v>103.0870880239533</v>
      </c>
    </row>
    <row r="28" spans="1:9">
      <c r="A28" s="146">
        <v>42331</v>
      </c>
      <c r="B28" s="34">
        <v>4.7945060414360343</v>
      </c>
      <c r="C28" s="34">
        <v>2.21</v>
      </c>
      <c r="F28" s="146">
        <v>44470</v>
      </c>
      <c r="G28" s="34">
        <v>104.41671915536324</v>
      </c>
      <c r="H28" s="34">
        <v>97.565198352571045</v>
      </c>
      <c r="I28" s="34">
        <v>107.31431738023758</v>
      </c>
    </row>
    <row r="29" spans="1:9">
      <c r="A29" s="146">
        <v>42332</v>
      </c>
      <c r="B29" s="143">
        <v>4.8051209050017967</v>
      </c>
      <c r="C29" s="143">
        <v>2.2000000000000002</v>
      </c>
      <c r="F29" s="146">
        <v>44473</v>
      </c>
      <c r="G29" s="143">
        <v>104.2720854499654</v>
      </c>
      <c r="H29" s="143">
        <v>96.723792332113376</v>
      </c>
      <c r="I29" s="143">
        <v>107.49191190919458</v>
      </c>
    </row>
    <row r="30" spans="1:9">
      <c r="A30" s="146">
        <v>42333</v>
      </c>
      <c r="B30" s="34">
        <v>6.0688662930152768</v>
      </c>
      <c r="C30" s="34">
        <v>2.206</v>
      </c>
      <c r="F30" s="146">
        <v>44474</v>
      </c>
      <c r="G30" s="34">
        <v>103.64540469799606</v>
      </c>
      <c r="H30" s="34">
        <v>97.87828362606507</v>
      </c>
      <c r="I30" s="34">
        <v>105.82236090297843</v>
      </c>
    </row>
    <row r="31" spans="1:9">
      <c r="A31" s="146">
        <v>42335</v>
      </c>
      <c r="B31" s="143">
        <v>4.8831345164557618</v>
      </c>
      <c r="C31" s="143">
        <v>2.2120000000000002</v>
      </c>
      <c r="F31" s="146">
        <v>44475</v>
      </c>
      <c r="G31" s="143">
        <v>102.63301773877716</v>
      </c>
      <c r="H31" s="143">
        <v>97.212977419890294</v>
      </c>
      <c r="I31" s="143">
        <v>105.99995543193543</v>
      </c>
    </row>
    <row r="32" spans="1:9">
      <c r="A32" s="146">
        <v>42341</v>
      </c>
      <c r="B32" s="34">
        <v>4.5541208386608911</v>
      </c>
      <c r="C32" s="34">
        <v>2.181</v>
      </c>
      <c r="F32" s="146">
        <v>44476</v>
      </c>
      <c r="G32" s="34">
        <v>102.97048005851681</v>
      </c>
      <c r="H32" s="34">
        <v>97.623912493408668</v>
      </c>
      <c r="I32" s="34">
        <v>105.32504207722539</v>
      </c>
    </row>
    <row r="33" spans="1:9">
      <c r="A33" s="146">
        <v>42346</v>
      </c>
      <c r="B33" s="143">
        <v>4.5203764078285333</v>
      </c>
      <c r="C33" s="143">
        <v>2.0699999999999998</v>
      </c>
      <c r="F33" s="146">
        <v>44477</v>
      </c>
      <c r="G33" s="143">
        <v>102.29560439760353</v>
      </c>
      <c r="H33" s="143">
        <v>97.291248738263803</v>
      </c>
      <c r="I33" s="143">
        <v>104.29486231506783</v>
      </c>
    </row>
    <row r="34" spans="1:9">
      <c r="A34" s="146">
        <v>42347</v>
      </c>
      <c r="B34" s="34">
        <v>4.3860976528567548</v>
      </c>
      <c r="C34" s="34">
        <v>2.0619999999999998</v>
      </c>
      <c r="F34" s="146">
        <v>44480</v>
      </c>
      <c r="G34" s="34">
        <v>102.77765144417499</v>
      </c>
      <c r="H34" s="34">
        <v>96.13675744431211</v>
      </c>
      <c r="I34" s="34">
        <v>103.97517669303855</v>
      </c>
    </row>
    <row r="35" spans="1:9">
      <c r="A35" s="146">
        <v>42348</v>
      </c>
      <c r="B35" s="143">
        <v>4.548347295572797</v>
      </c>
      <c r="C35" s="143">
        <v>2.0150000000000001</v>
      </c>
      <c r="F35" s="146">
        <v>44481</v>
      </c>
      <c r="G35" s="143">
        <v>100.75292650430319</v>
      </c>
      <c r="H35" s="143">
        <v>93.788617893107045</v>
      </c>
      <c r="I35" s="143">
        <v>104.29486231506783</v>
      </c>
    </row>
    <row r="36" spans="1:9">
      <c r="A36" s="146">
        <v>42349</v>
      </c>
      <c r="B36" s="34">
        <v>4.3749914029041364</v>
      </c>
      <c r="C36" s="34">
        <v>1.99</v>
      </c>
      <c r="F36" s="146">
        <v>44482</v>
      </c>
      <c r="G36" s="34">
        <v>98.776445451941314</v>
      </c>
      <c r="H36" s="34">
        <v>93.55380393798653</v>
      </c>
      <c r="I36" s="34">
        <v>102.12799248309865</v>
      </c>
    </row>
    <row r="37" spans="1:9">
      <c r="A37" s="146">
        <v>42352</v>
      </c>
      <c r="B37" s="143">
        <v>4.3059477689412873</v>
      </c>
      <c r="C37" s="143">
        <v>1.8939999999999999</v>
      </c>
      <c r="F37" s="146">
        <v>44483</v>
      </c>
      <c r="G37" s="143">
        <v>99.644198705762392</v>
      </c>
      <c r="H37" s="143">
        <v>94.414788440095066</v>
      </c>
      <c r="I37" s="143">
        <v>102.98053904153244</v>
      </c>
    </row>
    <row r="38" spans="1:9">
      <c r="A38" s="146">
        <v>42353</v>
      </c>
      <c r="B38" s="34">
        <v>4.5310594551742067</v>
      </c>
      <c r="C38" s="34">
        <v>1.8220000000000001</v>
      </c>
      <c r="F38" s="146">
        <v>44484</v>
      </c>
      <c r="G38" s="34">
        <v>101.37965623483851</v>
      </c>
      <c r="H38" s="34">
        <v>95.314908601390343</v>
      </c>
      <c r="I38" s="34">
        <v>104.29486231506783</v>
      </c>
    </row>
    <row r="39" spans="1:9">
      <c r="A39" s="146">
        <v>42355</v>
      </c>
      <c r="B39" s="143">
        <v>4.0606558808546538</v>
      </c>
      <c r="C39" s="143">
        <v>1.7549999999999999</v>
      </c>
      <c r="F39" s="146">
        <v>44487</v>
      </c>
      <c r="G39" s="143">
        <v>102.72945653523105</v>
      </c>
      <c r="H39" s="143">
        <v>95.608415393233486</v>
      </c>
      <c r="I39" s="143">
        <v>104.61458661186387</v>
      </c>
    </row>
    <row r="40" spans="1:9">
      <c r="A40" s="146">
        <v>42356</v>
      </c>
      <c r="B40" s="34">
        <v>4.0449632467917267</v>
      </c>
      <c r="C40" s="34">
        <v>1.7669999999999999</v>
      </c>
      <c r="F40" s="146">
        <v>44488</v>
      </c>
      <c r="G40" s="34">
        <v>102.24736051009357</v>
      </c>
      <c r="H40" s="34">
        <v>96.117178962661256</v>
      </c>
      <c r="I40" s="34">
        <v>104.57904450121245</v>
      </c>
    </row>
    <row r="41" spans="1:9">
      <c r="A41" s="146">
        <v>42359</v>
      </c>
      <c r="B41" s="143">
        <v>4.6451026281514247</v>
      </c>
      <c r="C41" s="143">
        <v>1.911</v>
      </c>
      <c r="F41" s="146">
        <v>44489</v>
      </c>
      <c r="G41" s="143">
        <v>103.98281803916969</v>
      </c>
      <c r="H41" s="143">
        <v>97.486927034197564</v>
      </c>
      <c r="I41" s="143">
        <v>106.46177082180377</v>
      </c>
    </row>
    <row r="42" spans="1:9">
      <c r="A42" s="146">
        <v>42361</v>
      </c>
      <c r="B42" s="34">
        <v>3.6660741491184536</v>
      </c>
      <c r="C42" s="34">
        <v>1.9830000000000001</v>
      </c>
      <c r="F42" s="146">
        <v>44490</v>
      </c>
      <c r="G42" s="34">
        <v>102.63301773877716</v>
      </c>
      <c r="H42" s="34">
        <v>95.804093689167246</v>
      </c>
      <c r="I42" s="34">
        <v>105.32504207722539</v>
      </c>
    </row>
    <row r="43" spans="1:9">
      <c r="A43" s="146">
        <v>42362</v>
      </c>
      <c r="B43" s="143">
        <v>3.4886230678222439</v>
      </c>
      <c r="C43" s="143">
        <v>2.0289999999999999</v>
      </c>
      <c r="F43" s="146">
        <v>44491</v>
      </c>
      <c r="G43" s="143">
        <v>103.74179451588397</v>
      </c>
      <c r="H43" s="143">
        <v>95.53014407485999</v>
      </c>
      <c r="I43" s="143">
        <v>107.42086636265842</v>
      </c>
    </row>
    <row r="44" spans="1:9">
      <c r="A44" s="146">
        <v>42367</v>
      </c>
      <c r="B44" s="34">
        <v>2.7374770315906671</v>
      </c>
      <c r="C44" s="34">
        <v>2.3719999999999999</v>
      </c>
      <c r="F44" s="146">
        <v>44494</v>
      </c>
      <c r="G44" s="34">
        <v>103.74179451588397</v>
      </c>
      <c r="H44" s="34">
        <v>96.841199309673641</v>
      </c>
      <c r="I44" s="34">
        <v>107.91818518841147</v>
      </c>
    </row>
    <row r="45" spans="1:9">
      <c r="A45" s="146">
        <v>42368</v>
      </c>
      <c r="B45" s="143">
        <v>4.0343177628604163</v>
      </c>
      <c r="C45" s="143">
        <v>2.214</v>
      </c>
      <c r="F45" s="146">
        <v>44495</v>
      </c>
      <c r="G45" s="143">
        <v>104.80237638404681</v>
      </c>
      <c r="H45" s="143">
        <v>96.899892146396283</v>
      </c>
      <c r="I45" s="143">
        <v>106.88804410102068</v>
      </c>
    </row>
    <row r="46" spans="1:9">
      <c r="A46" s="146">
        <v>42373</v>
      </c>
      <c r="B46" s="34">
        <v>5.1140644735783329</v>
      </c>
      <c r="C46" s="34">
        <v>2.3340000000000001</v>
      </c>
      <c r="F46" s="146">
        <v>44496</v>
      </c>
      <c r="G46" s="34">
        <v>107.45373309732196</v>
      </c>
      <c r="H46" s="34">
        <v>96.997741946420646</v>
      </c>
      <c r="I46" s="34">
        <v>107.95372729906293</v>
      </c>
    </row>
    <row r="47" spans="1:9">
      <c r="A47" s="146">
        <v>42374</v>
      </c>
      <c r="B47" s="143">
        <v>4.0246827313988049</v>
      </c>
      <c r="C47" s="143">
        <v>2.3250000000000002</v>
      </c>
      <c r="F47" s="146">
        <v>44497</v>
      </c>
      <c r="G47" s="143">
        <v>108.5143149654848</v>
      </c>
      <c r="H47" s="143">
        <v>96.567249695366385</v>
      </c>
      <c r="I47" s="143">
        <v>109.76536939835138</v>
      </c>
    </row>
    <row r="48" spans="1:9">
      <c r="A48" s="146">
        <v>42375</v>
      </c>
      <c r="B48" s="34">
        <v>5.9804874776917076</v>
      </c>
      <c r="C48" s="34">
        <v>2.2669999999999999</v>
      </c>
      <c r="F48" s="146">
        <v>44498</v>
      </c>
      <c r="G48" s="34">
        <v>109.57484785508167</v>
      </c>
      <c r="H48" s="34">
        <v>96.723792332113376</v>
      </c>
      <c r="I48" s="34">
        <v>109.80091150900282</v>
      </c>
    </row>
    <row r="49" spans="1:9">
      <c r="A49" s="146">
        <v>42376</v>
      </c>
      <c r="B49" s="143">
        <v>7.7074581734132757</v>
      </c>
      <c r="C49" s="143">
        <v>2.3820000000000001</v>
      </c>
      <c r="F49" s="146">
        <v>44501</v>
      </c>
      <c r="G49" s="143">
        <v>111.64776770389744</v>
      </c>
      <c r="H49" s="143">
        <v>96.802063650486886</v>
      </c>
      <c r="I49" s="143">
        <v>113.28214328927415</v>
      </c>
    </row>
    <row r="50" spans="1:9">
      <c r="A50" s="146">
        <v>42380</v>
      </c>
      <c r="B50" s="34">
        <v>4.0483157349785879</v>
      </c>
      <c r="C50" s="34">
        <v>2.3959999999999999</v>
      </c>
      <c r="F50" s="146">
        <v>44502</v>
      </c>
      <c r="G50" s="34">
        <v>110.49079601784668</v>
      </c>
      <c r="H50" s="34">
        <v>97.369520056637299</v>
      </c>
      <c r="I50" s="34">
        <v>112.46510016672507</v>
      </c>
    </row>
    <row r="51" spans="1:9">
      <c r="A51" s="146">
        <v>42381</v>
      </c>
      <c r="B51" s="143">
        <v>3.7517847477696411</v>
      </c>
      <c r="C51" s="143">
        <v>2.2570000000000001</v>
      </c>
      <c r="F51" s="146">
        <v>44503</v>
      </c>
      <c r="G51" s="143">
        <v>108.75533848877055</v>
      </c>
      <c r="H51" s="143">
        <v>96.391128576968526</v>
      </c>
      <c r="I51" s="143">
        <v>110.97314368946591</v>
      </c>
    </row>
    <row r="52" spans="1:9">
      <c r="A52" s="146">
        <v>42384</v>
      </c>
      <c r="B52" s="34">
        <v>3.5976111615132242</v>
      </c>
      <c r="C52" s="34">
        <v>2.1</v>
      </c>
      <c r="F52" s="146">
        <v>44504</v>
      </c>
      <c r="G52" s="34">
        <v>107.83939032600554</v>
      </c>
      <c r="H52" s="34">
        <v>94.649602395215567</v>
      </c>
      <c r="I52" s="34">
        <v>109.94300260207513</v>
      </c>
    </row>
    <row r="53" spans="1:9">
      <c r="A53" s="146">
        <v>42388</v>
      </c>
      <c r="B53" s="143">
        <v>3.8554912548832725</v>
      </c>
      <c r="C53" s="143">
        <v>2.0910000000000002</v>
      </c>
      <c r="F53" s="146">
        <v>44505</v>
      </c>
      <c r="G53" s="143">
        <v>106.63422373101083</v>
      </c>
      <c r="H53" s="143">
        <v>93.318989982866015</v>
      </c>
      <c r="I53" s="143">
        <v>108.91282283991757</v>
      </c>
    </row>
    <row r="54" spans="1:9">
      <c r="A54" s="146">
        <v>42390</v>
      </c>
      <c r="B54" s="34">
        <v>6.4333331353907335</v>
      </c>
      <c r="C54" s="34">
        <v>2.1379999999999999</v>
      </c>
      <c r="F54" s="146">
        <v>44508</v>
      </c>
      <c r="G54" s="34">
        <v>106.34500529878115</v>
      </c>
      <c r="H54" s="34">
        <v>92.203613043986124</v>
      </c>
      <c r="I54" s="34">
        <v>109.12595947952603</v>
      </c>
    </row>
    <row r="55" spans="1:9">
      <c r="A55" s="146">
        <v>42391</v>
      </c>
      <c r="B55" s="143">
        <v>3.6647456937309411</v>
      </c>
      <c r="C55" s="143">
        <v>2.1389999999999998</v>
      </c>
      <c r="F55" s="146">
        <v>44509</v>
      </c>
      <c r="G55" s="143">
        <v>106.97168605075046</v>
      </c>
      <c r="H55" s="143">
        <v>93.886446389016427</v>
      </c>
      <c r="I55" s="143">
        <v>110.61791595678517</v>
      </c>
    </row>
    <row r="56" spans="1:9">
      <c r="A56" s="146">
        <v>42394</v>
      </c>
      <c r="B56" s="34">
        <v>3.5117742794096061</v>
      </c>
      <c r="C56" s="34">
        <v>2.1579999999999999</v>
      </c>
      <c r="F56" s="146">
        <v>44510</v>
      </c>
      <c r="G56" s="34">
        <v>109.76767646942345</v>
      </c>
      <c r="H56" s="34">
        <v>94.199531662510452</v>
      </c>
      <c r="I56" s="34">
        <v>114.0991477370565</v>
      </c>
    </row>
    <row r="57" spans="1:9">
      <c r="A57" s="146">
        <v>42395</v>
      </c>
      <c r="B57" s="143">
        <v>3.6371009569894341</v>
      </c>
      <c r="C57" s="143">
        <v>2.1800000000000002</v>
      </c>
      <c r="F57" s="146">
        <v>44511</v>
      </c>
      <c r="G57" s="143">
        <v>109.81592035693339</v>
      </c>
      <c r="H57" s="143">
        <v>94.884416350336082</v>
      </c>
      <c r="I57" s="143">
        <v>115.44901312124334</v>
      </c>
    </row>
    <row r="58" spans="1:9">
      <c r="A58" s="146">
        <v>42396</v>
      </c>
      <c r="B58" s="34">
        <v>3.6321118617019406</v>
      </c>
      <c r="C58" s="34">
        <v>2.1890000000000001</v>
      </c>
      <c r="F58" s="146">
        <v>44512</v>
      </c>
      <c r="G58" s="34">
        <v>111.31030538415779</v>
      </c>
      <c r="H58" s="34">
        <v>96.586806872902272</v>
      </c>
      <c r="I58" s="34">
        <v>116.0884230400687</v>
      </c>
    </row>
    <row r="59" spans="1:9">
      <c r="A59" s="146">
        <v>42397</v>
      </c>
      <c r="B59" s="143">
        <v>3.6165077248189426</v>
      </c>
      <c r="C59" s="143">
        <v>2.1819999999999999</v>
      </c>
      <c r="F59" s="146">
        <v>44515</v>
      </c>
      <c r="G59" s="143">
        <v>111.16572065732595</v>
      </c>
      <c r="H59" s="143">
        <v>98.406625677143694</v>
      </c>
      <c r="I59" s="143">
        <v>117.40278498837084</v>
      </c>
    </row>
    <row r="60" spans="1:9">
      <c r="A60" s="146">
        <v>42402</v>
      </c>
      <c r="B60" s="34">
        <v>3.3282180359620401</v>
      </c>
      <c r="C60" s="34">
        <v>2.0249999999999999</v>
      </c>
      <c r="F60" s="146">
        <v>44516</v>
      </c>
      <c r="G60" s="34">
        <v>110.10513878916308</v>
      </c>
      <c r="H60" s="34">
        <v>97.936997766902678</v>
      </c>
      <c r="I60" s="34">
        <v>115.12932749921406</v>
      </c>
    </row>
    <row r="61" spans="1:9">
      <c r="A61" s="146">
        <v>42403</v>
      </c>
      <c r="B61" s="143">
        <v>3.4836002970010429</v>
      </c>
      <c r="C61" s="143">
        <v>2.0379999999999998</v>
      </c>
      <c r="F61" s="146">
        <v>44517</v>
      </c>
      <c r="G61" s="143">
        <v>110.9246481554742</v>
      </c>
      <c r="H61" s="143">
        <v>99.952473562962879</v>
      </c>
      <c r="I61" s="143">
        <v>116.83442061608164</v>
      </c>
    </row>
    <row r="62" spans="1:9">
      <c r="A62" s="146">
        <v>42404</v>
      </c>
      <c r="B62" s="34">
        <v>3.3989864535029723</v>
      </c>
      <c r="C62" s="34">
        <v>1.972</v>
      </c>
      <c r="F62" s="146">
        <v>44518</v>
      </c>
      <c r="G62" s="34">
        <v>110.49079601784668</v>
      </c>
      <c r="H62" s="34">
        <v>99.032796224131715</v>
      </c>
      <c r="I62" s="34">
        <v>116.51469631928558</v>
      </c>
    </row>
    <row r="63" spans="1:9">
      <c r="A63" s="146">
        <v>42405</v>
      </c>
      <c r="B63" s="143">
        <v>3.1518666833577691</v>
      </c>
      <c r="C63" s="143">
        <v>2.0630000000000002</v>
      </c>
      <c r="F63" s="146">
        <v>44519</v>
      </c>
      <c r="G63" s="143">
        <v>110.05694388021914</v>
      </c>
      <c r="H63" s="143">
        <v>98.87625358738471</v>
      </c>
      <c r="I63" s="143">
        <v>116.94096959850249</v>
      </c>
    </row>
    <row r="64" spans="1:9">
      <c r="A64" s="146">
        <v>42408</v>
      </c>
      <c r="B64" s="34">
        <v>3.2519813230374068</v>
      </c>
      <c r="C64" s="34">
        <v>2.14</v>
      </c>
      <c r="F64" s="146">
        <v>44522</v>
      </c>
      <c r="G64" s="34">
        <v>111.21391556626989</v>
      </c>
      <c r="H64" s="34">
        <v>99.737238089493232</v>
      </c>
      <c r="I64" s="34">
        <v>120.17356130328068</v>
      </c>
    </row>
    <row r="65" spans="1:9">
      <c r="A65" s="146">
        <v>42409</v>
      </c>
      <c r="B65" s="143">
        <v>3.153115652047048</v>
      </c>
      <c r="C65" s="143">
        <v>2.0979999999999999</v>
      </c>
      <c r="F65" s="146">
        <v>44523</v>
      </c>
      <c r="G65" s="143">
        <v>111.9370351146931</v>
      </c>
      <c r="H65" s="143">
        <v>99.639388289468883</v>
      </c>
      <c r="I65" s="143">
        <v>121.62997566988838</v>
      </c>
    </row>
    <row r="66" spans="1:9">
      <c r="A66" s="146">
        <v>42410</v>
      </c>
      <c r="B66" s="34">
        <v>3.2701872897229265</v>
      </c>
      <c r="C66" s="34">
        <v>2.0459999999999998</v>
      </c>
      <c r="F66" s="146">
        <v>44524</v>
      </c>
      <c r="G66" s="34">
        <v>111.79240140929527</v>
      </c>
      <c r="H66" s="34">
        <v>99.130624720041112</v>
      </c>
      <c r="I66" s="34">
        <v>118.89474146562999</v>
      </c>
    </row>
    <row r="67" spans="1:9">
      <c r="A67" s="146">
        <v>42411</v>
      </c>
      <c r="B67" s="143">
        <v>3.0800545246370312</v>
      </c>
      <c r="C67" s="143">
        <v>1.994</v>
      </c>
      <c r="F67" s="146">
        <v>44526</v>
      </c>
      <c r="G67" s="143">
        <v>113.14220170968781</v>
      </c>
      <c r="H67" s="143">
        <v>98.054404744462929</v>
      </c>
      <c r="I67" s="143">
        <v>117.29619733118324</v>
      </c>
    </row>
    <row r="68" spans="1:9">
      <c r="A68" s="146">
        <v>42412</v>
      </c>
      <c r="B68" s="34">
        <v>3.2598168105187084</v>
      </c>
      <c r="C68" s="34">
        <v>1.966</v>
      </c>
      <c r="F68" s="146">
        <v>44529</v>
      </c>
      <c r="G68" s="34">
        <v>112.03342493258101</v>
      </c>
      <c r="H68" s="34">
        <v>97.173841760703539</v>
      </c>
      <c r="I68" s="34">
        <v>114.73855765588186</v>
      </c>
    </row>
    <row r="69" spans="1:9">
      <c r="A69" s="146">
        <v>42417</v>
      </c>
      <c r="B69" s="143">
        <v>3.2262047204356752</v>
      </c>
      <c r="C69" s="143">
        <v>1.9419999999999999</v>
      </c>
      <c r="F69" s="146">
        <v>44530</v>
      </c>
      <c r="G69" s="143">
        <v>109.33382433179592</v>
      </c>
      <c r="H69" s="143">
        <v>95.275772942203588</v>
      </c>
      <c r="I69" s="143">
        <v>109.94300260207513</v>
      </c>
    </row>
    <row r="70" spans="1:9">
      <c r="A70" s="146">
        <v>42418</v>
      </c>
      <c r="B70" s="34">
        <v>3.2454975838866154</v>
      </c>
      <c r="C70" s="34">
        <v>1.8520000000000001</v>
      </c>
      <c r="F70" s="146">
        <v>44531</v>
      </c>
      <c r="G70" s="34">
        <v>110.29796740350488</v>
      </c>
      <c r="H70" s="34">
        <v>96.13675744431211</v>
      </c>
      <c r="I70" s="34">
        <v>110.61791595678517</v>
      </c>
    </row>
    <row r="71" spans="1:9">
      <c r="A71" s="146">
        <v>42422</v>
      </c>
      <c r="B71" s="143">
        <v>3.4408616157837151</v>
      </c>
      <c r="C71" s="143">
        <v>1.821</v>
      </c>
      <c r="F71" s="146">
        <v>44532</v>
      </c>
      <c r="G71" s="143">
        <v>111.26211047521383</v>
      </c>
      <c r="H71" s="143">
        <v>97.389098538288152</v>
      </c>
      <c r="I71" s="143">
        <v>114.59646656280955</v>
      </c>
    </row>
    <row r="72" spans="1:9">
      <c r="A72" s="146">
        <v>42423</v>
      </c>
      <c r="B72" s="34">
        <v>3.377497817240668</v>
      </c>
      <c r="C72" s="34">
        <v>1.782</v>
      </c>
      <c r="F72" s="146">
        <v>44533</v>
      </c>
      <c r="G72" s="34">
        <v>112.99756800428997</v>
      </c>
      <c r="H72" s="34">
        <v>99.189338860878721</v>
      </c>
      <c r="I72" s="34">
        <v>112.89137344594195</v>
      </c>
    </row>
    <row r="73" spans="1:9">
      <c r="A73" s="146">
        <v>42424</v>
      </c>
      <c r="B73" s="143">
        <v>3.2598934104247883</v>
      </c>
      <c r="C73" s="143">
        <v>1.778</v>
      </c>
      <c r="F73" s="146">
        <v>44536</v>
      </c>
      <c r="G73" s="143">
        <v>112.51547197915248</v>
      </c>
      <c r="H73" s="143">
        <v>98.739268128173592</v>
      </c>
      <c r="I73" s="143">
        <v>113.24660117862268</v>
      </c>
    </row>
    <row r="74" spans="1:9">
      <c r="A74" s="146">
        <v>42425</v>
      </c>
      <c r="B74" s="34">
        <v>3.4446091506711181</v>
      </c>
      <c r="C74" s="34">
        <v>1.7110000000000001</v>
      </c>
      <c r="F74" s="146">
        <v>44537</v>
      </c>
      <c r="G74" s="34">
        <v>113.04576291323392</v>
      </c>
      <c r="H74" s="34">
        <v>97.858726448529183</v>
      </c>
      <c r="I74" s="34">
        <v>113.56632547541876</v>
      </c>
    </row>
    <row r="75" spans="1:9">
      <c r="A75" s="146">
        <v>42426</v>
      </c>
      <c r="B75" s="143">
        <v>2.9484011110752841</v>
      </c>
      <c r="C75" s="143">
        <v>1.7909999999999999</v>
      </c>
      <c r="F75" s="146">
        <v>44538</v>
      </c>
      <c r="G75" s="143">
        <v>112.75654448100423</v>
      </c>
      <c r="H75" s="143">
        <v>98.700132468986851</v>
      </c>
      <c r="I75" s="143">
        <v>112.42959673084036</v>
      </c>
    </row>
    <row r="76" spans="1:9">
      <c r="A76" s="146">
        <v>42429</v>
      </c>
      <c r="B76" s="34">
        <v>3.3692526262402653</v>
      </c>
      <c r="C76" s="34">
        <v>1.7110000000000001</v>
      </c>
      <c r="F76" s="146">
        <v>44539</v>
      </c>
      <c r="G76" s="34">
        <v>113.47966402942744</v>
      </c>
      <c r="H76" s="34">
        <v>98.974082083294107</v>
      </c>
      <c r="I76" s="34">
        <v>109.90746049142366</v>
      </c>
    </row>
    <row r="77" spans="1:9">
      <c r="A77" s="146">
        <v>42431</v>
      </c>
      <c r="B77" s="143">
        <v>3.3708027056597722</v>
      </c>
      <c r="C77" s="143">
        <v>1.6779999999999999</v>
      </c>
      <c r="F77" s="146">
        <v>44540</v>
      </c>
      <c r="G77" s="143">
        <v>113.47966402942744</v>
      </c>
      <c r="H77" s="143">
        <v>99.228474520065475</v>
      </c>
      <c r="I77" s="143">
        <v>111.11523478253822</v>
      </c>
    </row>
    <row r="78" spans="1:9">
      <c r="A78" s="146">
        <v>42432</v>
      </c>
      <c r="B78" s="34">
        <v>3.391568105494569</v>
      </c>
      <c r="C78" s="34">
        <v>1.639</v>
      </c>
      <c r="F78" s="146">
        <v>44543</v>
      </c>
      <c r="G78" s="34">
        <v>112.66010568455033</v>
      </c>
      <c r="H78" s="34">
        <v>97.369520056637299</v>
      </c>
      <c r="I78" s="34">
        <v>111.61255360829125</v>
      </c>
    </row>
    <row r="79" spans="1:9">
      <c r="A79" s="146">
        <v>42433</v>
      </c>
      <c r="B79" s="143">
        <v>3.3022092444043176</v>
      </c>
      <c r="C79" s="143">
        <v>1.6659999999999999</v>
      </c>
      <c r="F79" s="146">
        <v>44544</v>
      </c>
      <c r="G79" s="143">
        <v>113.52785893837138</v>
      </c>
      <c r="H79" s="143">
        <v>98.582725491426586</v>
      </c>
      <c r="I79" s="143">
        <v>111.61255360829125</v>
      </c>
    </row>
    <row r="80" spans="1:9">
      <c r="A80" s="146">
        <v>42436</v>
      </c>
      <c r="B80" s="34">
        <v>3.2063795159003479</v>
      </c>
      <c r="C80" s="34">
        <v>1.69</v>
      </c>
      <c r="F80" s="146">
        <v>44545</v>
      </c>
      <c r="G80" s="34">
        <v>112.94937309534603</v>
      </c>
      <c r="H80" s="34">
        <v>98.817539446547102</v>
      </c>
      <c r="I80" s="34">
        <v>107.42086636265842</v>
      </c>
    </row>
    <row r="81" spans="1:9">
      <c r="A81" s="146">
        <v>42437</v>
      </c>
      <c r="B81" s="143">
        <v>3.2871017345789735</v>
      </c>
      <c r="C81" s="143">
        <v>1.712</v>
      </c>
      <c r="F81" s="146">
        <v>44546</v>
      </c>
      <c r="G81" s="143">
        <v>114.00990598494288</v>
      </c>
      <c r="H81" s="143">
        <v>99.972052044613747</v>
      </c>
      <c r="I81" s="143">
        <v>109.48118721220676</v>
      </c>
    </row>
    <row r="82" spans="1:9">
      <c r="A82" s="146">
        <v>42438</v>
      </c>
      <c r="B82" s="34">
        <v>3.3972689772899907</v>
      </c>
      <c r="C82" s="34">
        <v>1.752</v>
      </c>
      <c r="F82" s="146">
        <v>44547</v>
      </c>
      <c r="G82" s="34">
        <v>114.39556321362645</v>
      </c>
      <c r="H82" s="34">
        <v>100.59822259160175</v>
      </c>
      <c r="I82" s="34">
        <v>110.12059713103213</v>
      </c>
    </row>
    <row r="83" spans="1:9">
      <c r="A83" s="146">
        <v>42443</v>
      </c>
      <c r="B83" s="143">
        <v>3.2545855161092407</v>
      </c>
      <c r="C83" s="143">
        <v>1.819</v>
      </c>
      <c r="F83" s="146">
        <v>44550</v>
      </c>
      <c r="G83" s="143">
        <v>113.96171107599893</v>
      </c>
      <c r="H83" s="143">
        <v>101.14612182021628</v>
      </c>
      <c r="I83" s="143">
        <v>110.51136697436432</v>
      </c>
    </row>
    <row r="84" spans="1:9">
      <c r="A84" s="146">
        <v>42444</v>
      </c>
      <c r="B84" s="34">
        <v>3.3636296229374931</v>
      </c>
      <c r="C84" s="34">
        <v>1.851</v>
      </c>
      <c r="F84" s="146">
        <v>44551</v>
      </c>
      <c r="G84" s="34">
        <v>115.35970628533543</v>
      </c>
      <c r="H84" s="34">
        <v>102.37888443254147</v>
      </c>
      <c r="I84" s="34">
        <v>113.5307833647673</v>
      </c>
    </row>
    <row r="85" spans="1:9">
      <c r="A85" s="146">
        <v>42445</v>
      </c>
      <c r="B85" s="143">
        <v>3.2116662209754665</v>
      </c>
      <c r="C85" s="143">
        <v>1.8680000000000001</v>
      </c>
      <c r="F85" s="146">
        <v>44552</v>
      </c>
      <c r="G85" s="143">
        <v>116.17926463021253</v>
      </c>
      <c r="H85" s="143">
        <v>104.00302494084912</v>
      </c>
      <c r="I85" s="143">
        <v>115.6621497608518</v>
      </c>
    </row>
    <row r="86" spans="1:9">
      <c r="A86" s="146">
        <v>42446</v>
      </c>
      <c r="B86" s="34">
        <v>3.2108864405963526</v>
      </c>
      <c r="C86" s="34">
        <v>1.9359999999999999</v>
      </c>
      <c r="F86" s="146">
        <v>44553</v>
      </c>
      <c r="G86" s="34">
        <v>116.80594538218185</v>
      </c>
      <c r="H86" s="34">
        <v>104.25739607350553</v>
      </c>
      <c r="I86" s="34">
        <v>115.76873741803939</v>
      </c>
    </row>
    <row r="87" spans="1:9">
      <c r="A87" s="146">
        <v>42447</v>
      </c>
      <c r="B87" s="143">
        <v>3.2245619107958756</v>
      </c>
      <c r="C87" s="143">
        <v>1.907</v>
      </c>
      <c r="F87" s="146">
        <v>44557</v>
      </c>
      <c r="G87" s="143">
        <v>118.54140291125799</v>
      </c>
      <c r="H87" s="143">
        <v>106.64467128389737</v>
      </c>
      <c r="I87" s="143">
        <v>114.24123883012879</v>
      </c>
    </row>
    <row r="88" spans="1:9">
      <c r="A88" s="146">
        <v>42450</v>
      </c>
      <c r="B88" s="34">
        <v>3.1546659125831211</v>
      </c>
      <c r="C88" s="34">
        <v>1.8280000000000001</v>
      </c>
      <c r="F88" s="146">
        <v>44558</v>
      </c>
      <c r="G88" s="34">
        <v>116.61311676784007</v>
      </c>
      <c r="H88" s="34">
        <v>106.39030015124095</v>
      </c>
      <c r="I88" s="34">
        <v>111.32837142214665</v>
      </c>
    </row>
    <row r="89" spans="1:9">
      <c r="A89" s="146">
        <v>42451</v>
      </c>
      <c r="B89" s="143">
        <v>3.1222245625109695</v>
      </c>
      <c r="C89" s="143">
        <v>1.863</v>
      </c>
      <c r="F89" s="146">
        <v>44559</v>
      </c>
      <c r="G89" s="143">
        <v>116.75775047323791</v>
      </c>
      <c r="H89" s="143">
        <v>106.17504337365635</v>
      </c>
      <c r="I89" s="143">
        <v>111.9322779050873</v>
      </c>
    </row>
    <row r="90" spans="1:9">
      <c r="A90" s="146">
        <v>42452</v>
      </c>
      <c r="B90" s="34">
        <v>3.1322773381348306</v>
      </c>
      <c r="C90" s="34">
        <v>1.794</v>
      </c>
      <c r="F90" s="146">
        <v>44560</v>
      </c>
      <c r="G90" s="34">
        <v>114.92585414770788</v>
      </c>
      <c r="H90" s="34">
        <v>103.92475362247563</v>
      </c>
      <c r="I90" s="34">
        <v>110.79554916050893</v>
      </c>
    </row>
    <row r="91" spans="1:9">
      <c r="A91" s="146">
        <v>42453</v>
      </c>
      <c r="B91" s="143">
        <v>3.1735814858910749</v>
      </c>
      <c r="C91" s="143">
        <v>1.806</v>
      </c>
      <c r="F91" s="146">
        <v>44561</v>
      </c>
      <c r="G91" s="143">
        <v>114.39556321362645</v>
      </c>
      <c r="H91" s="143">
        <v>104.00302494084912</v>
      </c>
      <c r="I91" s="143">
        <v>109.51672932285823</v>
      </c>
    </row>
    <row r="92" spans="1:9">
      <c r="A92" s="146">
        <v>42457</v>
      </c>
      <c r="B92" s="34">
        <v>3.2458746636896678</v>
      </c>
      <c r="C92" s="34">
        <v>1.8480000000000001</v>
      </c>
      <c r="F92" s="146">
        <v>44564</v>
      </c>
      <c r="G92" s="34">
        <v>113.62424875625929</v>
      </c>
      <c r="H92" s="34">
        <v>105.19665189398756</v>
      </c>
      <c r="I92" s="34">
        <v>107.70504854880301</v>
      </c>
    </row>
    <row r="93" spans="1:9">
      <c r="A93" s="146">
        <v>42458</v>
      </c>
      <c r="B93" s="143">
        <v>3.2185645854813143</v>
      </c>
      <c r="C93" s="143">
        <v>1.903</v>
      </c>
      <c r="F93" s="146">
        <v>44565</v>
      </c>
      <c r="G93" s="143">
        <v>117.52906493060506</v>
      </c>
      <c r="H93" s="143">
        <v>107.91659085952425</v>
      </c>
      <c r="I93" s="143">
        <v>109.41014166567062</v>
      </c>
    </row>
    <row r="94" spans="1:9">
      <c r="A94" s="146">
        <v>42460</v>
      </c>
      <c r="B94" s="34">
        <v>3.1290101105946673</v>
      </c>
      <c r="C94" s="34">
        <v>1.9590000000000001</v>
      </c>
      <c r="F94" s="146">
        <v>44566</v>
      </c>
      <c r="G94" s="34">
        <v>116.13102074270259</v>
      </c>
      <c r="H94" s="34">
        <v>108.34708311057852</v>
      </c>
      <c r="I94" s="34">
        <v>108.09581839213523</v>
      </c>
    </row>
    <row r="95" spans="1:9">
      <c r="A95" s="146">
        <v>42461</v>
      </c>
      <c r="B95" s="143">
        <v>3.0230753030290387</v>
      </c>
      <c r="C95" s="143">
        <v>1.956</v>
      </c>
      <c r="F95" s="146">
        <v>44567</v>
      </c>
      <c r="G95" s="143">
        <v>116.42028815349828</v>
      </c>
      <c r="H95" s="143">
        <v>107.79918388196401</v>
      </c>
      <c r="I95" s="143">
        <v>105.99995543193543</v>
      </c>
    </row>
    <row r="96" spans="1:9">
      <c r="A96" s="146">
        <v>42464</v>
      </c>
      <c r="B96" s="34">
        <v>2.9664730420361543</v>
      </c>
      <c r="C96" s="34">
        <v>1.998</v>
      </c>
      <c r="F96" s="146">
        <v>44568</v>
      </c>
      <c r="G96" s="34">
        <v>116.99877399652365</v>
      </c>
      <c r="H96" s="34">
        <v>109.69725270046398</v>
      </c>
      <c r="I96" s="34">
        <v>107.77609409533919</v>
      </c>
    </row>
    <row r="97" spans="1:9">
      <c r="A97" s="146">
        <v>42465</v>
      </c>
      <c r="B97" s="143">
        <v>2.9863180051952258</v>
      </c>
      <c r="C97" s="143">
        <v>1.954</v>
      </c>
      <c r="F97" s="146">
        <v>44571</v>
      </c>
      <c r="G97" s="143">
        <v>115.64897369613109</v>
      </c>
      <c r="H97" s="143">
        <v>107.60350558603025</v>
      </c>
      <c r="I97" s="143">
        <v>108.27341292109223</v>
      </c>
    </row>
    <row r="98" spans="1:9">
      <c r="A98" s="146">
        <v>42466</v>
      </c>
      <c r="B98" s="34">
        <v>2.9566780507677493</v>
      </c>
      <c r="C98" s="34">
        <v>1.911</v>
      </c>
      <c r="F98" s="146">
        <v>44572</v>
      </c>
      <c r="G98" s="34">
        <v>115.88999721941684</v>
      </c>
      <c r="H98" s="34">
        <v>107.76004822277724</v>
      </c>
      <c r="I98" s="34">
        <v>109.44568377632207</v>
      </c>
    </row>
    <row r="99" spans="1:9">
      <c r="A99" s="146">
        <v>42467</v>
      </c>
      <c r="B99" s="143">
        <v>2.9131954708089203</v>
      </c>
      <c r="C99" s="143">
        <v>2.0179999999999998</v>
      </c>
      <c r="F99" s="146">
        <v>44573</v>
      </c>
      <c r="G99" s="143">
        <v>115.50433999073326</v>
      </c>
      <c r="H99" s="143">
        <v>108.89498233919306</v>
      </c>
      <c r="I99" s="143">
        <v>107.66954511291833</v>
      </c>
    </row>
    <row r="100" spans="1:9">
      <c r="A100" s="146">
        <v>42468</v>
      </c>
      <c r="B100" s="34">
        <v>2.9952434166473285</v>
      </c>
      <c r="C100" s="34">
        <v>1.99</v>
      </c>
      <c r="F100" s="146">
        <v>44574</v>
      </c>
      <c r="G100" s="34">
        <v>113.28683541508566</v>
      </c>
      <c r="H100" s="34">
        <v>106.85992806148197</v>
      </c>
      <c r="I100" s="34">
        <v>106.10654308912304</v>
      </c>
    </row>
    <row r="101" spans="1:9">
      <c r="A101" s="146">
        <v>42471</v>
      </c>
      <c r="B101" s="143">
        <v>2.7745157440055563</v>
      </c>
      <c r="C101" s="143">
        <v>1.9119999999999999</v>
      </c>
      <c r="F101" s="146">
        <v>44575</v>
      </c>
      <c r="G101" s="143">
        <v>114.97404905665182</v>
      </c>
      <c r="H101" s="143">
        <v>106.19462185530722</v>
      </c>
      <c r="I101" s="143">
        <v>105.36054551311007</v>
      </c>
    </row>
    <row r="102" spans="1:9">
      <c r="A102" s="146">
        <v>42472</v>
      </c>
      <c r="B102" s="34">
        <v>2.8957048502195115</v>
      </c>
      <c r="C102" s="34">
        <v>2.004</v>
      </c>
      <c r="F102" s="146">
        <v>44579</v>
      </c>
      <c r="G102" s="34">
        <v>115.60077878718715</v>
      </c>
      <c r="H102" s="34">
        <v>106.54684278798796</v>
      </c>
      <c r="I102" s="34">
        <v>109.26805057259831</v>
      </c>
    </row>
    <row r="103" spans="1:9">
      <c r="A103" s="146">
        <v>42473</v>
      </c>
      <c r="B103" s="143">
        <v>3.041450704415765</v>
      </c>
      <c r="C103" s="143">
        <v>2.036</v>
      </c>
      <c r="F103" s="146">
        <v>44580</v>
      </c>
      <c r="G103" s="143">
        <v>117.72189354494687</v>
      </c>
      <c r="H103" s="143">
        <v>108.89498233919306</v>
      </c>
      <c r="I103" s="143">
        <v>113.17555563208654</v>
      </c>
    </row>
    <row r="104" spans="1:9">
      <c r="A104" s="146">
        <v>42478</v>
      </c>
      <c r="B104" s="34">
        <v>3.0827771044342884</v>
      </c>
      <c r="C104" s="34">
        <v>1.94</v>
      </c>
      <c r="F104" s="146">
        <v>44581</v>
      </c>
      <c r="G104" s="34">
        <v>117.81828336283478</v>
      </c>
      <c r="H104" s="34">
        <v>111.59534282307891</v>
      </c>
      <c r="I104" s="34">
        <v>112.28750563776806</v>
      </c>
    </row>
    <row r="105" spans="1:9">
      <c r="A105" s="146">
        <v>42485</v>
      </c>
      <c r="B105" s="143">
        <v>3.4592165751364456</v>
      </c>
      <c r="C105" s="143">
        <v>2.0630000000000002</v>
      </c>
      <c r="F105" s="146">
        <v>44582</v>
      </c>
      <c r="G105" s="143">
        <v>118.83062134348768</v>
      </c>
      <c r="H105" s="143">
        <v>110.69522266178362</v>
      </c>
      <c r="I105" s="143">
        <v>110.8310525963936</v>
      </c>
    </row>
    <row r="106" spans="1:9">
      <c r="A106" s="146">
        <v>42486</v>
      </c>
      <c r="B106" s="34">
        <v>4.0210689491313536</v>
      </c>
      <c r="C106" s="34">
        <v>2.032</v>
      </c>
      <c r="F106" s="146">
        <v>44585</v>
      </c>
      <c r="G106" s="34">
        <v>119.74656950625267</v>
      </c>
      <c r="H106" s="34">
        <v>109.81465967802424</v>
      </c>
      <c r="I106" s="34">
        <v>113.74392000437577</v>
      </c>
    </row>
    <row r="107" spans="1:9">
      <c r="A107" s="146">
        <v>42488</v>
      </c>
      <c r="B107" s="143">
        <v>3.2399946564773474</v>
      </c>
      <c r="C107" s="143">
        <v>2.0779999999999998</v>
      </c>
      <c r="F107" s="146">
        <v>44586</v>
      </c>
      <c r="G107" s="143">
        <v>119.55374089191089</v>
      </c>
      <c r="H107" s="143">
        <v>110.14732343316909</v>
      </c>
      <c r="I107" s="143">
        <v>116.230514133141</v>
      </c>
    </row>
    <row r="108" spans="1:9">
      <c r="A108" s="146">
        <v>42492</v>
      </c>
      <c r="B108" s="34">
        <v>3.2523926665886123</v>
      </c>
      <c r="C108" s="34">
        <v>2.0419999999999998</v>
      </c>
      <c r="F108" s="146">
        <v>44587</v>
      </c>
      <c r="G108" s="34">
        <v>120.90354119230342</v>
      </c>
      <c r="H108" s="34">
        <v>112.71069845784383</v>
      </c>
      <c r="I108" s="34">
        <v>112.96241899247812</v>
      </c>
    </row>
    <row r="109" spans="1:9">
      <c r="A109" s="146">
        <v>42493</v>
      </c>
      <c r="B109" s="143">
        <v>3.1356769018988029</v>
      </c>
      <c r="C109" s="143">
        <v>2.0859999999999999</v>
      </c>
      <c r="F109" s="146">
        <v>44588</v>
      </c>
      <c r="G109" s="143">
        <v>120.56607887256379</v>
      </c>
      <c r="H109" s="143">
        <v>113.35644748648268</v>
      </c>
      <c r="I109" s="143">
        <v>110.40477931717672</v>
      </c>
    </row>
    <row r="110" spans="1:9">
      <c r="A110" s="146">
        <v>42494</v>
      </c>
      <c r="B110" s="34">
        <v>3.1253770461398269</v>
      </c>
      <c r="C110" s="34">
        <v>2.141</v>
      </c>
      <c r="F110" s="146">
        <v>44589</v>
      </c>
      <c r="G110" s="34">
        <v>122.63899872137955</v>
      </c>
      <c r="H110" s="34">
        <v>115.0588380090489</v>
      </c>
      <c r="I110" s="34">
        <v>111.71914126547887</v>
      </c>
    </row>
    <row r="111" spans="1:9">
      <c r="A111" s="146">
        <v>42496</v>
      </c>
      <c r="B111" s="143">
        <v>2.9553817170029437</v>
      </c>
      <c r="C111" s="143">
        <v>2.101</v>
      </c>
      <c r="F111" s="146">
        <v>44592</v>
      </c>
      <c r="G111" s="143">
        <v>120.71071257796164</v>
      </c>
      <c r="H111" s="143">
        <v>116.66340003570571</v>
      </c>
      <c r="I111" s="143">
        <v>108.16686393867137</v>
      </c>
    </row>
    <row r="112" spans="1:9">
      <c r="A112" s="146">
        <v>42500</v>
      </c>
      <c r="B112" s="34">
        <v>3.2600677462866448</v>
      </c>
      <c r="C112" s="34">
        <v>2.1579999999999999</v>
      </c>
      <c r="F112" s="146">
        <v>44593</v>
      </c>
      <c r="G112" s="34">
        <v>122.39797519809383</v>
      </c>
      <c r="H112" s="34">
        <v>119.63771013389881</v>
      </c>
      <c r="I112" s="34">
        <v>109.26805057259831</v>
      </c>
    </row>
    <row r="113" spans="1:9">
      <c r="A113" s="146">
        <v>42501</v>
      </c>
      <c r="B113" s="143">
        <v>3.3344336738416609</v>
      </c>
      <c r="C113" s="143">
        <v>2.173</v>
      </c>
      <c r="F113" s="146">
        <v>44594</v>
      </c>
      <c r="G113" s="143">
        <v>120.03578793848237</v>
      </c>
      <c r="H113" s="143">
        <v>120.94876536871246</v>
      </c>
      <c r="I113" s="143">
        <v>107.27877526958613</v>
      </c>
    </row>
    <row r="114" spans="1:9">
      <c r="A114" s="146">
        <v>42502</v>
      </c>
      <c r="B114" s="34">
        <v>3.3487948630847164</v>
      </c>
      <c r="C114" s="34">
        <v>2.1549999999999998</v>
      </c>
      <c r="F114" s="146">
        <v>44595</v>
      </c>
      <c r="G114" s="34">
        <v>118.92706013994156</v>
      </c>
      <c r="H114" s="34">
        <v>120.87049405033893</v>
      </c>
      <c r="I114" s="34">
        <v>106.81699855448453</v>
      </c>
    </row>
    <row r="115" spans="1:9">
      <c r="A115" s="146">
        <v>42503</v>
      </c>
      <c r="B115" s="143">
        <v>3.2911863070114213</v>
      </c>
      <c r="C115" s="143">
        <v>2.0960000000000001</v>
      </c>
      <c r="F115" s="146">
        <v>44596</v>
      </c>
      <c r="G115" s="143">
        <v>119.65017968836477</v>
      </c>
      <c r="H115" s="143">
        <v>121.59449309323638</v>
      </c>
      <c r="I115" s="143">
        <v>108.45104612481597</v>
      </c>
    </row>
    <row r="116" spans="1:9">
      <c r="A116" s="146">
        <v>42506</v>
      </c>
      <c r="B116" s="34">
        <v>3.3601823993663666</v>
      </c>
      <c r="C116" s="34">
        <v>2.0289999999999999</v>
      </c>
      <c r="F116" s="146">
        <v>44599</v>
      </c>
      <c r="G116" s="34">
        <v>122.49436501598171</v>
      </c>
      <c r="H116" s="34">
        <v>123.80566848934531</v>
      </c>
      <c r="I116" s="34">
        <v>109.23254713671362</v>
      </c>
    </row>
    <row r="117" spans="1:9">
      <c r="A117" s="146">
        <v>42508</v>
      </c>
      <c r="B117" s="143">
        <v>3.4360597149586436</v>
      </c>
      <c r="C117" s="143">
        <v>2.0009999999999999</v>
      </c>
      <c r="F117" s="146">
        <v>44600</v>
      </c>
      <c r="G117" s="143">
        <v>121.91587917295634</v>
      </c>
      <c r="H117" s="143">
        <v>122.80769852802567</v>
      </c>
      <c r="I117" s="143">
        <v>110.6534580674366</v>
      </c>
    </row>
    <row r="118" spans="1:9">
      <c r="A118" s="146">
        <v>42514</v>
      </c>
      <c r="B118" s="34">
        <v>3.4512992049047546</v>
      </c>
      <c r="C118" s="34">
        <v>1.98</v>
      </c>
      <c r="F118" s="146">
        <v>44601</v>
      </c>
      <c r="G118" s="34">
        <v>124.71191857019531</v>
      </c>
      <c r="H118" s="34">
        <v>124.82319562820084</v>
      </c>
      <c r="I118" s="34">
        <v>111.54150806175511</v>
      </c>
    </row>
    <row r="119" spans="1:9">
      <c r="A119" s="146">
        <v>42515</v>
      </c>
      <c r="B119" s="143">
        <v>3.4180677959981089</v>
      </c>
      <c r="C119" s="143">
        <v>1.992</v>
      </c>
      <c r="F119" s="146">
        <v>44602</v>
      </c>
      <c r="G119" s="143">
        <v>123.74777549848636</v>
      </c>
      <c r="H119" s="143">
        <v>123.21863360154404</v>
      </c>
      <c r="I119" s="143">
        <v>109.62327830527907</v>
      </c>
    </row>
    <row r="120" spans="1:9">
      <c r="A120" s="146">
        <v>42516</v>
      </c>
      <c r="B120" s="34">
        <v>3.547537077428951</v>
      </c>
      <c r="C120" s="34">
        <v>1.9630000000000001</v>
      </c>
      <c r="F120" s="146">
        <v>44603</v>
      </c>
      <c r="G120" s="34">
        <v>125.53142793650642</v>
      </c>
      <c r="H120" s="34">
        <v>123.90349698525469</v>
      </c>
      <c r="I120" s="34">
        <v>113.35318883581029</v>
      </c>
    </row>
    <row r="121" spans="1:9">
      <c r="A121" s="146">
        <v>42521</v>
      </c>
      <c r="B121" s="143">
        <v>3.6857662470107484</v>
      </c>
      <c r="C121" s="143">
        <v>2.2879999999999998</v>
      </c>
      <c r="F121" s="146">
        <v>44606</v>
      </c>
      <c r="G121" s="143">
        <v>126.44737609927144</v>
      </c>
      <c r="H121" s="143">
        <v>122.88596984639916</v>
      </c>
      <c r="I121" s="143">
        <v>113.56632547541876</v>
      </c>
    </row>
    <row r="122" spans="1:9">
      <c r="A122" s="146">
        <v>42522</v>
      </c>
      <c r="B122" s="34">
        <v>3.785195716723956</v>
      </c>
      <c r="C122" s="34">
        <v>2.3809999999999998</v>
      </c>
      <c r="F122" s="146">
        <v>44607</v>
      </c>
      <c r="G122" s="34">
        <v>123.02465595006313</v>
      </c>
      <c r="H122" s="34">
        <v>121.41839327895347</v>
      </c>
      <c r="I122" s="34">
        <v>110.79554916050893</v>
      </c>
    </row>
    <row r="123" spans="1:9">
      <c r="A123" s="146">
        <v>42523</v>
      </c>
      <c r="B123" s="143">
        <v>3.8634604389570293</v>
      </c>
      <c r="C123" s="143">
        <v>2.4049999999999998</v>
      </c>
      <c r="F123" s="146">
        <v>44608</v>
      </c>
      <c r="G123" s="143">
        <v>124.76011347913926</v>
      </c>
      <c r="H123" s="143">
        <v>124.25571791793546</v>
      </c>
      <c r="I123" s="143">
        <v>110.90209814292974</v>
      </c>
    </row>
    <row r="124" spans="1:9">
      <c r="A124" s="146">
        <v>42527</v>
      </c>
      <c r="B124" s="34">
        <v>3.7863078849561926</v>
      </c>
      <c r="C124" s="34">
        <v>2.4660000000000002</v>
      </c>
      <c r="F124" s="146">
        <v>44609</v>
      </c>
      <c r="G124" s="34">
        <v>125.33859932216464</v>
      </c>
      <c r="H124" s="34">
        <v>124.60793885061622</v>
      </c>
      <c r="I124" s="34">
        <v>113.38869227169501</v>
      </c>
    </row>
    <row r="125" spans="1:9">
      <c r="A125" s="146">
        <v>42531</v>
      </c>
      <c r="B125" s="143">
        <v>3.7770247279289006</v>
      </c>
      <c r="C125" s="143">
        <v>2.556</v>
      </c>
      <c r="F125" s="146">
        <v>44610</v>
      </c>
      <c r="G125" s="143">
        <v>126.15810868847575</v>
      </c>
      <c r="H125" s="143">
        <v>125.35151637516451</v>
      </c>
      <c r="I125" s="143">
        <v>113.24660117862268</v>
      </c>
    </row>
    <row r="126" spans="1:9">
      <c r="A126" s="146">
        <v>42534</v>
      </c>
      <c r="B126" s="34">
        <v>3.5816336982679675</v>
      </c>
      <c r="C126" s="34">
        <v>2.585</v>
      </c>
      <c r="F126" s="146">
        <v>44614</v>
      </c>
      <c r="G126" s="34">
        <v>130.11111977176549</v>
      </c>
      <c r="H126" s="34">
        <v>127.97360554067683</v>
      </c>
      <c r="I126" s="34">
        <v>119.96042466367226</v>
      </c>
    </row>
    <row r="127" spans="1:9">
      <c r="A127" s="146">
        <v>42537</v>
      </c>
      <c r="B127" s="143">
        <v>3.7074469490071631</v>
      </c>
      <c r="C127" s="143">
        <v>2.58</v>
      </c>
      <c r="F127" s="146">
        <v>44615</v>
      </c>
      <c r="G127" s="143">
        <v>131.8465773008416</v>
      </c>
      <c r="H127" s="143">
        <v>131.10445827561693</v>
      </c>
      <c r="I127" s="143">
        <v>124.47179753133437</v>
      </c>
    </row>
    <row r="128" spans="1:9">
      <c r="A128" s="146">
        <v>42538</v>
      </c>
      <c r="B128" s="34">
        <v>3.7423281141692994</v>
      </c>
      <c r="C128" s="34">
        <v>2.6230000000000002</v>
      </c>
      <c r="F128" s="146">
        <v>44616</v>
      </c>
      <c r="G128" s="34">
        <v>134.01588696754527</v>
      </c>
      <c r="H128" s="34">
        <v>130.04779547757465</v>
      </c>
      <c r="I128" s="34">
        <v>131.57635218494934</v>
      </c>
    </row>
    <row r="129" spans="1:9">
      <c r="A129" s="146">
        <v>42541</v>
      </c>
      <c r="B129" s="143">
        <v>3.8337032371619868</v>
      </c>
      <c r="C129" s="143">
        <v>2.7469999999999999</v>
      </c>
      <c r="F129" s="146">
        <v>44617</v>
      </c>
      <c r="G129" s="143">
        <v>127.17049564769465</v>
      </c>
      <c r="H129" s="143">
        <v>124.47097469552007</v>
      </c>
      <c r="I129" s="143">
        <v>119.7827914599485</v>
      </c>
    </row>
    <row r="130" spans="1:9">
      <c r="A130" s="146">
        <v>42542</v>
      </c>
      <c r="B130" s="34">
        <v>3.8843256978910867</v>
      </c>
      <c r="C130" s="34">
        <v>2.7679999999999998</v>
      </c>
      <c r="F130" s="146">
        <v>44620</v>
      </c>
      <c r="G130" s="34">
        <v>134.49798299268275</v>
      </c>
      <c r="H130" s="34">
        <v>128.69762588768921</v>
      </c>
      <c r="I130" s="34">
        <v>131.86053437109396</v>
      </c>
    </row>
    <row r="131" spans="1:9">
      <c r="A131" s="146">
        <v>42544</v>
      </c>
      <c r="B131" s="143">
        <v>3.8715756692410044</v>
      </c>
      <c r="C131" s="143">
        <v>2.698</v>
      </c>
      <c r="F131" s="146">
        <v>44621</v>
      </c>
      <c r="G131" s="143">
        <v>142.64497970398196</v>
      </c>
      <c r="H131" s="143">
        <v>133.49173348600877</v>
      </c>
      <c r="I131" s="143">
        <v>142.33977182255941</v>
      </c>
    </row>
    <row r="132" spans="1:9">
      <c r="A132" s="146">
        <v>42551</v>
      </c>
      <c r="B132" s="34">
        <v>3.7603662468778913</v>
      </c>
      <c r="C132" s="34">
        <v>2.9239999999999999</v>
      </c>
      <c r="F132" s="146">
        <v>44622</v>
      </c>
      <c r="G132" s="34">
        <v>142.50034599858409</v>
      </c>
      <c r="H132" s="34">
        <v>131.30013657155069</v>
      </c>
      <c r="I132" s="34">
        <v>150.40342201702904</v>
      </c>
    </row>
    <row r="133" spans="1:9">
      <c r="A133" s="146">
        <v>42552</v>
      </c>
      <c r="B133" s="143">
        <v>3.7107597819831661</v>
      </c>
      <c r="C133" s="143">
        <v>2.9870000000000001</v>
      </c>
      <c r="F133" s="146">
        <v>44623</v>
      </c>
      <c r="G133" s="143">
        <v>144.86248427962957</v>
      </c>
      <c r="H133" s="143">
        <v>131.51539334913531</v>
      </c>
      <c r="I133" s="143">
        <v>183.15541897019406</v>
      </c>
    </row>
    <row r="134" spans="1:9">
      <c r="A134" s="146">
        <v>42557</v>
      </c>
      <c r="B134" s="34">
        <v>3.7095932790039718</v>
      </c>
      <c r="C134" s="34">
        <v>2.786</v>
      </c>
      <c r="F134" s="146">
        <v>44624</v>
      </c>
      <c r="G134" s="34">
        <v>145.87487123884847</v>
      </c>
      <c r="H134" s="34">
        <v>131.2023080756413</v>
      </c>
      <c r="I134" s="34">
        <v>191.53879346145973</v>
      </c>
    </row>
    <row r="135" spans="1:9">
      <c r="A135" s="146">
        <v>42558</v>
      </c>
      <c r="B135" s="143">
        <v>3.7882277025261049</v>
      </c>
      <c r="C135" s="143">
        <v>2.7770000000000001</v>
      </c>
      <c r="F135" s="146">
        <v>44627</v>
      </c>
      <c r="G135" s="143">
        <v>144.47682705094596</v>
      </c>
      <c r="H135" s="143">
        <v>131.04576543889431</v>
      </c>
      <c r="I135" s="143">
        <v>202.51534973867825</v>
      </c>
    </row>
    <row r="136" spans="1:9">
      <c r="A136" s="146">
        <v>42562</v>
      </c>
      <c r="B136" s="34">
        <v>3.7236828899388765</v>
      </c>
      <c r="C136" s="34">
        <v>2.702</v>
      </c>
      <c r="F136" s="146">
        <v>44628</v>
      </c>
      <c r="G136" s="34">
        <v>145.48921401016489</v>
      </c>
      <c r="H136" s="34">
        <v>133.41346216763529</v>
      </c>
      <c r="I136" s="34">
        <v>180.88196148103725</v>
      </c>
    </row>
    <row r="137" spans="1:9">
      <c r="A137" s="146">
        <v>42563</v>
      </c>
      <c r="B137" s="143">
        <v>3.7756647263200307</v>
      </c>
      <c r="C137" s="143">
        <v>2.734</v>
      </c>
      <c r="F137" s="146">
        <v>44629</v>
      </c>
      <c r="G137" s="143">
        <v>141.72903154121695</v>
      </c>
      <c r="H137" s="143">
        <v>132.00457843691223</v>
      </c>
      <c r="I137" s="143">
        <v>170.43826614022325</v>
      </c>
    </row>
    <row r="138" spans="1:9">
      <c r="A138" s="146">
        <v>42564</v>
      </c>
      <c r="B138" s="34">
        <v>3.6732983580958307</v>
      </c>
      <c r="C138" s="34">
        <v>2.7370000000000001</v>
      </c>
      <c r="F138" s="146">
        <v>44630</v>
      </c>
      <c r="G138" s="34">
        <v>146.11589476213419</v>
      </c>
      <c r="H138" s="34">
        <v>133.06124123495451</v>
      </c>
      <c r="I138" s="34">
        <v>152.57033052376497</v>
      </c>
    </row>
    <row r="139" spans="1:9">
      <c r="A139" s="146">
        <v>42565</v>
      </c>
      <c r="B139" s="143">
        <v>3.7556319728260661</v>
      </c>
      <c r="C139" s="143">
        <v>2.7269999999999999</v>
      </c>
      <c r="F139" s="146">
        <v>44631</v>
      </c>
      <c r="G139" s="143">
        <v>147.41750015358278</v>
      </c>
      <c r="H139" s="143">
        <v>132.33724219205709</v>
      </c>
      <c r="I139" s="143">
        <v>154.87929144880644</v>
      </c>
    </row>
    <row r="140" spans="1:9">
      <c r="A140" s="146">
        <v>42566</v>
      </c>
      <c r="B140" s="34">
        <v>3.7845607193317501</v>
      </c>
      <c r="C140" s="34">
        <v>2.7559999999999998</v>
      </c>
      <c r="F140" s="146">
        <v>44634</v>
      </c>
      <c r="G140" s="34">
        <v>140.42742614976834</v>
      </c>
      <c r="H140" s="34">
        <v>132.06329257774985</v>
      </c>
      <c r="I140" s="34">
        <v>154.87929144880644</v>
      </c>
    </row>
    <row r="141" spans="1:9">
      <c r="A141" s="146">
        <v>42569</v>
      </c>
      <c r="B141" s="143">
        <v>3.7814768366593419</v>
      </c>
      <c r="C141" s="143">
        <v>2.722</v>
      </c>
      <c r="F141" s="146">
        <v>44635</v>
      </c>
      <c r="G141" s="143">
        <v>146.16408967107816</v>
      </c>
      <c r="H141" s="143">
        <v>129.83256000410501</v>
      </c>
      <c r="I141" s="143">
        <v>164.00866351608511</v>
      </c>
    </row>
    <row r="142" spans="1:9">
      <c r="A142" s="146">
        <v>42570</v>
      </c>
      <c r="B142" s="34">
        <v>3.7228881101282685</v>
      </c>
      <c r="C142" s="34">
        <v>2.7280000000000002</v>
      </c>
      <c r="F142" s="146">
        <v>44636</v>
      </c>
      <c r="G142" s="34">
        <v>140.76488846950798</v>
      </c>
      <c r="H142" s="34">
        <v>129.08898247955671</v>
      </c>
      <c r="I142" s="34">
        <v>151.93092060493962</v>
      </c>
    </row>
    <row r="143" spans="1:9">
      <c r="A143" s="146">
        <v>42571</v>
      </c>
      <c r="B143" s="143">
        <v>3.7914323683909092</v>
      </c>
      <c r="C143" s="143">
        <v>2.6579999999999999</v>
      </c>
      <c r="F143" s="146">
        <v>44637</v>
      </c>
      <c r="G143" s="143">
        <v>145.48921401016489</v>
      </c>
      <c r="H143" s="143">
        <v>130.59569470618916</v>
      </c>
      <c r="I143" s="143">
        <v>156.01602019338486</v>
      </c>
    </row>
    <row r="144" spans="1:9">
      <c r="A144" s="146">
        <v>42572</v>
      </c>
      <c r="B144" s="34">
        <v>3.9391558715163151</v>
      </c>
      <c r="C144" s="34">
        <v>2.6920000000000002</v>
      </c>
      <c r="F144" s="146">
        <v>44638</v>
      </c>
      <c r="G144" s="34">
        <v>143.03063693266554</v>
      </c>
      <c r="H144" s="34">
        <v>130.55655904700242</v>
      </c>
      <c r="I144" s="34">
        <v>151.14941959304198</v>
      </c>
    </row>
    <row r="145" spans="1:9">
      <c r="A145" s="146">
        <v>42573</v>
      </c>
      <c r="B145" s="143">
        <v>4.004797355027101</v>
      </c>
      <c r="C145" s="143">
        <v>2.7770000000000001</v>
      </c>
      <c r="F145" s="146">
        <v>44641</v>
      </c>
      <c r="G145" s="143">
        <v>145.82662735133852</v>
      </c>
      <c r="H145" s="143">
        <v>132.35679936959301</v>
      </c>
      <c r="I145" s="143">
        <v>159.03547525855458</v>
      </c>
    </row>
    <row r="146" spans="1:9">
      <c r="A146" s="146">
        <v>42577</v>
      </c>
      <c r="B146" s="34">
        <v>3.9054801303973519</v>
      </c>
      <c r="C146" s="34">
        <v>2.7120000000000002</v>
      </c>
      <c r="F146" s="146">
        <v>44642</v>
      </c>
      <c r="G146" s="34">
        <v>145.19994659936918</v>
      </c>
      <c r="H146" s="34">
        <v>132.78729162064724</v>
      </c>
      <c r="I146" s="34">
        <v>158.8933841654823</v>
      </c>
    </row>
    <row r="147" spans="1:9">
      <c r="A147" s="146">
        <v>42580</v>
      </c>
      <c r="B147" s="143">
        <v>3.6456845168500776</v>
      </c>
      <c r="C147" s="143">
        <v>2.8759999999999999</v>
      </c>
      <c r="F147" s="146">
        <v>44643</v>
      </c>
      <c r="G147" s="143">
        <v>146.11589476213419</v>
      </c>
      <c r="H147" s="143">
        <v>134.52883910651516</v>
      </c>
      <c r="I147" s="143">
        <v>157.11724550207856</v>
      </c>
    </row>
    <row r="148" spans="1:9">
      <c r="A148" s="146">
        <v>42583</v>
      </c>
      <c r="B148" s="34">
        <v>3.6755307589110138</v>
      </c>
      <c r="C148" s="34">
        <v>2.7709999999999999</v>
      </c>
      <c r="F148" s="146">
        <v>44644</v>
      </c>
      <c r="G148" s="34">
        <v>144.28399843660418</v>
      </c>
      <c r="H148" s="34">
        <v>133.1199553757921</v>
      </c>
      <c r="I148" s="34">
        <v>154.27542364063257</v>
      </c>
    </row>
    <row r="149" spans="1:9">
      <c r="A149" s="146">
        <v>42585</v>
      </c>
      <c r="B149" s="143">
        <v>3.5539697482830217</v>
      </c>
      <c r="C149" s="143">
        <v>2.839</v>
      </c>
      <c r="F149" s="146">
        <v>44645</v>
      </c>
      <c r="G149" s="143">
        <v>145.39277521371099</v>
      </c>
      <c r="H149" s="143">
        <v>133.8635329003404</v>
      </c>
      <c r="I149" s="143">
        <v>156.61992667632552</v>
      </c>
    </row>
    <row r="150" spans="1:9">
      <c r="A150" s="146">
        <v>42586</v>
      </c>
      <c r="B150" s="34">
        <v>3.5021071310545797</v>
      </c>
      <c r="C150" s="34">
        <v>2.8340000000000001</v>
      </c>
      <c r="F150" s="146">
        <v>44646</v>
      </c>
      <c r="G150" s="34" t="e">
        <v>#N/A</v>
      </c>
      <c r="H150" s="34" t="e">
        <v>#N/A</v>
      </c>
      <c r="I150" s="34">
        <v>156.61992667632552</v>
      </c>
    </row>
    <row r="151" spans="1:9">
      <c r="A151" s="146">
        <v>42592</v>
      </c>
      <c r="B151" s="143">
        <v>3.3487093499732272</v>
      </c>
      <c r="C151" s="143">
        <v>2.5609999999999999</v>
      </c>
      <c r="F151" s="146">
        <v>44647</v>
      </c>
      <c r="G151" s="143" t="e">
        <v>#N/A</v>
      </c>
      <c r="H151" s="143" t="e">
        <v>#N/A</v>
      </c>
      <c r="I151" s="143">
        <v>156.61992667632552</v>
      </c>
    </row>
    <row r="152" spans="1:9">
      <c r="A152" s="146">
        <v>42594</v>
      </c>
      <c r="B152" s="34">
        <v>3.1349834985344431</v>
      </c>
      <c r="C152" s="34">
        <v>2.5859999999999999</v>
      </c>
      <c r="F152" s="146">
        <v>44648</v>
      </c>
      <c r="G152" s="34">
        <v>144.33224232411413</v>
      </c>
      <c r="H152" s="34">
        <v>130.26305225515929</v>
      </c>
      <c r="I152" s="34">
        <v>150.19028537742057</v>
      </c>
    </row>
    <row r="153" spans="1:9">
      <c r="A153" s="146">
        <v>42597</v>
      </c>
      <c r="B153" s="143">
        <v>3.0030351102043289</v>
      </c>
      <c r="C153" s="143">
        <v>2.59</v>
      </c>
      <c r="F153" s="146">
        <v>44649</v>
      </c>
      <c r="G153" s="143">
        <v>140.04176892108475</v>
      </c>
      <c r="H153" s="143">
        <v>128.59977608766485</v>
      </c>
      <c r="I153" s="143">
        <v>144.11591048596316</v>
      </c>
    </row>
    <row r="154" spans="1:9">
      <c r="A154" s="146">
        <v>42598</v>
      </c>
      <c r="B154" s="34">
        <v>2.9621510799060813</v>
      </c>
      <c r="C154" s="34">
        <v>2.617</v>
      </c>
      <c r="F154" s="146">
        <v>44650</v>
      </c>
      <c r="G154" s="34">
        <v>142.30751738424229</v>
      </c>
      <c r="H154" s="34">
        <v>130.24347377350841</v>
      </c>
      <c r="I154" s="34">
        <v>145.96309469590304</v>
      </c>
    </row>
    <row r="155" spans="1:9">
      <c r="A155" s="146">
        <v>42600</v>
      </c>
      <c r="B155" s="143">
        <v>2.7877114327651391</v>
      </c>
      <c r="C155" s="143">
        <v>2.6739999999999999</v>
      </c>
      <c r="F155" s="146">
        <v>44651</v>
      </c>
      <c r="G155" s="143">
        <v>144.38043723305807</v>
      </c>
      <c r="H155" s="143">
        <v>126.66257160997816</v>
      </c>
      <c r="I155" s="143">
        <v>142.94363963073332</v>
      </c>
    </row>
    <row r="156" spans="1:9">
      <c r="A156" s="146">
        <v>42601</v>
      </c>
      <c r="B156" s="34">
        <v>2.6783978623074094</v>
      </c>
      <c r="C156" s="34">
        <v>2.5840000000000001</v>
      </c>
      <c r="F156" s="146">
        <v>44652</v>
      </c>
      <c r="G156" s="34">
        <v>141.72903154121695</v>
      </c>
      <c r="H156" s="34">
        <v>123.88393980771879</v>
      </c>
      <c r="I156" s="34">
        <v>139.88868112967887</v>
      </c>
    </row>
    <row r="157" spans="1:9">
      <c r="A157" s="146">
        <v>42604</v>
      </c>
      <c r="B157" s="143">
        <v>2.6666360649656342</v>
      </c>
      <c r="C157" s="143">
        <v>2.6789999999999998</v>
      </c>
      <c r="F157" s="146">
        <v>44655</v>
      </c>
      <c r="G157" s="143">
        <v>144.7178505742317</v>
      </c>
      <c r="H157" s="143">
        <v>125.4102305160021</v>
      </c>
      <c r="I157" s="143">
        <v>143.54754611367395</v>
      </c>
    </row>
    <row r="158" spans="1:9">
      <c r="A158" s="146">
        <v>42605</v>
      </c>
      <c r="B158" s="34">
        <v>2.9294145033011767</v>
      </c>
      <c r="C158" s="34">
        <v>2.7610000000000001</v>
      </c>
      <c r="F158" s="146">
        <v>44656</v>
      </c>
      <c r="G158" s="34">
        <v>146.5015519908178</v>
      </c>
      <c r="H158" s="34">
        <v>127.66052026718285</v>
      </c>
      <c r="I158" s="34">
        <v>148.52073437120444</v>
      </c>
    </row>
    <row r="159" spans="1:9">
      <c r="A159" s="146">
        <v>42606</v>
      </c>
      <c r="B159" s="143">
        <v>2.7319302553526934</v>
      </c>
      <c r="C159" s="143">
        <v>2.7959999999999998</v>
      </c>
      <c r="F159" s="146">
        <v>44657</v>
      </c>
      <c r="G159" s="143">
        <v>145.87487123884847</v>
      </c>
      <c r="H159" s="143">
        <v>126.76040010588754</v>
      </c>
      <c r="I159" s="143">
        <v>147.52609671969833</v>
      </c>
    </row>
    <row r="160" spans="1:9">
      <c r="A160" s="146">
        <v>42614</v>
      </c>
      <c r="B160" s="34">
        <v>2.9890788822317464</v>
      </c>
      <c r="C160" s="34">
        <v>2.7919999999999998</v>
      </c>
      <c r="F160" s="146">
        <v>44658</v>
      </c>
      <c r="G160" s="34">
        <v>146.11589476213419</v>
      </c>
      <c r="H160" s="34">
        <v>128.79545438359861</v>
      </c>
      <c r="I160" s="34">
        <v>144.93291493374551</v>
      </c>
    </row>
    <row r="161" spans="1:9">
      <c r="A161" s="146">
        <v>42620</v>
      </c>
      <c r="B161" s="143">
        <v>3.0118078686646514</v>
      </c>
      <c r="C161" s="143">
        <v>2.6760000000000002</v>
      </c>
      <c r="F161" s="146">
        <v>44659</v>
      </c>
      <c r="G161" s="143">
        <v>148.23700951989392</v>
      </c>
      <c r="H161" s="143">
        <v>132.20025673284596</v>
      </c>
      <c r="I161" s="143">
        <v>149.40878436552291</v>
      </c>
    </row>
    <row r="162" spans="1:9">
      <c r="A162" s="146">
        <v>42622</v>
      </c>
      <c r="B162" s="34">
        <v>2.9351460361968629</v>
      </c>
      <c r="C162" s="34">
        <v>2.7970000000000002</v>
      </c>
      <c r="F162" s="146">
        <v>44662</v>
      </c>
      <c r="G162" s="34">
        <v>147.41750015358278</v>
      </c>
      <c r="H162" s="34">
        <v>129.55861038979774</v>
      </c>
      <c r="I162" s="34">
        <v>153.63601372180722</v>
      </c>
    </row>
    <row r="163" spans="1:9">
      <c r="A163" s="146">
        <v>42626</v>
      </c>
      <c r="B163" s="143">
        <v>2.8471253723757814</v>
      </c>
      <c r="C163" s="143">
        <v>2.9089999999999998</v>
      </c>
      <c r="F163" s="146">
        <v>44663</v>
      </c>
      <c r="G163" s="143">
        <v>149.68319963817436</v>
      </c>
      <c r="H163" s="143">
        <v>130.7326801654003</v>
      </c>
      <c r="I163" s="143">
        <v>156.83306331593397</v>
      </c>
    </row>
    <row r="164" spans="1:9">
      <c r="A164" s="146">
        <v>42628</v>
      </c>
      <c r="B164" s="34">
        <v>2.9687651123458374</v>
      </c>
      <c r="C164" s="34">
        <v>2.927</v>
      </c>
      <c r="F164" s="146">
        <v>44664</v>
      </c>
      <c r="G164" s="34">
        <v>151.08119484751086</v>
      </c>
      <c r="H164" s="34">
        <v>131.18272959399044</v>
      </c>
      <c r="I164" s="34">
        <v>158.21843213600548</v>
      </c>
    </row>
    <row r="165" spans="1:9">
      <c r="A165" s="146">
        <v>42629</v>
      </c>
      <c r="B165" s="143">
        <v>3.1395780293756652</v>
      </c>
      <c r="C165" s="143">
        <v>2.948</v>
      </c>
      <c r="F165" s="146">
        <v>44665</v>
      </c>
      <c r="G165" s="143">
        <v>152.38280023895942</v>
      </c>
      <c r="H165" s="143">
        <v>131.67193598588233</v>
      </c>
      <c r="I165" s="143">
        <v>155.80288355377641</v>
      </c>
    </row>
    <row r="166" spans="1:9">
      <c r="A166" s="146">
        <v>42632</v>
      </c>
      <c r="B166" s="34">
        <v>3.212635895213261</v>
      </c>
      <c r="C166" s="34">
        <v>2.9340000000000002</v>
      </c>
      <c r="F166" s="146">
        <v>44669</v>
      </c>
      <c r="G166" s="34">
        <v>156.81785836882062</v>
      </c>
      <c r="H166" s="34">
        <v>134.21575383302115</v>
      </c>
      <c r="I166" s="34">
        <v>159.21306978751159</v>
      </c>
    </row>
    <row r="167" spans="1:9">
      <c r="A167" s="146">
        <v>42633</v>
      </c>
      <c r="B167" s="143">
        <v>3.2537170227406818</v>
      </c>
      <c r="C167" s="143">
        <v>3.0470000000000002</v>
      </c>
      <c r="F167" s="146">
        <v>44670</v>
      </c>
      <c r="G167" s="143">
        <v>155.03420593080057</v>
      </c>
      <c r="H167" s="143">
        <v>134.35271798811732</v>
      </c>
      <c r="I167" s="143">
        <v>156.15811128645717</v>
      </c>
    </row>
    <row r="168" spans="1:9">
      <c r="A168" s="146">
        <v>42639</v>
      </c>
      <c r="B168" s="34">
        <v>3.4765405992409728</v>
      </c>
      <c r="C168" s="34">
        <v>2.9969999999999999</v>
      </c>
      <c r="F168" s="146">
        <v>44671</v>
      </c>
      <c r="G168" s="34">
        <v>157.29995439395813</v>
      </c>
      <c r="H168" s="34">
        <v>136.72043602097324</v>
      </c>
      <c r="I168" s="34">
        <v>154.59510926266188</v>
      </c>
    </row>
    <row r="169" spans="1:9">
      <c r="A169" s="146">
        <v>42641</v>
      </c>
      <c r="B169" s="143">
        <v>3.4096259866751595</v>
      </c>
      <c r="C169" s="143">
        <v>2.952</v>
      </c>
      <c r="F169" s="146">
        <v>44672</v>
      </c>
      <c r="G169" s="143">
        <v>154.11825776803556</v>
      </c>
      <c r="H169" s="143">
        <v>136.83784299853349</v>
      </c>
      <c r="I169" s="143">
        <v>151.75328740121589</v>
      </c>
    </row>
    <row r="170" spans="1:9">
      <c r="A170" s="146">
        <v>42642</v>
      </c>
      <c r="B170" s="34">
        <v>3.5517435020459911</v>
      </c>
      <c r="C170" s="34">
        <v>2.9590000000000001</v>
      </c>
      <c r="F170" s="146">
        <v>44673</v>
      </c>
      <c r="G170" s="34">
        <v>152.91309117304087</v>
      </c>
      <c r="H170" s="34">
        <v>134.31358232893055</v>
      </c>
      <c r="I170" s="34">
        <v>151.39805966853513</v>
      </c>
    </row>
    <row r="171" spans="1:9">
      <c r="A171" s="146">
        <v>42643</v>
      </c>
      <c r="B171" s="143">
        <v>3.4172060727864446</v>
      </c>
      <c r="C171" s="143">
        <v>2.9060000000000001</v>
      </c>
      <c r="F171" s="146">
        <v>44676</v>
      </c>
      <c r="G171" s="143">
        <v>154.31108638237737</v>
      </c>
      <c r="H171" s="143">
        <v>133.33519084926178</v>
      </c>
      <c r="I171" s="143">
        <v>150.90074084278208</v>
      </c>
    </row>
    <row r="172" spans="1:9">
      <c r="A172" s="146">
        <v>42646</v>
      </c>
      <c r="B172" s="34">
        <v>3.333026623959737</v>
      </c>
      <c r="C172" s="34">
        <v>2.923</v>
      </c>
      <c r="F172" s="146">
        <v>44677</v>
      </c>
      <c r="G172" s="34">
        <v>154.88957222540273</v>
      </c>
      <c r="H172" s="34">
        <v>133.47217630847288</v>
      </c>
      <c r="I172" s="34">
        <v>153.92019590795184</v>
      </c>
    </row>
    <row r="173" spans="1:9">
      <c r="A173" s="146">
        <v>42647</v>
      </c>
      <c r="B173" s="143">
        <v>3.4266610342516688</v>
      </c>
      <c r="C173" s="143">
        <v>2.964</v>
      </c>
      <c r="F173" s="146">
        <v>44678</v>
      </c>
      <c r="G173" s="143">
        <v>157.25175948501419</v>
      </c>
      <c r="H173" s="143">
        <v>135.13543117185233</v>
      </c>
      <c r="I173" s="143">
        <v>153.45838051808346</v>
      </c>
    </row>
    <row r="174" spans="1:9">
      <c r="A174" s="146">
        <v>42648</v>
      </c>
      <c r="B174" s="34">
        <v>3.923307502555331</v>
      </c>
      <c r="C174" s="34">
        <v>3.0409999999999999</v>
      </c>
      <c r="F174" s="146">
        <v>44679</v>
      </c>
      <c r="G174" s="34">
        <v>157.34814930290207</v>
      </c>
      <c r="H174" s="34">
        <v>133.57000480438228</v>
      </c>
      <c r="I174" s="34">
        <v>152.60583395964966</v>
      </c>
    </row>
    <row r="175" spans="1:9">
      <c r="A175" s="146">
        <v>42649</v>
      </c>
      <c r="B175" s="143">
        <v>6.0448700745586175</v>
      </c>
      <c r="C175" s="143">
        <v>3.0489999999999999</v>
      </c>
      <c r="F175" s="146">
        <v>44680</v>
      </c>
      <c r="G175" s="143">
        <v>157.7820014405296</v>
      </c>
      <c r="H175" s="143">
        <v>133.70699026359338</v>
      </c>
      <c r="I175" s="143">
        <v>148.30759773159599</v>
      </c>
    </row>
    <row r="176" spans="1:9">
      <c r="A176" s="146">
        <v>42653</v>
      </c>
      <c r="B176" s="34">
        <v>3.9465536014123792</v>
      </c>
      <c r="C176" s="34">
        <v>3.2749999999999999</v>
      </c>
      <c r="F176" s="146">
        <v>44683</v>
      </c>
      <c r="G176" s="34">
        <v>156.76966345987671</v>
      </c>
      <c r="H176" s="34">
        <v>131.02618695724345</v>
      </c>
      <c r="I176" s="34">
        <v>148.27205562094451</v>
      </c>
    </row>
    <row r="177" spans="1:9">
      <c r="A177" s="146">
        <v>42654</v>
      </c>
      <c r="B177" s="143">
        <v>4.1094640780112996</v>
      </c>
      <c r="C177" s="143">
        <v>3.2370000000000001</v>
      </c>
      <c r="F177" s="146">
        <v>44684</v>
      </c>
      <c r="G177" s="143">
        <v>154.40752517883124</v>
      </c>
      <c r="H177" s="143">
        <v>129.85211718164092</v>
      </c>
      <c r="I177" s="143">
        <v>146.88668680087301</v>
      </c>
    </row>
    <row r="178" spans="1:9">
      <c r="A178" s="146">
        <v>42655</v>
      </c>
      <c r="B178" s="34">
        <v>8.2540230613858263</v>
      </c>
      <c r="C178" s="34">
        <v>3.21</v>
      </c>
      <c r="F178" s="146">
        <v>44685</v>
      </c>
      <c r="G178" s="34">
        <v>153.97367304120374</v>
      </c>
      <c r="H178" s="34">
        <v>130.69354450621353</v>
      </c>
      <c r="I178" s="34">
        <v>151.46910521507127</v>
      </c>
    </row>
    <row r="179" spans="1:9">
      <c r="A179" s="146">
        <v>42656</v>
      </c>
      <c r="B179" s="143">
        <v>4.1060698997189586</v>
      </c>
      <c r="C179" s="143">
        <v>3.3410000000000002</v>
      </c>
      <c r="F179" s="146">
        <v>44686</v>
      </c>
      <c r="G179" s="143">
        <v>154.98601102185663</v>
      </c>
      <c r="H179" s="143">
        <v>131.37840788992418</v>
      </c>
      <c r="I179" s="143">
        <v>155.73183800724024</v>
      </c>
    </row>
    <row r="180" spans="1:9">
      <c r="A180" s="146">
        <v>42657</v>
      </c>
      <c r="B180" s="34">
        <v>4.2203088889591278</v>
      </c>
      <c r="C180" s="34">
        <v>3.2850000000000001</v>
      </c>
      <c r="F180" s="146">
        <v>44687</v>
      </c>
      <c r="G180" s="34">
        <v>152.768457467643</v>
      </c>
      <c r="H180" s="34">
        <v>129.57816756733362</v>
      </c>
      <c r="I180" s="34">
        <v>155.87392910031255</v>
      </c>
    </row>
    <row r="181" spans="1:9">
      <c r="A181" s="146">
        <v>42660</v>
      </c>
      <c r="B181" s="143">
        <v>4.5292801795409225</v>
      </c>
      <c r="C181" s="143">
        <v>3.2440000000000002</v>
      </c>
      <c r="F181" s="146">
        <v>44690</v>
      </c>
      <c r="G181" s="143">
        <v>151.27407244041865</v>
      </c>
      <c r="H181" s="143">
        <v>126.87780708344781</v>
      </c>
      <c r="I181" s="143">
        <v>153.92019590795184</v>
      </c>
    </row>
    <row r="182" spans="1:9">
      <c r="A182" s="146">
        <v>42661</v>
      </c>
      <c r="B182" s="34">
        <v>4.2835722434898234</v>
      </c>
      <c r="C182" s="34">
        <v>3.2629999999999999</v>
      </c>
      <c r="F182" s="146">
        <v>44691</v>
      </c>
      <c r="G182" s="34">
        <v>151.65968069053622</v>
      </c>
      <c r="H182" s="34">
        <v>127.58224894880932</v>
      </c>
      <c r="I182" s="34">
        <v>153.92019590795184</v>
      </c>
    </row>
    <row r="183" spans="1:9">
      <c r="A183" s="146">
        <v>42662</v>
      </c>
      <c r="B183" s="143">
        <v>4.5667170626381477</v>
      </c>
      <c r="C183" s="143">
        <v>3.17</v>
      </c>
      <c r="F183" s="146">
        <v>44692</v>
      </c>
      <c r="G183" s="143">
        <v>154.69674361106092</v>
      </c>
      <c r="H183" s="143">
        <v>129.16725379793024</v>
      </c>
      <c r="I183" s="143">
        <v>157.54351878129546</v>
      </c>
    </row>
    <row r="184" spans="1:9">
      <c r="A184" s="146">
        <v>42664</v>
      </c>
      <c r="B184" s="34">
        <v>4.5236989924722879</v>
      </c>
      <c r="C184" s="34">
        <v>2.9929999999999999</v>
      </c>
      <c r="F184" s="146">
        <v>44693</v>
      </c>
      <c r="G184" s="34">
        <v>156.86610225633058</v>
      </c>
      <c r="H184" s="34">
        <v>129.94996698166528</v>
      </c>
      <c r="I184" s="34">
        <v>166.88598881341576</v>
      </c>
    </row>
    <row r="185" spans="1:9">
      <c r="A185" s="146">
        <v>42667</v>
      </c>
      <c r="B185" s="143">
        <v>4.6322573162867036</v>
      </c>
      <c r="C185" s="143">
        <v>2.831</v>
      </c>
      <c r="F185" s="146">
        <v>44694</v>
      </c>
      <c r="G185" s="143">
        <v>153.20235858383654</v>
      </c>
      <c r="H185" s="143">
        <v>134.88106003919594</v>
      </c>
      <c r="I185" s="143">
        <v>165.85584772602496</v>
      </c>
    </row>
    <row r="186" spans="1:9">
      <c r="A186" s="146">
        <v>42668</v>
      </c>
      <c r="B186" s="34">
        <v>4.76385154449778</v>
      </c>
      <c r="C186" s="34">
        <v>2.774</v>
      </c>
      <c r="F186" s="146">
        <v>44697</v>
      </c>
      <c r="G186" s="34">
        <v>156.09478779896341</v>
      </c>
      <c r="H186" s="34">
        <v>129.65643888570716</v>
      </c>
      <c r="I186" s="34">
        <v>177.25863860769365</v>
      </c>
    </row>
    <row r="187" spans="1:9">
      <c r="A187" s="146">
        <v>42670</v>
      </c>
      <c r="B187" s="143">
        <v>4.7738015053002449</v>
      </c>
      <c r="C187" s="143">
        <v>2.7639999999999998</v>
      </c>
      <c r="F187" s="146">
        <v>44698</v>
      </c>
      <c r="G187" s="143">
        <v>154.40752517883124</v>
      </c>
      <c r="H187" s="143">
        <v>131.33927223073744</v>
      </c>
      <c r="I187" s="143">
        <v>181.52137139986263</v>
      </c>
    </row>
    <row r="188" spans="1:9">
      <c r="A188" s="146">
        <v>42674</v>
      </c>
      <c r="B188" s="34">
        <v>4.5904948652975053</v>
      </c>
      <c r="C188" s="34">
        <v>3.0259999999999998</v>
      </c>
      <c r="F188" s="146">
        <v>44699</v>
      </c>
      <c r="G188" s="34">
        <v>150.69558659739326</v>
      </c>
      <c r="H188" s="34">
        <v>130.14564527759902</v>
      </c>
      <c r="I188" s="34">
        <v>174.87863213611598</v>
      </c>
    </row>
    <row r="189" spans="1:9">
      <c r="A189" s="146">
        <v>42675</v>
      </c>
      <c r="B189" s="143">
        <v>4.745338906279339</v>
      </c>
      <c r="C189" s="143">
        <v>2.9020000000000001</v>
      </c>
      <c r="F189" s="146">
        <v>44700</v>
      </c>
      <c r="G189" s="143">
        <v>151.03299993856689</v>
      </c>
      <c r="H189" s="143">
        <v>132.31766371040624</v>
      </c>
      <c r="I189" s="143">
        <v>170.58035723329553</v>
      </c>
    </row>
    <row r="190" spans="1:9">
      <c r="A190" s="146">
        <v>42676</v>
      </c>
      <c r="B190" s="34">
        <v>5.1494736651623922</v>
      </c>
      <c r="C190" s="34">
        <v>2.7919999999999998</v>
      </c>
      <c r="F190" s="146">
        <v>44701</v>
      </c>
      <c r="G190" s="34">
        <v>150.16529566331184</v>
      </c>
      <c r="H190" s="34">
        <v>133.47217630847288</v>
      </c>
      <c r="I190" s="34">
        <v>166.06898436563341</v>
      </c>
    </row>
    <row r="191" spans="1:9">
      <c r="A191" s="146">
        <v>42677</v>
      </c>
      <c r="B191" s="143">
        <v>5.1462277114788133</v>
      </c>
      <c r="C191" s="143">
        <v>2.7690000000000001</v>
      </c>
      <c r="F191" s="146">
        <v>44704</v>
      </c>
      <c r="G191" s="143">
        <v>151.61148578159228</v>
      </c>
      <c r="H191" s="143">
        <v>132.043714096099</v>
      </c>
      <c r="I191" s="143">
        <v>169.08840075603641</v>
      </c>
    </row>
    <row r="192" spans="1:9">
      <c r="A192" s="146">
        <v>42678</v>
      </c>
      <c r="B192" s="34">
        <v>4.8928479581728999</v>
      </c>
      <c r="C192" s="34">
        <v>2.7669999999999999</v>
      </c>
      <c r="F192" s="146">
        <v>44705</v>
      </c>
      <c r="G192" s="34">
        <v>148.81549536291928</v>
      </c>
      <c r="H192" s="34">
        <v>132.51334200634</v>
      </c>
      <c r="I192" s="34">
        <v>164.07970906262125</v>
      </c>
    </row>
    <row r="193" spans="1:9">
      <c r="A193" s="146">
        <v>42681</v>
      </c>
      <c r="B193" s="143">
        <v>3.214464870065298</v>
      </c>
      <c r="C193" s="143">
        <v>2.8159999999999998</v>
      </c>
      <c r="F193" s="146">
        <v>44706</v>
      </c>
      <c r="G193" s="143">
        <v>148.91188518080719</v>
      </c>
      <c r="H193" s="143">
        <v>131.57408618585796</v>
      </c>
      <c r="I193" s="143">
        <v>163.15611695765128</v>
      </c>
    </row>
    <row r="194" spans="1:9">
      <c r="A194" s="146">
        <v>42682</v>
      </c>
      <c r="B194" s="34">
        <v>4.8109798430799797</v>
      </c>
      <c r="C194" s="34">
        <v>2.633</v>
      </c>
      <c r="F194" s="146">
        <v>44707</v>
      </c>
      <c r="G194" s="34">
        <v>147.51388997147069</v>
      </c>
      <c r="H194" s="34">
        <v>135.13543117185233</v>
      </c>
      <c r="I194" s="34">
        <v>162.44566149228979</v>
      </c>
    </row>
    <row r="195" spans="1:9">
      <c r="A195" s="146">
        <v>42683</v>
      </c>
      <c r="B195" s="143">
        <v>4.741250589625654</v>
      </c>
      <c r="C195" s="143">
        <v>2.69</v>
      </c>
      <c r="F195" s="146">
        <v>44708</v>
      </c>
      <c r="G195" s="143">
        <v>149.87602825251616</v>
      </c>
      <c r="H195" s="143">
        <v>135.58550190455747</v>
      </c>
      <c r="I195" s="143">
        <v>164.47044023118667</v>
      </c>
    </row>
    <row r="196" spans="1:9">
      <c r="A196" s="146">
        <v>42685</v>
      </c>
      <c r="B196" s="34">
        <v>4.8867677337448061</v>
      </c>
      <c r="C196" s="34">
        <v>2.6190000000000002</v>
      </c>
      <c r="F196" s="146">
        <v>44712</v>
      </c>
      <c r="G196" s="34">
        <v>145.29633641725707</v>
      </c>
      <c r="H196" s="34">
        <v>131.75020730425581</v>
      </c>
      <c r="I196" s="34">
        <v>154.52406371612574</v>
      </c>
    </row>
    <row r="197" spans="1:9">
      <c r="A197" s="146">
        <v>42688</v>
      </c>
      <c r="B197" s="143">
        <v>5.4563571743627222</v>
      </c>
      <c r="C197" s="143">
        <v>2.7490000000000001</v>
      </c>
      <c r="F197" s="146">
        <v>44713</v>
      </c>
      <c r="G197" s="143">
        <v>141.00591199279373</v>
      </c>
      <c r="H197" s="143">
        <v>132.29810653287032</v>
      </c>
      <c r="I197" s="143">
        <v>147.95236999891523</v>
      </c>
    </row>
    <row r="198" spans="1:9">
      <c r="A198" s="146">
        <v>42689</v>
      </c>
      <c r="B198" s="34">
        <v>4.8380506871886144</v>
      </c>
      <c r="C198" s="34">
        <v>2.7090000000000001</v>
      </c>
      <c r="F198" s="146">
        <v>44714</v>
      </c>
      <c r="G198" s="34">
        <v>140.81308337845192</v>
      </c>
      <c r="H198" s="34">
        <v>135.35068794943695</v>
      </c>
      <c r="I198" s="34">
        <v>150.36791858114432</v>
      </c>
    </row>
    <row r="199" spans="1:9">
      <c r="A199" s="146">
        <v>42690</v>
      </c>
      <c r="B199" s="143">
        <v>4.7424277603846976</v>
      </c>
      <c r="C199" s="143">
        <v>2.7639999999999998</v>
      </c>
      <c r="F199" s="146">
        <v>44715</v>
      </c>
      <c r="G199" s="143">
        <v>140.18640262648262</v>
      </c>
      <c r="H199" s="143">
        <v>132.88514142067163</v>
      </c>
      <c r="I199" s="143">
        <v>147.77473679519147</v>
      </c>
    </row>
    <row r="200" spans="1:9">
      <c r="A200" s="146">
        <v>42692</v>
      </c>
      <c r="B200" s="34">
        <v>5.0515177895222125</v>
      </c>
      <c r="C200" s="34">
        <v>2.843</v>
      </c>
      <c r="F200" s="146">
        <v>44718</v>
      </c>
      <c r="G200" s="34">
        <v>143.17527063806338</v>
      </c>
      <c r="H200" s="34">
        <v>133.00254839823185</v>
      </c>
      <c r="I200" s="34">
        <v>155.30556472802334</v>
      </c>
    </row>
    <row r="201" spans="1:9">
      <c r="A201" s="146">
        <v>42695</v>
      </c>
      <c r="B201" s="143">
        <v>4.8523526244210204</v>
      </c>
      <c r="C201" s="143">
        <v>2.95</v>
      </c>
      <c r="F201" s="146">
        <v>44719</v>
      </c>
      <c r="G201" s="143">
        <v>145.97126105673635</v>
      </c>
      <c r="H201" s="143">
        <v>135.27241663106344</v>
      </c>
      <c r="I201" s="143">
        <v>152.28614833762038</v>
      </c>
    </row>
    <row r="202" spans="1:9">
      <c r="A202" s="146">
        <v>42696</v>
      </c>
      <c r="B202" s="34">
        <v>2.760554639233312</v>
      </c>
      <c r="C202" s="34">
        <v>2.9820000000000002</v>
      </c>
      <c r="F202" s="146">
        <v>44720</v>
      </c>
      <c r="G202" s="34">
        <v>147.41750015358278</v>
      </c>
      <c r="H202" s="34">
        <v>136.19209396989461</v>
      </c>
      <c r="I202" s="34">
        <v>152.71242161683728</v>
      </c>
    </row>
    <row r="203" spans="1:9">
      <c r="A203" s="146">
        <v>42697</v>
      </c>
      <c r="B203" s="143">
        <v>5.8930807493182433</v>
      </c>
      <c r="C203" s="143">
        <v>3.0259999999999998</v>
      </c>
      <c r="F203" s="146">
        <v>44721</v>
      </c>
      <c r="G203" s="143">
        <v>149.05651888620503</v>
      </c>
      <c r="H203" s="143">
        <v>138.4619622027262</v>
      </c>
      <c r="I203" s="143">
        <v>152.21510279108421</v>
      </c>
    </row>
    <row r="204" spans="1:9">
      <c r="A204" s="146">
        <v>42699</v>
      </c>
      <c r="B204" s="34">
        <v>4.9403329940218779</v>
      </c>
      <c r="C204" s="34">
        <v>3.085</v>
      </c>
      <c r="F204" s="146">
        <v>44722</v>
      </c>
      <c r="G204" s="34">
        <v>149.10471379514897</v>
      </c>
      <c r="H204" s="34">
        <v>136.62258622094888</v>
      </c>
      <c r="I204" s="34">
        <v>152.14405724454807</v>
      </c>
    </row>
    <row r="205" spans="1:9">
      <c r="A205" s="146">
        <v>42702</v>
      </c>
      <c r="B205" s="143">
        <v>5.2462317113027908</v>
      </c>
      <c r="C205" s="143">
        <v>3.2320000000000002</v>
      </c>
      <c r="F205" s="146">
        <v>44725</v>
      </c>
      <c r="G205" s="143">
        <v>148.3333993377818</v>
      </c>
      <c r="H205" s="143">
        <v>133.64827612275579</v>
      </c>
      <c r="I205" s="143">
        <v>152.17956068043276</v>
      </c>
    </row>
    <row r="206" spans="1:9">
      <c r="A206" s="146">
        <v>42703</v>
      </c>
      <c r="B206" s="34">
        <v>5.4486452532671255</v>
      </c>
      <c r="C206" s="34">
        <v>3.3149999999999999</v>
      </c>
      <c r="F206" s="146">
        <v>44726</v>
      </c>
      <c r="G206" s="34">
        <v>148.14057072343999</v>
      </c>
      <c r="H206" s="34">
        <v>132.94383425739426</v>
      </c>
      <c r="I206" s="34">
        <v>149.23118983656593</v>
      </c>
    </row>
    <row r="207" spans="1:9">
      <c r="A207" s="146">
        <v>42704</v>
      </c>
      <c r="B207" s="143">
        <v>5.1894254138885261</v>
      </c>
      <c r="C207" s="143">
        <v>3.3519999999999999</v>
      </c>
      <c r="F207" s="146">
        <v>44727</v>
      </c>
      <c r="G207" s="143">
        <v>149.2493475005468</v>
      </c>
      <c r="H207" s="143">
        <v>132.57205614717762</v>
      </c>
      <c r="I207" s="143">
        <v>149.19564772591448</v>
      </c>
    </row>
    <row r="208" spans="1:9">
      <c r="A208" s="146">
        <v>42705</v>
      </c>
      <c r="B208" s="34">
        <v>5.0581631142596857</v>
      </c>
      <c r="C208" s="34">
        <v>3.5049999999999999</v>
      </c>
      <c r="F208" s="146">
        <v>44728</v>
      </c>
      <c r="G208" s="34">
        <v>151.99714301027583</v>
      </c>
      <c r="H208" s="34">
        <v>133.80481875950278</v>
      </c>
      <c r="I208" s="34">
        <v>153.20974044259032</v>
      </c>
    </row>
    <row r="209" spans="1:9">
      <c r="A209" s="146">
        <v>42706</v>
      </c>
      <c r="B209" s="143">
        <v>3.0670228301952895</v>
      </c>
      <c r="C209" s="143">
        <v>3.4359999999999999</v>
      </c>
      <c r="F209" s="146">
        <v>44729</v>
      </c>
      <c r="G209" s="143">
        <v>151.27407244041865</v>
      </c>
      <c r="H209" s="143">
        <v>133.2177838717015</v>
      </c>
      <c r="I209" s="143">
        <v>146.95773234740915</v>
      </c>
    </row>
    <row r="210" spans="1:9">
      <c r="A210" s="146">
        <v>42709</v>
      </c>
      <c r="B210" s="34">
        <v>4.9008540207505549</v>
      </c>
      <c r="C210" s="34">
        <v>3.6539999999999999</v>
      </c>
      <c r="F210" s="146">
        <v>44733</v>
      </c>
      <c r="G210" s="34">
        <v>146.69438060515958</v>
      </c>
      <c r="H210" s="34">
        <v>131.57408618585796</v>
      </c>
      <c r="I210" s="34">
        <v>138.57435785614348</v>
      </c>
    </row>
    <row r="211" spans="1:9">
      <c r="A211" s="146">
        <v>42710</v>
      </c>
      <c r="B211" s="143">
        <v>4.9218877289941192</v>
      </c>
      <c r="C211" s="143">
        <v>3.6349999999999998</v>
      </c>
      <c r="F211" s="146">
        <v>44734</v>
      </c>
      <c r="G211" s="143">
        <v>148.09237581449608</v>
      </c>
      <c r="H211" s="143">
        <v>129.362932093864</v>
      </c>
      <c r="I211" s="143">
        <v>138.75195238510045</v>
      </c>
    </row>
    <row r="212" spans="1:9">
      <c r="A212" s="146">
        <v>42711</v>
      </c>
      <c r="B212" s="34">
        <v>4.4970451616056666</v>
      </c>
      <c r="C212" s="34">
        <v>3.6030000000000002</v>
      </c>
      <c r="F212" s="146">
        <v>44735</v>
      </c>
      <c r="G212" s="34">
        <v>143.99478000437449</v>
      </c>
      <c r="H212" s="34">
        <v>124.70578865064059</v>
      </c>
      <c r="I212" s="34">
        <v>133.17489631939608</v>
      </c>
    </row>
    <row r="213" spans="1:9">
      <c r="A213" s="146">
        <v>42712</v>
      </c>
      <c r="B213" s="143">
        <v>4.5278997223085105</v>
      </c>
      <c r="C213" s="143">
        <v>3.6949999999999998</v>
      </c>
      <c r="F213" s="146">
        <v>44736</v>
      </c>
      <c r="G213" s="143">
        <v>144.66965566528776</v>
      </c>
      <c r="H213" s="143">
        <v>126.07553672217686</v>
      </c>
      <c r="I213" s="143">
        <v>131.25666656292006</v>
      </c>
    </row>
    <row r="214" spans="1:9">
      <c r="A214" s="146">
        <v>42713</v>
      </c>
      <c r="B214" s="34">
        <v>4.5815769084167997</v>
      </c>
      <c r="C214" s="34">
        <v>3.746</v>
      </c>
      <c r="F214" s="146">
        <v>44739</v>
      </c>
      <c r="G214" s="34">
        <v>143.51268397923701</v>
      </c>
      <c r="H214" s="34">
        <v>127.62138460799608</v>
      </c>
      <c r="I214" s="34">
        <v>128.45034813735873</v>
      </c>
    </row>
    <row r="215" spans="1:9">
      <c r="A215" s="146">
        <v>42716</v>
      </c>
      <c r="B215" s="143">
        <v>4.5744990778736838</v>
      </c>
      <c r="C215" s="143">
        <v>3.5070000000000001</v>
      </c>
      <c r="F215" s="146">
        <v>44740</v>
      </c>
      <c r="G215" s="143">
        <v>146.45335708187383</v>
      </c>
      <c r="H215" s="143">
        <v>130.22391659597253</v>
      </c>
      <c r="I215" s="143">
        <v>130.9014388302393</v>
      </c>
    </row>
    <row r="216" spans="1:9">
      <c r="A216" s="146">
        <v>42717</v>
      </c>
      <c r="B216" s="34">
        <v>4.8955500661826434</v>
      </c>
      <c r="C216" s="34">
        <v>3.4740000000000002</v>
      </c>
      <c r="F216" s="146">
        <v>44741</v>
      </c>
      <c r="G216" s="34">
        <v>148.52622795212361</v>
      </c>
      <c r="H216" s="34">
        <v>131.04576543889431</v>
      </c>
      <c r="I216" s="34">
        <v>130.08439570769019</v>
      </c>
    </row>
    <row r="217" spans="1:9">
      <c r="A217" s="146">
        <v>42718</v>
      </c>
      <c r="B217" s="143">
        <v>4.728747340067402</v>
      </c>
      <c r="C217" s="143">
        <v>3.54</v>
      </c>
      <c r="F217" s="146">
        <v>44742</v>
      </c>
      <c r="G217" s="143">
        <v>143.4162941613491</v>
      </c>
      <c r="H217" s="143">
        <v>131.10445827561693</v>
      </c>
      <c r="I217" s="143">
        <v>123.44165644394359</v>
      </c>
    </row>
    <row r="218" spans="1:9">
      <c r="A218" s="146">
        <v>42719</v>
      </c>
      <c r="B218" s="34">
        <v>5.0402370574190689</v>
      </c>
      <c r="C218" s="34">
        <v>3.4340000000000002</v>
      </c>
      <c r="F218" s="146">
        <v>44743</v>
      </c>
      <c r="G218" s="34">
        <v>145.48921401016489</v>
      </c>
      <c r="H218" s="34">
        <v>127.26916367531531</v>
      </c>
      <c r="I218" s="34">
        <v>118.11324045373235</v>
      </c>
    </row>
    <row r="219" spans="1:9">
      <c r="A219" s="146">
        <v>42720</v>
      </c>
      <c r="B219" s="143">
        <v>4.9494827224969749</v>
      </c>
      <c r="C219" s="143">
        <v>3.415</v>
      </c>
      <c r="F219" s="146">
        <v>44747</v>
      </c>
      <c r="G219" s="143">
        <v>141.92186015555873</v>
      </c>
      <c r="H219" s="143">
        <v>123.29690491991754</v>
      </c>
      <c r="I219" s="143">
        <v>112.78482446352112</v>
      </c>
    </row>
    <row r="220" spans="1:9">
      <c r="A220" s="146">
        <v>42723</v>
      </c>
      <c r="B220" s="34">
        <v>5.071408640584405</v>
      </c>
      <c r="C220" s="34">
        <v>3.3919999999999999</v>
      </c>
      <c r="F220" s="146">
        <v>44748</v>
      </c>
      <c r="G220" s="34">
        <v>143.51268397923701</v>
      </c>
      <c r="H220" s="34">
        <v>123.68826151178504</v>
      </c>
      <c r="I220" s="34">
        <v>112.57168782391267</v>
      </c>
    </row>
    <row r="221" spans="1:9">
      <c r="A221" s="146">
        <v>42724</v>
      </c>
      <c r="B221" s="143">
        <v>5.0218184961953423</v>
      </c>
      <c r="C221" s="143">
        <v>3.2629999999999999</v>
      </c>
      <c r="F221" s="146">
        <v>44749</v>
      </c>
      <c r="G221" s="143">
        <v>144.04297491331846</v>
      </c>
      <c r="H221" s="143">
        <v>124.54924601389359</v>
      </c>
      <c r="I221" s="143">
        <v>117.15410623811093</v>
      </c>
    </row>
    <row r="222" spans="1:9">
      <c r="A222" s="146">
        <v>42725</v>
      </c>
      <c r="B222" s="34">
        <v>7.0259459423615409</v>
      </c>
      <c r="C222" s="34">
        <v>3.5419999999999998</v>
      </c>
      <c r="F222" s="146">
        <v>44750</v>
      </c>
      <c r="G222" s="34">
        <v>150.06885686685794</v>
      </c>
      <c r="H222" s="34">
        <v>127.60182743046018</v>
      </c>
      <c r="I222" s="34">
        <v>124.93361292120271</v>
      </c>
    </row>
    <row r="223" spans="1:9">
      <c r="A223" s="146">
        <v>42726</v>
      </c>
      <c r="B223" s="143">
        <v>5.0122818888279825</v>
      </c>
      <c r="C223" s="143">
        <v>3.5379999999999998</v>
      </c>
      <c r="F223" s="146">
        <v>44753</v>
      </c>
      <c r="G223" s="143">
        <v>150.6473427098833</v>
      </c>
      <c r="H223" s="143">
        <v>128.44323345091786</v>
      </c>
      <c r="I223" s="143">
        <v>119.88937911713609</v>
      </c>
    </row>
    <row r="224" spans="1:9">
      <c r="A224" s="146">
        <v>42731</v>
      </c>
      <c r="B224" s="34">
        <v>5.3950636951200162</v>
      </c>
      <c r="C224" s="34">
        <v>3.7610000000000001</v>
      </c>
      <c r="F224" s="146">
        <v>44754</v>
      </c>
      <c r="G224" s="34">
        <v>141.2951794035894</v>
      </c>
      <c r="H224" s="34">
        <v>124.66665299145383</v>
      </c>
      <c r="I224" s="34">
        <v>113.88601109744805</v>
      </c>
    </row>
    <row r="225" spans="1:9">
      <c r="A225" s="146">
        <v>42732</v>
      </c>
      <c r="B225" s="143">
        <v>5.6289459414363439</v>
      </c>
      <c r="C225" s="143">
        <v>3.93</v>
      </c>
      <c r="F225" s="146">
        <v>44755</v>
      </c>
      <c r="G225" s="143">
        <v>142.6931746129259</v>
      </c>
      <c r="H225" s="143">
        <v>124.31443205877306</v>
      </c>
      <c r="I225" s="143">
        <v>113.42423438234646</v>
      </c>
    </row>
    <row r="226" spans="1:9">
      <c r="A226" s="146">
        <v>42733</v>
      </c>
      <c r="B226" s="34">
        <v>5.864215222644555</v>
      </c>
      <c r="C226" s="34">
        <v>3.802</v>
      </c>
      <c r="F226" s="146">
        <v>44756</v>
      </c>
      <c r="G226" s="34">
        <v>134.01588696754527</v>
      </c>
      <c r="H226" s="34">
        <v>126.01682258133928</v>
      </c>
      <c r="I226" s="34">
        <v>112.85587001005726</v>
      </c>
    </row>
    <row r="227" spans="1:9">
      <c r="A227" s="146">
        <v>42734</v>
      </c>
      <c r="B227" s="143">
        <v>5.8519468282386109</v>
      </c>
      <c r="C227" s="143">
        <v>3.7240000000000002</v>
      </c>
      <c r="F227" s="146">
        <v>44757</v>
      </c>
      <c r="G227" s="143">
        <v>116.51667797138616</v>
      </c>
      <c r="H227" s="143">
        <v>114.74575273555487</v>
      </c>
      <c r="I227" s="143">
        <v>110.36927588129201</v>
      </c>
    </row>
    <row r="228" spans="1:9">
      <c r="A228" s="146">
        <v>42738</v>
      </c>
      <c r="B228" s="34">
        <v>5.4079428663767013</v>
      </c>
      <c r="C228" s="34">
        <v>3.327</v>
      </c>
      <c r="F228" s="146">
        <v>44760</v>
      </c>
      <c r="G228" s="34">
        <v>118.0593068861205</v>
      </c>
      <c r="H228" s="34">
        <v>117.19174208678433</v>
      </c>
      <c r="I228" s="34">
        <v>115.4845552318948</v>
      </c>
    </row>
    <row r="229" spans="1:9">
      <c r="A229" s="146">
        <v>42739</v>
      </c>
      <c r="B229" s="143">
        <v>6.1413882431982207</v>
      </c>
      <c r="C229" s="143">
        <v>3.2669999999999999</v>
      </c>
      <c r="F229" s="146">
        <v>44761</v>
      </c>
      <c r="G229" s="143">
        <v>115.07048785310572</v>
      </c>
      <c r="H229" s="143">
        <v>115.62631571931428</v>
      </c>
      <c r="I229" s="143">
        <v>115.41350968535866</v>
      </c>
    </row>
    <row r="230" spans="1:9">
      <c r="A230" s="146">
        <v>42740</v>
      </c>
      <c r="B230" s="34">
        <v>5.2773238855669558</v>
      </c>
      <c r="C230" s="34">
        <v>3.2730000000000001</v>
      </c>
      <c r="F230" s="146">
        <v>44762</v>
      </c>
      <c r="G230" s="34">
        <v>114.20273459928467</v>
      </c>
      <c r="H230" s="34">
        <v>113.41514032320535</v>
      </c>
      <c r="I230" s="34">
        <v>116.44365077274944</v>
      </c>
    </row>
    <row r="231" spans="1:9">
      <c r="A231" s="146">
        <v>42741</v>
      </c>
      <c r="B231" s="143">
        <v>5.2870777994462417</v>
      </c>
      <c r="C231" s="143">
        <v>3.2850000000000001</v>
      </c>
      <c r="F231" s="146">
        <v>44763</v>
      </c>
      <c r="G231" s="143">
        <v>111.0210869519281</v>
      </c>
      <c r="H231" s="143">
        <v>111.0278651128135</v>
      </c>
      <c r="I231" s="143">
        <v>114.56096312692485</v>
      </c>
    </row>
    <row r="232" spans="1:9">
      <c r="A232" s="146">
        <v>42744</v>
      </c>
      <c r="B232" s="34">
        <v>5.6568758726105797</v>
      </c>
      <c r="C232" s="34">
        <v>3.1030000000000002</v>
      </c>
      <c r="F232" s="146">
        <v>44764</v>
      </c>
      <c r="G232" s="34">
        <v>108.80353339771449</v>
      </c>
      <c r="H232" s="34">
        <v>112.28020620678956</v>
      </c>
      <c r="I232" s="34">
        <v>107.84713964187533</v>
      </c>
    </row>
    <row r="233" spans="1:9">
      <c r="A233" s="146">
        <v>42745</v>
      </c>
      <c r="B233" s="143">
        <v>5.5398596316994695</v>
      </c>
      <c r="C233" s="143">
        <v>3.278</v>
      </c>
      <c r="F233" s="146">
        <v>44767</v>
      </c>
      <c r="G233" s="143">
        <v>111.84059631823922</v>
      </c>
      <c r="H233" s="143">
        <v>115.29365196416941</v>
      </c>
      <c r="I233" s="143">
        <v>109.41014166567062</v>
      </c>
    </row>
    <row r="234" spans="1:9">
      <c r="A234" s="146">
        <v>42746</v>
      </c>
      <c r="B234" s="34">
        <v>5.5805916361593235</v>
      </c>
      <c r="C234" s="34">
        <v>3.2240000000000002</v>
      </c>
      <c r="F234" s="146">
        <v>44768</v>
      </c>
      <c r="G234" s="34">
        <v>115.11868276204969</v>
      </c>
      <c r="H234" s="34">
        <v>119.97037388904366</v>
      </c>
      <c r="I234" s="34">
        <v>114.2057353942441</v>
      </c>
    </row>
    <row r="235" spans="1:9">
      <c r="A235" s="146">
        <v>42747</v>
      </c>
      <c r="B235" s="143">
        <v>5.5780982030583637</v>
      </c>
      <c r="C235" s="143">
        <v>3.3860000000000001</v>
      </c>
      <c r="F235" s="146">
        <v>44769</v>
      </c>
      <c r="G235" s="143">
        <v>115.745363514019</v>
      </c>
      <c r="H235" s="143">
        <v>123.57085453422478</v>
      </c>
      <c r="I235" s="143">
        <v>112.28750563776806</v>
      </c>
    </row>
    <row r="236" spans="1:9">
      <c r="A236" s="146">
        <v>42748</v>
      </c>
      <c r="B236" s="34">
        <v>5.6587526990135766</v>
      </c>
      <c r="C236" s="34">
        <v>3.419</v>
      </c>
      <c r="F236" s="146">
        <v>44770</v>
      </c>
      <c r="G236" s="34">
        <v>118.58959782020193</v>
      </c>
      <c r="H236" s="34">
        <v>125.95812974461664</v>
      </c>
      <c r="I236" s="34">
        <v>116.0884230400687</v>
      </c>
    </row>
    <row r="237" spans="1:9">
      <c r="A237" s="146">
        <v>42752</v>
      </c>
      <c r="B237" s="143">
        <v>5.7312040751764242</v>
      </c>
      <c r="C237" s="143">
        <v>3.4119999999999999</v>
      </c>
      <c r="F237" s="146">
        <v>44771</v>
      </c>
      <c r="G237" s="143">
        <v>118.83062134348768</v>
      </c>
      <c r="H237" s="143">
        <v>128.13014817742385</v>
      </c>
      <c r="I237" s="143">
        <v>114.7740997665333</v>
      </c>
    </row>
    <row r="238" spans="1:9">
      <c r="A238" s="146">
        <v>42753</v>
      </c>
      <c r="B238" s="34">
        <v>5.4588967024736483</v>
      </c>
      <c r="C238" s="34">
        <v>3.302</v>
      </c>
      <c r="F238" s="146">
        <v>44774</v>
      </c>
      <c r="G238" s="34">
        <v>117.04696890546759</v>
      </c>
      <c r="H238" s="34">
        <v>124.78405996901407</v>
      </c>
      <c r="I238" s="34">
        <v>113.70841656849106</v>
      </c>
    </row>
    <row r="239" spans="1:9">
      <c r="A239" s="146">
        <v>42754</v>
      </c>
      <c r="B239" s="143">
        <v>6.2769535341989613</v>
      </c>
      <c r="C239" s="143">
        <v>3.3679999999999999</v>
      </c>
      <c r="F239" s="146">
        <v>44775</v>
      </c>
      <c r="G239" s="143">
        <v>114.00990598494288</v>
      </c>
      <c r="H239" s="143">
        <v>122.82727700967652</v>
      </c>
      <c r="I239" s="143">
        <v>110.08509369514741</v>
      </c>
    </row>
    <row r="240" spans="1:9">
      <c r="A240" s="146">
        <v>42755</v>
      </c>
      <c r="B240" s="34">
        <v>5.9912127639414408</v>
      </c>
      <c r="C240" s="34">
        <v>3.2040000000000002</v>
      </c>
      <c r="F240" s="146">
        <v>44776</v>
      </c>
      <c r="G240" s="34">
        <v>114.05814987245282</v>
      </c>
      <c r="H240" s="34">
        <v>121.94671402591715</v>
      </c>
      <c r="I240" s="34">
        <v>108.52209167135214</v>
      </c>
    </row>
    <row r="241" spans="1:9">
      <c r="A241" s="146">
        <v>42758</v>
      </c>
      <c r="B241" s="143">
        <v>5.989376265396591</v>
      </c>
      <c r="C241" s="143">
        <v>3.2429999999999999</v>
      </c>
      <c r="F241" s="146">
        <v>44777</v>
      </c>
      <c r="G241" s="143">
        <v>116.13102074270259</v>
      </c>
      <c r="H241" s="143">
        <v>126.40817917320679</v>
      </c>
      <c r="I241" s="143">
        <v>111.18628032907436</v>
      </c>
    </row>
    <row r="242" spans="1:9">
      <c r="A242" s="146">
        <v>42759</v>
      </c>
      <c r="B242" s="34">
        <v>6.0083529491188434</v>
      </c>
      <c r="C242" s="34">
        <v>3.2789999999999999</v>
      </c>
      <c r="F242" s="146">
        <v>44778</v>
      </c>
      <c r="G242" s="34">
        <v>117.67364965743693</v>
      </c>
      <c r="H242" s="34">
        <v>126.38862199567089</v>
      </c>
      <c r="I242" s="34">
        <v>110.22718478821973</v>
      </c>
    </row>
    <row r="243" spans="1:9">
      <c r="A243" s="146">
        <v>42760</v>
      </c>
      <c r="B243" s="143">
        <v>5.9006866061971648</v>
      </c>
      <c r="C243" s="143">
        <v>3.3319999999999999</v>
      </c>
      <c r="F243" s="146">
        <v>44781</v>
      </c>
      <c r="G243" s="143">
        <v>117.33618733769728</v>
      </c>
      <c r="H243" s="143">
        <v>126.76040010588754</v>
      </c>
      <c r="I243" s="143">
        <v>110.79554916050893</v>
      </c>
    </row>
    <row r="244" spans="1:9">
      <c r="A244" s="146">
        <v>42761</v>
      </c>
      <c r="B244" s="34">
        <v>5.8548367751436503</v>
      </c>
      <c r="C244" s="34">
        <v>3.3820000000000001</v>
      </c>
      <c r="F244" s="146">
        <v>44782</v>
      </c>
      <c r="G244" s="34">
        <v>118.68598763808984</v>
      </c>
      <c r="H244" s="34">
        <v>132.53292048799085</v>
      </c>
      <c r="I244" s="34">
        <v>111.04418923600208</v>
      </c>
    </row>
    <row r="245" spans="1:9">
      <c r="A245" s="146">
        <v>42762</v>
      </c>
      <c r="B245" s="143">
        <v>5.4784759405717018</v>
      </c>
      <c r="C245" s="143">
        <v>3.391</v>
      </c>
      <c r="F245" s="146">
        <v>44783</v>
      </c>
      <c r="G245" s="143">
        <v>119.79476441519662</v>
      </c>
      <c r="H245" s="143">
        <v>132.1806995553101</v>
      </c>
      <c r="I245" s="143">
        <v>113.63737102195491</v>
      </c>
    </row>
    <row r="246" spans="1:9">
      <c r="A246" s="146">
        <v>42765</v>
      </c>
      <c r="B246" s="34">
        <v>5.6559017240765126</v>
      </c>
      <c r="C246" s="34">
        <v>3.2320000000000002</v>
      </c>
      <c r="F246" s="146">
        <v>44784</v>
      </c>
      <c r="G246" s="34">
        <v>121.33739332993096</v>
      </c>
      <c r="H246" s="34">
        <v>133.80481875950278</v>
      </c>
      <c r="I246" s="34">
        <v>115.2003730457502</v>
      </c>
    </row>
    <row r="247" spans="1:9">
      <c r="A247" s="146">
        <v>42767</v>
      </c>
      <c r="B247" s="143">
        <v>6.1368303820613948</v>
      </c>
      <c r="C247" s="143">
        <v>3.1680000000000001</v>
      </c>
      <c r="F247" s="146">
        <v>44785</v>
      </c>
      <c r="G247" s="143">
        <v>123.36211826980276</v>
      </c>
      <c r="H247" s="143">
        <v>130.65440884702679</v>
      </c>
      <c r="I247" s="143">
        <v>114.52542101627338</v>
      </c>
    </row>
    <row r="248" spans="1:9">
      <c r="A248" s="146">
        <v>42768</v>
      </c>
      <c r="B248" s="34">
        <v>5.8837578971308462</v>
      </c>
      <c r="C248" s="34">
        <v>3.1869999999999998</v>
      </c>
      <c r="F248" s="146">
        <v>44788</v>
      </c>
      <c r="G248" s="34">
        <v>120.85534628335948</v>
      </c>
      <c r="H248" s="34">
        <v>116.93734965001295</v>
      </c>
      <c r="I248" s="34">
        <v>113.7794621150272</v>
      </c>
    </row>
    <row r="249" spans="1:9">
      <c r="A249" s="146">
        <v>42769</v>
      </c>
      <c r="B249" s="143">
        <v>6.2511681537051969</v>
      </c>
      <c r="C249" s="143">
        <v>3.0630000000000002</v>
      </c>
      <c r="F249" s="146">
        <v>44789</v>
      </c>
      <c r="G249" s="143">
        <v>117.81828336283478</v>
      </c>
      <c r="H249" s="143">
        <v>113.82607539672371</v>
      </c>
      <c r="I249" s="143">
        <v>111.68359915482742</v>
      </c>
    </row>
    <row r="250" spans="1:9">
      <c r="A250" s="146">
        <v>42772</v>
      </c>
      <c r="B250" s="34">
        <v>6.4039436694477647</v>
      </c>
      <c r="C250" s="34">
        <v>3.05</v>
      </c>
      <c r="F250" s="146">
        <v>44790</v>
      </c>
      <c r="G250" s="34">
        <v>118.58959782020193</v>
      </c>
      <c r="H250" s="34">
        <v>115.46977308256727</v>
      </c>
      <c r="I250" s="34">
        <v>108.45104612481597</v>
      </c>
    </row>
    <row r="251" spans="1:9">
      <c r="A251" s="146">
        <v>42773</v>
      </c>
      <c r="B251" s="143">
        <v>6.0764993075592644</v>
      </c>
      <c r="C251" s="143">
        <v>3.13</v>
      </c>
      <c r="F251" s="146">
        <v>44791</v>
      </c>
      <c r="G251" s="143">
        <v>119.50554598296694</v>
      </c>
      <c r="H251" s="143">
        <v>117.05475662757321</v>
      </c>
      <c r="I251" s="143">
        <v>103.93963458238709</v>
      </c>
    </row>
    <row r="252" spans="1:9">
      <c r="A252" s="146">
        <v>42774</v>
      </c>
      <c r="B252" s="34">
        <v>5.8214247961009233</v>
      </c>
      <c r="C252" s="34">
        <v>3.1259999999999999</v>
      </c>
      <c r="F252" s="146">
        <v>44792</v>
      </c>
      <c r="G252" s="34">
        <v>120.71071257796164</v>
      </c>
      <c r="H252" s="34">
        <v>116.52643588060955</v>
      </c>
      <c r="I252" s="34">
        <v>107.03013519409299</v>
      </c>
    </row>
    <row r="253" spans="1:9">
      <c r="A253" s="146">
        <v>42775</v>
      </c>
      <c r="B253" s="143">
        <v>5.8449181106229648</v>
      </c>
      <c r="C253" s="143">
        <v>3.141</v>
      </c>
      <c r="F253" s="146">
        <v>44795</v>
      </c>
      <c r="G253" s="143">
        <v>122.15690269624207</v>
      </c>
      <c r="H253" s="143">
        <v>119.52030315633854</v>
      </c>
      <c r="I253" s="143">
        <v>109.48118721220676</v>
      </c>
    </row>
    <row r="254" spans="1:9">
      <c r="A254" s="146">
        <v>42779</v>
      </c>
      <c r="B254" s="34">
        <v>5.6330040619747033</v>
      </c>
      <c r="C254" s="34">
        <v>2.944</v>
      </c>
      <c r="F254" s="146">
        <v>44796</v>
      </c>
      <c r="G254" s="34">
        <v>127.26688546558256</v>
      </c>
      <c r="H254" s="34">
        <v>122.63159871374276</v>
      </c>
      <c r="I254" s="34">
        <v>111.22182243972583</v>
      </c>
    </row>
    <row r="255" spans="1:9">
      <c r="A255" s="146">
        <v>42781</v>
      </c>
      <c r="B255" s="143">
        <v>5.2111967529578802</v>
      </c>
      <c r="C255" s="143">
        <v>2.9249999999999998</v>
      </c>
      <c r="F255" s="146">
        <v>44797</v>
      </c>
      <c r="G255" s="143">
        <v>128.37566224268934</v>
      </c>
      <c r="H255" s="143">
        <v>122.16197080350173</v>
      </c>
      <c r="I255" s="143">
        <v>112.96241899247812</v>
      </c>
    </row>
    <row r="256" spans="1:9">
      <c r="A256" s="146">
        <v>42782</v>
      </c>
      <c r="B256" s="34">
        <v>5.4199203021388742</v>
      </c>
      <c r="C256" s="34">
        <v>2.8540000000000001</v>
      </c>
      <c r="F256" s="146">
        <v>44798</v>
      </c>
      <c r="G256" s="34">
        <v>126.78483841901107</v>
      </c>
      <c r="H256" s="34">
        <v>121.51622177486287</v>
      </c>
      <c r="I256" s="34">
        <v>109.37463822978593</v>
      </c>
    </row>
    <row r="257" spans="1:9">
      <c r="A257" s="146">
        <v>42783</v>
      </c>
      <c r="B257" s="143">
        <v>5.0243909966315696</v>
      </c>
      <c r="C257" s="143">
        <v>2.8340000000000001</v>
      </c>
      <c r="F257" s="146">
        <v>44799</v>
      </c>
      <c r="G257" s="143">
        <v>128.95414808571473</v>
      </c>
      <c r="H257" s="143">
        <v>125.64504447112262</v>
      </c>
      <c r="I257" s="143">
        <v>111.50600462587042</v>
      </c>
    </row>
    <row r="258" spans="1:9">
      <c r="A258" s="146">
        <v>42788</v>
      </c>
      <c r="B258" s="34">
        <v>4.9964759120438504</v>
      </c>
      <c r="C258" s="34">
        <v>2.5920000000000001</v>
      </c>
      <c r="F258" s="146">
        <v>44802</v>
      </c>
      <c r="G258" s="34">
        <v>131.8465773008416</v>
      </c>
      <c r="H258" s="34">
        <v>120.12691652579068</v>
      </c>
      <c r="I258" s="34">
        <v>116.51469631928558</v>
      </c>
    </row>
    <row r="259" spans="1:9">
      <c r="A259" s="146">
        <v>42789</v>
      </c>
      <c r="B259" s="143">
        <v>5.2482487099364352</v>
      </c>
      <c r="C259" s="143">
        <v>2.617</v>
      </c>
      <c r="F259" s="146">
        <v>44803</v>
      </c>
      <c r="G259" s="143">
        <v>131.07526284347443</v>
      </c>
      <c r="H259" s="143">
        <v>118.42450469910952</v>
      </c>
      <c r="I259" s="143">
        <v>113.42423438234646</v>
      </c>
    </row>
    <row r="260" spans="1:9">
      <c r="A260" s="146">
        <v>42790</v>
      </c>
      <c r="B260" s="34">
        <v>5.2438163697175915</v>
      </c>
      <c r="C260" s="34">
        <v>2.6269999999999998</v>
      </c>
      <c r="F260" s="146">
        <v>44804</v>
      </c>
      <c r="G260" s="34">
        <v>129.91829115742371</v>
      </c>
      <c r="H260" s="34">
        <v>117.99401244805526</v>
      </c>
      <c r="I260" s="34">
        <v>114.9516942954903</v>
      </c>
    </row>
    <row r="261" spans="1:9">
      <c r="A261" s="146">
        <v>42795</v>
      </c>
      <c r="B261" s="143">
        <v>4.8627512398932931</v>
      </c>
      <c r="C261" s="143">
        <v>2.7989999999999999</v>
      </c>
      <c r="F261" s="146">
        <v>44805</v>
      </c>
      <c r="G261" s="143">
        <v>126.92942314584292</v>
      </c>
      <c r="H261" s="143">
        <v>115.27409478663351</v>
      </c>
      <c r="I261" s="143">
        <v>110.19164267756827</v>
      </c>
    </row>
    <row r="262" spans="1:9">
      <c r="A262" s="146">
        <v>42796</v>
      </c>
      <c r="B262" s="34">
        <v>4.9091566001328113</v>
      </c>
      <c r="C262" s="34">
        <v>2.8039999999999998</v>
      </c>
      <c r="F262" s="146">
        <v>44806</v>
      </c>
      <c r="G262" s="34">
        <v>129.00234299465868</v>
      </c>
      <c r="H262" s="34">
        <v>118.22882640317576</v>
      </c>
      <c r="I262" s="34">
        <v>112.67823680633352</v>
      </c>
    </row>
    <row r="263" spans="1:9">
      <c r="A263" s="146">
        <v>42797</v>
      </c>
      <c r="B263" s="143">
        <v>4.6076886427817261</v>
      </c>
      <c r="C263" s="143">
        <v>2.827</v>
      </c>
      <c r="F263" s="146">
        <v>44810</v>
      </c>
      <c r="G263" s="143">
        <v>131.26809145781624</v>
      </c>
      <c r="H263" s="143">
        <v>116.62426437651897</v>
      </c>
      <c r="I263" s="143">
        <v>113.6728744578396</v>
      </c>
    </row>
    <row r="264" spans="1:9">
      <c r="A264" s="146">
        <v>42800</v>
      </c>
      <c r="B264" s="34">
        <v>4.6389533451944756</v>
      </c>
      <c r="C264" s="34">
        <v>2.9009999999999998</v>
      </c>
      <c r="F264" s="146">
        <v>44811</v>
      </c>
      <c r="G264" s="34">
        <v>130.49677700044907</v>
      </c>
      <c r="H264" s="34">
        <v>114.8044668763925</v>
      </c>
      <c r="I264" s="34">
        <v>117.43828842425552</v>
      </c>
    </row>
    <row r="265" spans="1:9">
      <c r="A265" s="146">
        <v>42801</v>
      </c>
      <c r="B265" s="143">
        <v>4.8262697574023914</v>
      </c>
      <c r="C265" s="143">
        <v>2.8239999999999998</v>
      </c>
      <c r="F265" s="146">
        <v>44812</v>
      </c>
      <c r="G265" s="143">
        <v>130.06292486282155</v>
      </c>
      <c r="H265" s="143">
        <v>115.09797366823567</v>
      </c>
      <c r="I265" s="143">
        <v>115.16483093509875</v>
      </c>
    </row>
    <row r="266" spans="1:9">
      <c r="A266" s="146">
        <v>42802</v>
      </c>
      <c r="B266" s="34">
        <v>4.6931407542378407</v>
      </c>
      <c r="C266" s="34">
        <v>2.9009999999999998</v>
      </c>
      <c r="F266" s="146">
        <v>44813</v>
      </c>
      <c r="G266" s="34">
        <v>134.69081160702453</v>
      </c>
      <c r="H266" s="34">
        <v>116.5655715397963</v>
      </c>
      <c r="I266" s="34">
        <v>121.23924450132293</v>
      </c>
    </row>
    <row r="267" spans="1:9">
      <c r="A267" s="146">
        <v>42807</v>
      </c>
      <c r="B267" s="143">
        <v>4.2641524376548299</v>
      </c>
      <c r="C267" s="143">
        <v>3.0430000000000001</v>
      </c>
      <c r="F267" s="146">
        <v>44816</v>
      </c>
      <c r="G267" s="143">
        <v>137.34216832029969</v>
      </c>
      <c r="H267" s="143">
        <v>121.30098630139321</v>
      </c>
      <c r="I267" s="143">
        <v>119.53415138445536</v>
      </c>
    </row>
    <row r="268" spans="1:9">
      <c r="A268" s="146">
        <v>42808</v>
      </c>
      <c r="B268" s="34">
        <v>4.3944077895228624</v>
      </c>
      <c r="C268" s="34">
        <v>2.9380000000000002</v>
      </c>
      <c r="F268" s="146">
        <v>44817</v>
      </c>
      <c r="G268" s="34">
        <v>136.71548756833036</v>
      </c>
      <c r="H268" s="34">
        <v>120.08778086660392</v>
      </c>
      <c r="I268" s="34">
        <v>119.74728802406378</v>
      </c>
    </row>
    <row r="269" spans="1:9">
      <c r="A269" s="146">
        <v>42815</v>
      </c>
      <c r="B269" s="143">
        <v>4.337375938446149</v>
      </c>
      <c r="C269" s="143">
        <v>3.093</v>
      </c>
      <c r="F269" s="146">
        <v>44818</v>
      </c>
      <c r="G269" s="143">
        <v>136.71548756833036</v>
      </c>
      <c r="H269" s="143">
        <v>117.7005056562121</v>
      </c>
      <c r="I269" s="143">
        <v>121.31029004785907</v>
      </c>
    </row>
    <row r="270" spans="1:9">
      <c r="A270" s="146">
        <v>42816</v>
      </c>
      <c r="B270" s="34">
        <v>4.1937093991957441</v>
      </c>
      <c r="C270" s="34">
        <v>3.0110000000000001</v>
      </c>
      <c r="F270" s="146">
        <v>44819</v>
      </c>
      <c r="G270" s="34">
        <v>130.64141070584691</v>
      </c>
      <c r="H270" s="34">
        <v>113.61081861913911</v>
      </c>
      <c r="I270" s="34">
        <v>120.06697364609306</v>
      </c>
    </row>
    <row r="271" spans="1:9">
      <c r="A271" s="146">
        <v>42817</v>
      </c>
      <c r="B271" s="143">
        <v>4.2942807316757445</v>
      </c>
      <c r="C271" s="143">
        <v>3.0510000000000002</v>
      </c>
      <c r="F271" s="146">
        <v>44820</v>
      </c>
      <c r="G271" s="143">
        <v>130.59316681833698</v>
      </c>
      <c r="H271" s="143">
        <v>113.37600466401861</v>
      </c>
      <c r="I271" s="143">
        <v>122.16283660629288</v>
      </c>
    </row>
    <row r="272" spans="1:9">
      <c r="A272" s="146">
        <v>42823</v>
      </c>
      <c r="B272" s="34">
        <v>4.0288425065252387</v>
      </c>
      <c r="C272" s="34">
        <v>3.1749999999999998</v>
      </c>
      <c r="F272" s="146">
        <v>44823</v>
      </c>
      <c r="G272" s="34">
        <v>130.78599543267876</v>
      </c>
      <c r="H272" s="34">
        <v>114.37397462533822</v>
      </c>
      <c r="I272" s="34">
        <v>118.00665279654474</v>
      </c>
    </row>
    <row r="273" spans="1:9">
      <c r="A273" s="146">
        <v>42824</v>
      </c>
      <c r="B273" s="143">
        <v>4.1733935457199038</v>
      </c>
      <c r="C273" s="143">
        <v>3.1909999999999998</v>
      </c>
      <c r="F273" s="146">
        <v>44824</v>
      </c>
      <c r="G273" s="143">
        <v>133.341011306632</v>
      </c>
      <c r="H273" s="143">
        <v>115.54804440094075</v>
      </c>
      <c r="I273" s="143">
        <v>126.46107283434655</v>
      </c>
    </row>
    <row r="274" spans="1:9">
      <c r="A274" s="146">
        <v>42825</v>
      </c>
      <c r="B274" s="34">
        <v>4.2645527523786049</v>
      </c>
      <c r="C274" s="34">
        <v>3.19</v>
      </c>
    </row>
    <row r="275" spans="1:9">
      <c r="A275" s="146">
        <v>42828</v>
      </c>
      <c r="B275" s="143">
        <v>4.5320268624878848</v>
      </c>
      <c r="C275" s="143">
        <v>3.1280000000000001</v>
      </c>
      <c r="F275" s="147" t="s">
        <v>250</v>
      </c>
    </row>
    <row r="276" spans="1:9">
      <c r="A276" s="146">
        <v>42837</v>
      </c>
      <c r="B276" s="34">
        <v>4.4709482569837506</v>
      </c>
      <c r="C276" s="34">
        <v>3.1869999999999998</v>
      </c>
      <c r="F276" s="147"/>
    </row>
    <row r="277" spans="1:9">
      <c r="A277" s="146">
        <v>42838</v>
      </c>
      <c r="B277" s="143">
        <v>4.4459099539227553</v>
      </c>
      <c r="C277" s="143">
        <v>3.2269999999999999</v>
      </c>
      <c r="F277" s="148" t="s">
        <v>1414</v>
      </c>
    </row>
    <row r="278" spans="1:9">
      <c r="A278" s="146">
        <v>42843</v>
      </c>
      <c r="B278" s="34">
        <v>4.4930280603471839</v>
      </c>
      <c r="C278" s="34">
        <v>3.145</v>
      </c>
    </row>
    <row r="279" spans="1:9">
      <c r="A279" s="146">
        <v>42845</v>
      </c>
      <c r="B279" s="143">
        <v>4.4574586621129013</v>
      </c>
      <c r="C279" s="143">
        <v>3.1589999999999998</v>
      </c>
    </row>
    <row r="280" spans="1:9">
      <c r="A280" s="146">
        <v>42849</v>
      </c>
      <c r="B280" s="34">
        <v>4.5842916796972899</v>
      </c>
      <c r="C280" s="34">
        <v>3.0659999999999998</v>
      </c>
    </row>
    <row r="281" spans="1:9">
      <c r="A281" s="146">
        <v>42850</v>
      </c>
      <c r="B281" s="143">
        <v>4.1737011313016135</v>
      </c>
      <c r="C281" s="143">
        <v>3.0430000000000001</v>
      </c>
    </row>
    <row r="282" spans="1:9">
      <c r="A282" s="146">
        <v>42856</v>
      </c>
      <c r="B282" s="34">
        <v>4.4233591235457643</v>
      </c>
      <c r="C282" s="34">
        <v>3.2149999999999999</v>
      </c>
    </row>
    <row r="283" spans="1:9">
      <c r="A283" s="146">
        <v>42857</v>
      </c>
      <c r="B283" s="143">
        <v>4.4108134572301267</v>
      </c>
      <c r="C283" s="143">
        <v>3.1949999999999998</v>
      </c>
    </row>
    <row r="284" spans="1:9">
      <c r="A284" s="146">
        <v>42858</v>
      </c>
      <c r="B284" s="34">
        <v>4.576711553826029</v>
      </c>
      <c r="C284" s="34">
        <v>3.2280000000000002</v>
      </c>
    </row>
    <row r="285" spans="1:9">
      <c r="A285" s="146">
        <v>42863</v>
      </c>
      <c r="B285" s="143">
        <v>4.2925092704633201</v>
      </c>
      <c r="C285" s="143">
        <v>3.1720000000000002</v>
      </c>
    </row>
    <row r="286" spans="1:9">
      <c r="A286" s="146">
        <v>42864</v>
      </c>
      <c r="B286" s="34">
        <v>4.2852952179603117</v>
      </c>
      <c r="C286" s="34">
        <v>3.2269999999999999</v>
      </c>
    </row>
    <row r="287" spans="1:9">
      <c r="A287" s="146">
        <v>42873</v>
      </c>
      <c r="B287" s="143">
        <v>4.1705150976906733</v>
      </c>
      <c r="C287" s="143">
        <v>3.1819999999999999</v>
      </c>
    </row>
    <row r="288" spans="1:9">
      <c r="A288" s="146">
        <v>42874</v>
      </c>
      <c r="B288" s="34">
        <v>4.0798756905923419</v>
      </c>
      <c r="C288" s="34">
        <v>3.2559999999999998</v>
      </c>
    </row>
    <row r="289" spans="1:3">
      <c r="A289" s="146">
        <v>42927</v>
      </c>
      <c r="B289" s="143">
        <v>3.8592248745594628</v>
      </c>
      <c r="C289" s="143">
        <v>3.0470000000000002</v>
      </c>
    </row>
    <row r="290" spans="1:3">
      <c r="A290" s="146">
        <v>42933</v>
      </c>
      <c r="B290" s="34">
        <v>2.1575627681002465</v>
      </c>
      <c r="C290" s="34">
        <v>3.02</v>
      </c>
    </row>
    <row r="291" spans="1:3">
      <c r="A291" s="146">
        <v>42936</v>
      </c>
      <c r="B291" s="143">
        <v>3.8804010702343747</v>
      </c>
      <c r="C291" s="143">
        <v>3.0430000000000001</v>
      </c>
    </row>
    <row r="292" spans="1:3">
      <c r="A292" s="146">
        <v>42956</v>
      </c>
      <c r="B292" s="34">
        <v>3.84065413342462</v>
      </c>
      <c r="C292" s="34">
        <v>2.883</v>
      </c>
    </row>
    <row r="293" spans="1:3">
      <c r="A293" s="146">
        <v>42958</v>
      </c>
      <c r="B293" s="143">
        <v>4.0039741033924905</v>
      </c>
      <c r="C293" s="143">
        <v>2.9830000000000001</v>
      </c>
    </row>
    <row r="294" spans="1:3">
      <c r="A294" s="146">
        <v>42962</v>
      </c>
      <c r="B294" s="34">
        <v>3.8335244407904194</v>
      </c>
      <c r="C294" s="34">
        <v>2.9350000000000001</v>
      </c>
    </row>
    <row r="295" spans="1:3">
      <c r="A295" s="146">
        <v>42963</v>
      </c>
      <c r="B295" s="143">
        <v>3.9849894850464271</v>
      </c>
      <c r="C295" s="143">
        <v>2.89</v>
      </c>
    </row>
    <row r="296" spans="1:3">
      <c r="A296" s="146">
        <v>42970</v>
      </c>
      <c r="B296" s="34">
        <v>4.1328307976968794</v>
      </c>
      <c r="C296" s="34">
        <v>2.9279999999999999</v>
      </c>
    </row>
    <row r="297" spans="1:3">
      <c r="A297" s="146">
        <v>42983</v>
      </c>
      <c r="B297" s="143">
        <v>4.4277986133422003</v>
      </c>
      <c r="C297" s="143">
        <v>2.972</v>
      </c>
    </row>
    <row r="298" spans="1:3">
      <c r="A298" s="146">
        <v>42993</v>
      </c>
      <c r="B298" s="34">
        <v>4.489912590262171</v>
      </c>
      <c r="C298" s="34">
        <v>3.024</v>
      </c>
    </row>
    <row r="299" spans="1:3">
      <c r="A299" s="146">
        <v>43000</v>
      </c>
      <c r="B299" s="143">
        <v>4.1688630219186802</v>
      </c>
      <c r="C299" s="143">
        <v>2.9590000000000001</v>
      </c>
    </row>
    <row r="300" spans="1:3">
      <c r="A300" s="146">
        <v>43004</v>
      </c>
      <c r="B300" s="34">
        <v>4.4707441340044847</v>
      </c>
      <c r="C300" s="34">
        <v>2.9180000000000001</v>
      </c>
    </row>
    <row r="301" spans="1:3">
      <c r="A301" s="146">
        <v>43005</v>
      </c>
      <c r="B301" s="143">
        <v>4.4291285656242456</v>
      </c>
      <c r="C301" s="143">
        <v>2.9740000000000002</v>
      </c>
    </row>
    <row r="302" spans="1:3">
      <c r="A302" s="146">
        <v>43006</v>
      </c>
      <c r="B302" s="34">
        <v>4.4385869738416472</v>
      </c>
      <c r="C302" s="34">
        <v>3.0169999999999999</v>
      </c>
    </row>
    <row r="303" spans="1:3">
      <c r="A303" s="146">
        <v>43007</v>
      </c>
      <c r="B303" s="143">
        <v>4.1675926725976282</v>
      </c>
      <c r="C303" s="143">
        <v>3.0070000000000001</v>
      </c>
    </row>
    <row r="304" spans="1:3">
      <c r="A304" s="146">
        <v>43014</v>
      </c>
      <c r="B304" s="34">
        <v>6.2786666668196034</v>
      </c>
      <c r="C304" s="34">
        <v>2.863</v>
      </c>
    </row>
    <row r="305" spans="1:3">
      <c r="A305" s="146">
        <v>43017</v>
      </c>
      <c r="B305" s="143">
        <v>4.6182408885488409</v>
      </c>
      <c r="C305" s="143">
        <v>2.8330000000000002</v>
      </c>
    </row>
    <row r="306" spans="1:3">
      <c r="A306" s="146">
        <v>43018</v>
      </c>
      <c r="B306" s="34">
        <v>4.4675468055012679</v>
      </c>
      <c r="C306" s="34">
        <v>2.891</v>
      </c>
    </row>
    <row r="307" spans="1:3">
      <c r="A307" s="146">
        <v>43019</v>
      </c>
      <c r="B307" s="143">
        <v>4.4359774976084436</v>
      </c>
      <c r="C307" s="143">
        <v>2.8889999999999998</v>
      </c>
    </row>
    <row r="308" spans="1:3">
      <c r="A308" s="146">
        <v>43020</v>
      </c>
      <c r="B308" s="34">
        <v>3.9043111328388158</v>
      </c>
      <c r="C308" s="34">
        <v>2.9889999999999999</v>
      </c>
    </row>
    <row r="309" spans="1:3">
      <c r="A309" s="146">
        <v>43024</v>
      </c>
      <c r="B309" s="143">
        <v>4.0248824526469216</v>
      </c>
      <c r="C309" s="143">
        <v>2.9460000000000002</v>
      </c>
    </row>
    <row r="310" spans="1:3">
      <c r="A310" s="146">
        <v>43025</v>
      </c>
      <c r="B310" s="34">
        <v>4.1347779783432443</v>
      </c>
      <c r="C310" s="34">
        <v>2.9620000000000002</v>
      </c>
    </row>
    <row r="311" spans="1:3">
      <c r="A311" s="146">
        <v>43026</v>
      </c>
      <c r="B311" s="143">
        <v>4.4009145217643439</v>
      </c>
      <c r="C311" s="143">
        <v>2.8540000000000001</v>
      </c>
    </row>
    <row r="312" spans="1:3">
      <c r="A312" s="146">
        <v>43027</v>
      </c>
      <c r="B312" s="34">
        <v>4.1789580580922419</v>
      </c>
      <c r="C312" s="34">
        <v>2.8730000000000002</v>
      </c>
    </row>
    <row r="313" spans="1:3">
      <c r="A313" s="146">
        <v>43028</v>
      </c>
      <c r="B313" s="143">
        <v>4.1035918722628759</v>
      </c>
      <c r="C313" s="143">
        <v>2.915</v>
      </c>
    </row>
    <row r="314" spans="1:3">
      <c r="A314" s="146">
        <v>43031</v>
      </c>
      <c r="B314" s="34">
        <v>4.352787623792163</v>
      </c>
      <c r="C314" s="34">
        <v>2.9910000000000001</v>
      </c>
    </row>
    <row r="315" spans="1:3">
      <c r="A315" s="146">
        <v>43033</v>
      </c>
      <c r="B315" s="143">
        <v>3.9694718759452563</v>
      </c>
      <c r="C315" s="143">
        <v>2.919</v>
      </c>
    </row>
    <row r="316" spans="1:3">
      <c r="A316" s="146">
        <v>43034</v>
      </c>
      <c r="B316" s="34">
        <v>4.3642460493943211</v>
      </c>
      <c r="C316" s="34">
        <v>2.89</v>
      </c>
    </row>
    <row r="317" spans="1:3">
      <c r="A317" s="146">
        <v>43035</v>
      </c>
      <c r="B317" s="143">
        <v>4.3677890408574083</v>
      </c>
      <c r="C317" s="143">
        <v>2.7519999999999998</v>
      </c>
    </row>
    <row r="318" spans="1:3">
      <c r="A318" s="146">
        <v>43038</v>
      </c>
      <c r="B318" s="34">
        <v>4.5529022186764969</v>
      </c>
      <c r="C318" s="34">
        <v>2.9660000000000002</v>
      </c>
    </row>
    <row r="319" spans="1:3">
      <c r="A319" s="146">
        <v>43041</v>
      </c>
      <c r="B319" s="143">
        <v>4.6507246553065187</v>
      </c>
      <c r="C319" s="143">
        <v>2.9350000000000001</v>
      </c>
    </row>
    <row r="320" spans="1:3">
      <c r="A320" s="146">
        <v>43046</v>
      </c>
      <c r="B320" s="34">
        <v>4.9953858990311923</v>
      </c>
      <c r="C320" s="34">
        <v>3.1520000000000001</v>
      </c>
    </row>
    <row r="321" spans="1:3">
      <c r="A321" s="146">
        <v>43048</v>
      </c>
      <c r="B321" s="143">
        <v>5.0095467288898607</v>
      </c>
      <c r="C321" s="143">
        <v>3.2</v>
      </c>
    </row>
    <row r="322" spans="1:3">
      <c r="A322" s="146">
        <v>43053</v>
      </c>
      <c r="B322" s="34">
        <v>5.0054094502320696</v>
      </c>
      <c r="C322" s="34">
        <v>3.1019999999999999</v>
      </c>
    </row>
    <row r="323" spans="1:3">
      <c r="A323" s="146">
        <v>43054</v>
      </c>
      <c r="B323" s="143">
        <v>4.8219648601078227</v>
      </c>
      <c r="C323" s="143">
        <v>3.08</v>
      </c>
    </row>
    <row r="324" spans="1:3">
      <c r="A324" s="146">
        <v>43055</v>
      </c>
      <c r="B324" s="34">
        <v>4.7807685237595221</v>
      </c>
      <c r="C324" s="34">
        <v>3.0529999999999999</v>
      </c>
    </row>
    <row r="325" spans="1:3">
      <c r="A325" s="146">
        <v>43059</v>
      </c>
      <c r="B325" s="143">
        <v>4.9207364592903762</v>
      </c>
      <c r="C325" s="143">
        <v>3.0470000000000002</v>
      </c>
    </row>
    <row r="326" spans="1:3">
      <c r="A326" s="146">
        <v>43060</v>
      </c>
      <c r="B326" s="34">
        <v>4.5216536766777944</v>
      </c>
      <c r="C326" s="34">
        <v>3.0169999999999999</v>
      </c>
    </row>
    <row r="327" spans="1:3">
      <c r="A327" s="146">
        <v>43063</v>
      </c>
      <c r="B327" s="143">
        <v>5.0224615691913694</v>
      </c>
      <c r="C327" s="143">
        <v>2.8130000000000002</v>
      </c>
    </row>
    <row r="328" spans="1:3">
      <c r="A328" s="146">
        <v>43066</v>
      </c>
      <c r="B328" s="34">
        <v>5.0249200176449964</v>
      </c>
      <c r="C328" s="34">
        <v>2.9279999999999999</v>
      </c>
    </row>
    <row r="329" spans="1:3">
      <c r="A329" s="146">
        <v>43067</v>
      </c>
      <c r="B329" s="143">
        <v>5.173298456262212</v>
      </c>
      <c r="C329" s="143">
        <v>3.0739999999999998</v>
      </c>
    </row>
    <row r="330" spans="1:3">
      <c r="A330" s="146">
        <v>43068</v>
      </c>
      <c r="B330" s="34">
        <v>5.4893619085702703</v>
      </c>
      <c r="C330" s="34">
        <v>3.1789999999999998</v>
      </c>
    </row>
    <row r="331" spans="1:3">
      <c r="A331" s="146">
        <v>43069</v>
      </c>
      <c r="B331" s="143">
        <v>5.1824143420535895</v>
      </c>
      <c r="C331" s="143">
        <v>3.0249999999999999</v>
      </c>
    </row>
    <row r="332" spans="1:3">
      <c r="A332" s="146">
        <v>43070</v>
      </c>
      <c r="B332" s="34">
        <v>5.1119911832955003</v>
      </c>
      <c r="C332" s="34">
        <v>3.0609999999999999</v>
      </c>
    </row>
    <row r="333" spans="1:3">
      <c r="A333" s="146">
        <v>43073</v>
      </c>
      <c r="B333" s="143">
        <v>4.8902807978505711</v>
      </c>
      <c r="C333" s="143">
        <v>2.9849999999999999</v>
      </c>
    </row>
    <row r="334" spans="1:3">
      <c r="A334" s="146">
        <v>43075</v>
      </c>
      <c r="B334" s="34">
        <v>5.2174402163941576</v>
      </c>
      <c r="C334" s="34">
        <v>2.9220000000000002</v>
      </c>
    </row>
    <row r="335" spans="1:3">
      <c r="A335" s="146">
        <v>43076</v>
      </c>
      <c r="B335" s="143">
        <v>5.6284183323438119</v>
      </c>
      <c r="C335" s="143">
        <v>2.7629999999999999</v>
      </c>
    </row>
    <row r="336" spans="1:3">
      <c r="A336" s="146">
        <v>43077</v>
      </c>
      <c r="B336" s="34">
        <v>5.5163976225006133</v>
      </c>
      <c r="C336" s="34">
        <v>2.7719999999999998</v>
      </c>
    </row>
    <row r="337" spans="1:3">
      <c r="A337" s="146">
        <v>43080</v>
      </c>
      <c r="B337" s="143">
        <v>8.1877617436453729</v>
      </c>
      <c r="C337" s="143">
        <v>2.8279999999999998</v>
      </c>
    </row>
    <row r="338" spans="1:3">
      <c r="A338" s="146">
        <v>43081</v>
      </c>
      <c r="B338" s="34">
        <v>6.4893951894591755</v>
      </c>
      <c r="C338" s="34">
        <v>2.6779999999999999</v>
      </c>
    </row>
    <row r="339" spans="1:3">
      <c r="A339" s="146">
        <v>43082</v>
      </c>
      <c r="B339" s="143">
        <v>6.2921313026332024</v>
      </c>
      <c r="C339" s="143">
        <v>2.7149999999999999</v>
      </c>
    </row>
    <row r="340" spans="1:3">
      <c r="A340" s="146">
        <v>43083</v>
      </c>
      <c r="B340" s="34">
        <v>5.3000626595269251</v>
      </c>
      <c r="C340" s="34">
        <v>2.6840000000000002</v>
      </c>
    </row>
    <row r="341" spans="1:3">
      <c r="A341" s="146">
        <v>43084</v>
      </c>
      <c r="B341" s="143">
        <v>5.7297152847281358</v>
      </c>
      <c r="C341" s="143">
        <v>2.6120000000000001</v>
      </c>
    </row>
    <row r="342" spans="1:3">
      <c r="A342" s="146">
        <v>43087</v>
      </c>
      <c r="B342" s="34">
        <v>5.472384611865075</v>
      </c>
      <c r="C342" s="34">
        <v>2.7450000000000001</v>
      </c>
    </row>
    <row r="343" spans="1:3">
      <c r="A343" s="146">
        <v>43088</v>
      </c>
      <c r="B343" s="143">
        <v>5.2599326409364595</v>
      </c>
      <c r="C343" s="143">
        <v>2.6920000000000002</v>
      </c>
    </row>
    <row r="344" spans="1:3">
      <c r="A344" s="146">
        <v>43090</v>
      </c>
      <c r="B344" s="34">
        <v>5.195507859845538</v>
      </c>
      <c r="C344" s="34">
        <v>2.5979999999999999</v>
      </c>
    </row>
    <row r="345" spans="1:3">
      <c r="A345" s="146">
        <v>43091</v>
      </c>
      <c r="B345" s="143">
        <v>5.064876870711605</v>
      </c>
      <c r="C345" s="143">
        <v>2.6669999999999998</v>
      </c>
    </row>
    <row r="346" spans="1:3">
      <c r="A346" s="146">
        <v>43096</v>
      </c>
      <c r="B346" s="34">
        <v>4.868904476116624</v>
      </c>
      <c r="C346" s="34">
        <v>2.738</v>
      </c>
    </row>
    <row r="347" spans="1:3">
      <c r="A347" s="146">
        <v>43097</v>
      </c>
      <c r="B347" s="143">
        <v>4.821943007756305</v>
      </c>
      <c r="C347" s="143">
        <v>2.9140000000000001</v>
      </c>
    </row>
    <row r="348" spans="1:3">
      <c r="A348" s="146">
        <v>43098</v>
      </c>
      <c r="B348" s="34">
        <v>5.1949624148121574</v>
      </c>
      <c r="C348" s="34">
        <v>2.9529999999999998</v>
      </c>
    </row>
    <row r="349" spans="1:3">
      <c r="A349" s="146">
        <v>43102</v>
      </c>
      <c r="B349" s="143">
        <v>5.0380324158218004</v>
      </c>
      <c r="C349" s="143">
        <v>3.056</v>
      </c>
    </row>
    <row r="350" spans="1:3">
      <c r="A350" s="146">
        <v>43103</v>
      </c>
      <c r="B350" s="34">
        <v>4.7808514195932679</v>
      </c>
      <c r="C350" s="34">
        <v>3.008</v>
      </c>
    </row>
    <row r="351" spans="1:3">
      <c r="A351" s="146">
        <v>43108</v>
      </c>
      <c r="B351" s="143">
        <v>4.7755376231279536</v>
      </c>
      <c r="C351" s="143">
        <v>2.835</v>
      </c>
    </row>
    <row r="352" spans="1:3">
      <c r="A352" s="146">
        <v>43109</v>
      </c>
      <c r="B352" s="34">
        <v>4.9102968994032539</v>
      </c>
      <c r="C352" s="34">
        <v>2.923</v>
      </c>
    </row>
    <row r="353" spans="1:3">
      <c r="A353" s="146">
        <v>43110</v>
      </c>
      <c r="B353" s="143">
        <v>4.4936910030774859</v>
      </c>
      <c r="C353" s="143">
        <v>2.9060000000000001</v>
      </c>
    </row>
    <row r="354" spans="1:3">
      <c r="A354" s="146">
        <v>43112</v>
      </c>
      <c r="B354" s="34">
        <v>4.6523411198491305</v>
      </c>
      <c r="C354" s="34">
        <v>3.2</v>
      </c>
    </row>
    <row r="355" spans="1:3">
      <c r="A355" s="146">
        <v>43116</v>
      </c>
      <c r="B355" s="143">
        <v>4.470170487148871</v>
      </c>
      <c r="C355" s="143">
        <v>3.129</v>
      </c>
    </row>
    <row r="356" spans="1:3">
      <c r="A356" s="146">
        <v>43117</v>
      </c>
      <c r="B356" s="34">
        <v>4.6776894141434262</v>
      </c>
      <c r="C356" s="34">
        <v>3.2320000000000002</v>
      </c>
    </row>
    <row r="357" spans="1:3">
      <c r="A357" s="146">
        <v>43118</v>
      </c>
      <c r="B357" s="143">
        <v>4.3704420947427023</v>
      </c>
      <c r="C357" s="143">
        <v>3.1890000000000001</v>
      </c>
    </row>
    <row r="358" spans="1:3">
      <c r="A358" s="146">
        <v>43119</v>
      </c>
      <c r="B358" s="34">
        <v>4.3929487894591563</v>
      </c>
      <c r="C358" s="34">
        <v>3.1850000000000001</v>
      </c>
    </row>
    <row r="359" spans="1:3">
      <c r="A359" s="146">
        <v>43122</v>
      </c>
      <c r="B359" s="143">
        <v>4.5268031920978045</v>
      </c>
      <c r="C359" s="143">
        <v>3.2240000000000002</v>
      </c>
    </row>
    <row r="360" spans="1:3">
      <c r="A360" s="146">
        <v>43123</v>
      </c>
      <c r="B360" s="34">
        <v>4.3845090626166767</v>
      </c>
      <c r="C360" s="34">
        <v>3.444</v>
      </c>
    </row>
    <row r="361" spans="1:3">
      <c r="A361" s="146">
        <v>43124</v>
      </c>
      <c r="B361" s="143">
        <v>4.1216071721416929</v>
      </c>
      <c r="C361" s="143">
        <v>3.5089999999999999</v>
      </c>
    </row>
    <row r="362" spans="1:3">
      <c r="A362" s="146">
        <v>43126</v>
      </c>
      <c r="B362" s="34">
        <v>4.2096391786994181</v>
      </c>
      <c r="C362" s="34">
        <v>3.5049999999999999</v>
      </c>
    </row>
    <row r="363" spans="1:3">
      <c r="A363" s="146">
        <v>43129</v>
      </c>
      <c r="B363" s="143">
        <v>3.9926584497599129</v>
      </c>
      <c r="C363" s="143">
        <v>3.6309999999999998</v>
      </c>
    </row>
    <row r="364" spans="1:3">
      <c r="A364" s="146">
        <v>43130</v>
      </c>
      <c r="B364" s="34">
        <v>4.355184509131977</v>
      </c>
      <c r="C364" s="34">
        <v>3.1949999999999998</v>
      </c>
    </row>
    <row r="365" spans="1:3">
      <c r="A365" s="146">
        <v>43132</v>
      </c>
      <c r="B365" s="143">
        <v>4.5073440409932797</v>
      </c>
      <c r="C365" s="143">
        <v>2.8559999999999999</v>
      </c>
    </row>
    <row r="366" spans="1:3">
      <c r="A366" s="146">
        <v>43136</v>
      </c>
      <c r="B366" s="34">
        <v>4.5025878049460513</v>
      </c>
      <c r="C366" s="34">
        <v>2.7469999999999999</v>
      </c>
    </row>
    <row r="367" spans="1:3">
      <c r="A367" s="146">
        <v>43137</v>
      </c>
      <c r="B367" s="143">
        <v>4.3024168618492755</v>
      </c>
      <c r="C367" s="143">
        <v>2.7589999999999999</v>
      </c>
    </row>
    <row r="368" spans="1:3">
      <c r="A368" s="146">
        <v>43138</v>
      </c>
      <c r="B368" s="34">
        <v>4.3492282143053451</v>
      </c>
      <c r="C368" s="34">
        <v>2.702</v>
      </c>
    </row>
    <row r="369" spans="1:3">
      <c r="A369" s="146">
        <v>43140</v>
      </c>
      <c r="B369" s="143">
        <v>4.4252487782862708</v>
      </c>
      <c r="C369" s="143">
        <v>2.5840000000000001</v>
      </c>
    </row>
    <row r="370" spans="1:3">
      <c r="A370" s="146">
        <v>43143</v>
      </c>
      <c r="B370" s="34">
        <v>4.2916362414057092</v>
      </c>
      <c r="C370" s="34">
        <v>2.552</v>
      </c>
    </row>
    <row r="371" spans="1:3">
      <c r="A371" s="146">
        <v>43144</v>
      </c>
      <c r="B371" s="143">
        <v>4.3182427801360701</v>
      </c>
      <c r="C371" s="143">
        <v>2.5939999999999999</v>
      </c>
    </row>
    <row r="372" spans="1:3">
      <c r="A372" s="146">
        <v>43145</v>
      </c>
      <c r="B372" s="34">
        <v>4.295676681026519</v>
      </c>
      <c r="C372" s="34">
        <v>2.5870000000000002</v>
      </c>
    </row>
    <row r="373" spans="1:3">
      <c r="A373" s="146">
        <v>43146</v>
      </c>
      <c r="B373" s="143">
        <v>4.2299158975355367</v>
      </c>
      <c r="C373" s="143">
        <v>2.58</v>
      </c>
    </row>
    <row r="374" spans="1:3">
      <c r="A374" s="146">
        <v>43151</v>
      </c>
      <c r="B374" s="34">
        <v>5.1644363065451895</v>
      </c>
      <c r="C374" s="34">
        <v>2.6160000000000001</v>
      </c>
    </row>
    <row r="375" spans="1:3">
      <c r="A375" s="146">
        <v>43154</v>
      </c>
      <c r="B375" s="143">
        <v>6.0306613112276084</v>
      </c>
      <c r="C375" s="143">
        <v>2.625</v>
      </c>
    </row>
    <row r="376" spans="1:3">
      <c r="A376" s="146">
        <v>43157</v>
      </c>
      <c r="B376" s="34">
        <v>7.4879813158842197</v>
      </c>
      <c r="C376" s="34">
        <v>2.6389999999999998</v>
      </c>
    </row>
    <row r="377" spans="1:3">
      <c r="A377" s="146">
        <v>43158</v>
      </c>
      <c r="B377" s="143">
        <v>9.1038180959319561</v>
      </c>
      <c r="C377" s="143">
        <v>2.6829999999999998</v>
      </c>
    </row>
    <row r="378" spans="1:3">
      <c r="A378" s="146">
        <v>43159</v>
      </c>
      <c r="B378" s="34">
        <v>14.420423344639161</v>
      </c>
      <c r="C378" s="34">
        <v>2.6669999999999998</v>
      </c>
    </row>
    <row r="379" spans="1:3">
      <c r="A379" s="146">
        <v>43160</v>
      </c>
      <c r="B379" s="143">
        <v>23.891014138818232</v>
      </c>
      <c r="C379" s="143">
        <v>2.698</v>
      </c>
    </row>
    <row r="380" spans="1:3">
      <c r="A380" s="146">
        <v>43161</v>
      </c>
      <c r="B380" s="34">
        <v>12.848776328495326</v>
      </c>
      <c r="C380" s="34">
        <v>2.6949999999999998</v>
      </c>
    </row>
    <row r="381" spans="1:3">
      <c r="A381" s="146">
        <v>43164</v>
      </c>
      <c r="B381" s="143">
        <v>4.1266573391359778</v>
      </c>
      <c r="C381" s="143">
        <v>2.7040000000000002</v>
      </c>
    </row>
    <row r="382" spans="1:3">
      <c r="A382" s="146">
        <v>43165</v>
      </c>
      <c r="B382" s="34">
        <v>4.1867295777269025</v>
      </c>
      <c r="C382" s="34">
        <v>2.7490000000000001</v>
      </c>
    </row>
    <row r="383" spans="1:3">
      <c r="A383" s="146">
        <v>43166</v>
      </c>
      <c r="B383" s="143">
        <v>4.4748181329906824</v>
      </c>
      <c r="C383" s="143">
        <v>2.7770000000000001</v>
      </c>
    </row>
    <row r="384" spans="1:3">
      <c r="A384" s="146">
        <v>43167</v>
      </c>
      <c r="B384" s="34">
        <v>4.582210937286388</v>
      </c>
      <c r="C384" s="34">
        <v>2.7559999999999998</v>
      </c>
    </row>
    <row r="385" spans="1:3">
      <c r="A385" s="146">
        <v>43168</v>
      </c>
      <c r="B385" s="143">
        <v>5.3580068943852055</v>
      </c>
      <c r="C385" s="143">
        <v>2.7320000000000002</v>
      </c>
    </row>
    <row r="386" spans="1:3">
      <c r="A386" s="146">
        <v>43171</v>
      </c>
      <c r="B386" s="34">
        <v>6.5343395793127028</v>
      </c>
      <c r="C386" s="34">
        <v>2.778</v>
      </c>
    </row>
    <row r="387" spans="1:3">
      <c r="A387" s="146">
        <v>43172</v>
      </c>
      <c r="B387" s="143">
        <v>5.9134598555464732</v>
      </c>
      <c r="C387" s="143">
        <v>2.786</v>
      </c>
    </row>
    <row r="388" spans="1:3">
      <c r="A388" s="146">
        <v>43173</v>
      </c>
      <c r="B388" s="34">
        <v>5.0946216158465312</v>
      </c>
      <c r="C388" s="34">
        <v>2.7309999999999999</v>
      </c>
    </row>
    <row r="389" spans="1:3">
      <c r="A389" s="146">
        <v>43174</v>
      </c>
      <c r="B389" s="143">
        <v>5.763770747394859</v>
      </c>
      <c r="C389" s="143">
        <v>2.681</v>
      </c>
    </row>
    <row r="390" spans="1:3">
      <c r="A390" s="146">
        <v>43175</v>
      </c>
      <c r="B390" s="34">
        <v>5.0077237422770926</v>
      </c>
      <c r="C390" s="34">
        <v>2.6880000000000002</v>
      </c>
    </row>
    <row r="391" spans="1:3">
      <c r="A391" s="146">
        <v>43178</v>
      </c>
      <c r="B391" s="143">
        <v>5.4646409567412357</v>
      </c>
      <c r="C391" s="143">
        <v>2.6509999999999998</v>
      </c>
    </row>
    <row r="392" spans="1:3">
      <c r="A392" s="146">
        <v>43179</v>
      </c>
      <c r="B392" s="34">
        <v>4.9076596504150514</v>
      </c>
      <c r="C392" s="34">
        <v>2.6749999999999998</v>
      </c>
    </row>
    <row r="393" spans="1:3">
      <c r="A393" s="146">
        <v>43180</v>
      </c>
      <c r="B393" s="143">
        <v>5.0595021886779152</v>
      </c>
      <c r="C393" s="143">
        <v>2.6379999999999999</v>
      </c>
    </row>
    <row r="394" spans="1:3">
      <c r="A394" s="146">
        <v>43181</v>
      </c>
      <c r="B394" s="34">
        <v>5.2053348147726375</v>
      </c>
      <c r="C394" s="34">
        <v>2.617</v>
      </c>
    </row>
    <row r="395" spans="1:3">
      <c r="A395" s="146">
        <v>43182</v>
      </c>
      <c r="B395" s="143">
        <v>4.7449375931495696</v>
      </c>
      <c r="C395" s="143">
        <v>2.5910000000000002</v>
      </c>
    </row>
    <row r="396" spans="1:3">
      <c r="A396" s="146">
        <v>43186</v>
      </c>
      <c r="B396" s="34">
        <v>4.4068172730165864</v>
      </c>
      <c r="C396" s="34">
        <v>2.6909999999999998</v>
      </c>
    </row>
    <row r="397" spans="1:3">
      <c r="A397" s="146">
        <v>43187</v>
      </c>
      <c r="B397" s="143">
        <v>4.6313229769866586</v>
      </c>
      <c r="C397" s="143">
        <v>2.698</v>
      </c>
    </row>
    <row r="398" spans="1:3">
      <c r="A398" s="146">
        <v>43192</v>
      </c>
      <c r="B398" s="34">
        <v>4.8599006966298299</v>
      </c>
      <c r="C398" s="34">
        <v>2.6829999999999998</v>
      </c>
    </row>
    <row r="399" spans="1:3">
      <c r="A399" s="146">
        <v>43193</v>
      </c>
      <c r="B399" s="143">
        <v>4.4187569707875625</v>
      </c>
      <c r="C399" s="143">
        <v>2.6970000000000001</v>
      </c>
    </row>
    <row r="400" spans="1:3">
      <c r="A400" s="146">
        <v>43194</v>
      </c>
      <c r="B400" s="34">
        <v>4.6187695170476379</v>
      </c>
      <c r="C400" s="34">
        <v>2.718</v>
      </c>
    </row>
    <row r="401" spans="1:3">
      <c r="A401" s="146">
        <v>43195</v>
      </c>
      <c r="B401" s="143">
        <v>4.7767711236075323</v>
      </c>
      <c r="C401" s="143">
        <v>2.6749999999999998</v>
      </c>
    </row>
    <row r="402" spans="1:3">
      <c r="A402" s="146">
        <v>43196</v>
      </c>
      <c r="B402" s="34">
        <v>4.5341180183835039</v>
      </c>
      <c r="C402" s="34">
        <v>2.7010000000000001</v>
      </c>
    </row>
    <row r="403" spans="1:3">
      <c r="A403" s="146">
        <v>43199</v>
      </c>
      <c r="B403" s="143">
        <v>4.4956117452582518</v>
      </c>
      <c r="C403" s="143">
        <v>2.6930000000000001</v>
      </c>
    </row>
    <row r="404" spans="1:3">
      <c r="A404" s="146">
        <v>43200</v>
      </c>
      <c r="B404" s="34">
        <v>4.6607692895462565</v>
      </c>
      <c r="C404" s="34">
        <v>2.6560000000000001</v>
      </c>
    </row>
    <row r="405" spans="1:3">
      <c r="A405" s="146">
        <v>43202</v>
      </c>
      <c r="B405" s="143">
        <v>5.3350489337985074</v>
      </c>
      <c r="C405" s="143">
        <v>2.6859999999999999</v>
      </c>
    </row>
    <row r="406" spans="1:3">
      <c r="A406" s="146">
        <v>43203</v>
      </c>
      <c r="B406" s="34">
        <v>4.967306278659037</v>
      </c>
      <c r="C406" s="34">
        <v>2.7349999999999999</v>
      </c>
    </row>
    <row r="407" spans="1:3">
      <c r="A407" s="146">
        <v>43207</v>
      </c>
      <c r="B407" s="143">
        <v>4.4778037440037926</v>
      </c>
      <c r="C407" s="143">
        <v>2.738</v>
      </c>
    </row>
    <row r="408" spans="1:3">
      <c r="A408" s="146">
        <v>43208</v>
      </c>
      <c r="B408" s="34">
        <v>4.4289874068567281</v>
      </c>
      <c r="C408" s="34">
        <v>2.7389999999999999</v>
      </c>
    </row>
    <row r="409" spans="1:3">
      <c r="A409" s="146">
        <v>43209</v>
      </c>
      <c r="B409" s="143">
        <v>4.6174421385785163</v>
      </c>
      <c r="C409" s="143">
        <v>2.66</v>
      </c>
    </row>
    <row r="410" spans="1:3">
      <c r="A410" s="146">
        <v>43221</v>
      </c>
      <c r="B410" s="34">
        <v>5.0584267140217483</v>
      </c>
      <c r="C410" s="34">
        <v>2.802</v>
      </c>
    </row>
    <row r="411" spans="1:3">
      <c r="A411" s="146">
        <v>43223</v>
      </c>
      <c r="B411" s="143">
        <v>4.8894072479293156</v>
      </c>
      <c r="C411" s="143">
        <v>2.726</v>
      </c>
    </row>
    <row r="412" spans="1:3">
      <c r="A412" s="146">
        <v>43224</v>
      </c>
      <c r="B412" s="34">
        <v>5.145896721788084</v>
      </c>
      <c r="C412" s="34">
        <v>2.7109999999999999</v>
      </c>
    </row>
    <row r="413" spans="1:3">
      <c r="A413" s="146">
        <v>43227</v>
      </c>
      <c r="B413" s="143">
        <v>4.9312243524946462</v>
      </c>
      <c r="C413" s="143">
        <v>2.7410000000000001</v>
      </c>
    </row>
    <row r="414" spans="1:3">
      <c r="A414" s="146">
        <v>43228</v>
      </c>
      <c r="B414" s="34">
        <v>4.9973261589843796</v>
      </c>
      <c r="C414" s="34">
        <v>2.7320000000000002</v>
      </c>
    </row>
    <row r="415" spans="1:3">
      <c r="A415" s="146">
        <v>43229</v>
      </c>
      <c r="B415" s="143">
        <v>5.1684966435022011</v>
      </c>
      <c r="C415" s="143">
        <v>2.7370000000000001</v>
      </c>
    </row>
    <row r="416" spans="1:3">
      <c r="A416" s="146">
        <v>43230</v>
      </c>
      <c r="B416" s="34">
        <v>5.1038394558525608</v>
      </c>
      <c r="C416" s="34">
        <v>2.8140000000000001</v>
      </c>
    </row>
    <row r="417" spans="1:3">
      <c r="A417" s="146">
        <v>43231</v>
      </c>
      <c r="B417" s="143">
        <v>5.2391085605901839</v>
      </c>
      <c r="C417" s="143">
        <v>2.806</v>
      </c>
    </row>
    <row r="418" spans="1:3">
      <c r="A418" s="146">
        <v>43234</v>
      </c>
      <c r="B418" s="34">
        <v>5.3198530016308547</v>
      </c>
      <c r="C418" s="34">
        <v>2.8420000000000001</v>
      </c>
    </row>
    <row r="419" spans="1:3">
      <c r="A419" s="146">
        <v>43235</v>
      </c>
      <c r="B419" s="143">
        <v>5.3350917114386158</v>
      </c>
      <c r="C419" s="143">
        <v>2.8359999999999999</v>
      </c>
    </row>
    <row r="420" spans="1:3">
      <c r="A420" s="146">
        <v>43237</v>
      </c>
      <c r="B420" s="34">
        <v>5.5930731628862072</v>
      </c>
      <c r="C420" s="34">
        <v>2.859</v>
      </c>
    </row>
    <row r="421" spans="1:3">
      <c r="A421" s="146">
        <v>43241</v>
      </c>
      <c r="B421" s="143">
        <v>5.505490806772591</v>
      </c>
      <c r="C421" s="143">
        <v>2.81</v>
      </c>
    </row>
    <row r="422" spans="1:3">
      <c r="A422" s="146">
        <v>43242</v>
      </c>
      <c r="B422" s="34">
        <v>5.7847885115464255</v>
      </c>
      <c r="C422" s="34">
        <v>2.9079999999999999</v>
      </c>
    </row>
    <row r="423" spans="1:3">
      <c r="A423" s="146">
        <v>43244</v>
      </c>
      <c r="B423" s="143">
        <v>5.8139098871591592</v>
      </c>
      <c r="C423" s="143">
        <v>2.94</v>
      </c>
    </row>
    <row r="424" spans="1:3">
      <c r="A424" s="146">
        <v>43245</v>
      </c>
      <c r="B424" s="34">
        <v>5.4710289091830822</v>
      </c>
      <c r="C424" s="34">
        <v>2.9390000000000001</v>
      </c>
    </row>
    <row r="425" spans="1:3">
      <c r="A425" s="146">
        <v>43249</v>
      </c>
      <c r="B425" s="143">
        <v>5.84110452351847</v>
      </c>
      <c r="C425" s="143">
        <v>2.875</v>
      </c>
    </row>
    <row r="426" spans="1:3">
      <c r="A426" s="146">
        <v>43250</v>
      </c>
      <c r="B426" s="34">
        <v>5.9543800852541198</v>
      </c>
      <c r="C426" s="34">
        <v>2.8849999999999998</v>
      </c>
    </row>
    <row r="427" spans="1:3">
      <c r="A427" s="146">
        <v>43251</v>
      </c>
      <c r="B427" s="143">
        <v>5.6794581854018764</v>
      </c>
      <c r="C427" s="143">
        <v>2.952</v>
      </c>
    </row>
    <row r="428" spans="1:3">
      <c r="A428" s="146">
        <v>43252</v>
      </c>
      <c r="B428" s="34">
        <v>5.5049802235657799</v>
      </c>
      <c r="C428" s="34">
        <v>2.9620000000000002</v>
      </c>
    </row>
    <row r="429" spans="1:3">
      <c r="A429" s="146">
        <v>43255</v>
      </c>
      <c r="B429" s="143">
        <v>5.8994988536480042</v>
      </c>
      <c r="C429" s="143">
        <v>2.93</v>
      </c>
    </row>
    <row r="430" spans="1:3">
      <c r="A430" s="146">
        <v>43256</v>
      </c>
      <c r="B430" s="34">
        <v>5.4397472112043097</v>
      </c>
      <c r="C430" s="34">
        <v>2.89</v>
      </c>
    </row>
    <row r="431" spans="1:3">
      <c r="A431" s="146">
        <v>43257</v>
      </c>
      <c r="B431" s="143">
        <v>5.4263201423571044</v>
      </c>
      <c r="C431" s="143">
        <v>2.8959999999999999</v>
      </c>
    </row>
    <row r="432" spans="1:3">
      <c r="A432" s="146">
        <v>43258</v>
      </c>
      <c r="B432" s="34">
        <v>5.416847496877681</v>
      </c>
      <c r="C432" s="34">
        <v>2.93</v>
      </c>
    </row>
    <row r="433" spans="1:3">
      <c r="A433" s="146">
        <v>43259</v>
      </c>
      <c r="B433" s="143">
        <v>5.4908803664045154</v>
      </c>
      <c r="C433" s="143">
        <v>2.89</v>
      </c>
    </row>
    <row r="434" spans="1:3">
      <c r="A434" s="146">
        <v>43264</v>
      </c>
      <c r="B434" s="34">
        <v>5.6421959961055457</v>
      </c>
      <c r="C434" s="34">
        <v>2.9630000000000001</v>
      </c>
    </row>
    <row r="435" spans="1:3">
      <c r="A435" s="146">
        <v>43265</v>
      </c>
      <c r="B435" s="143">
        <v>5.801631667614302</v>
      </c>
      <c r="C435" s="143">
        <v>2.9649999999999999</v>
      </c>
    </row>
    <row r="436" spans="1:3">
      <c r="A436" s="146">
        <v>43266</v>
      </c>
      <c r="B436" s="34">
        <v>5.6291859352555518</v>
      </c>
      <c r="C436" s="34">
        <v>3.0219999999999998</v>
      </c>
    </row>
    <row r="437" spans="1:3">
      <c r="A437" s="146">
        <v>43269</v>
      </c>
      <c r="B437" s="143">
        <v>5.5094234613553281</v>
      </c>
      <c r="C437" s="143">
        <v>2.9510000000000001</v>
      </c>
    </row>
    <row r="438" spans="1:3">
      <c r="A438" s="146">
        <v>43270</v>
      </c>
      <c r="B438" s="34">
        <v>5.6009699829728747</v>
      </c>
      <c r="C438" s="34">
        <v>2.9</v>
      </c>
    </row>
    <row r="439" spans="1:3">
      <c r="A439" s="146">
        <v>43271</v>
      </c>
      <c r="B439" s="143">
        <v>5.5716933543894145</v>
      </c>
      <c r="C439" s="143">
        <v>2.964</v>
      </c>
    </row>
    <row r="440" spans="1:3">
      <c r="A440" s="146">
        <v>43273</v>
      </c>
      <c r="B440" s="34">
        <v>5.4332976753266475</v>
      </c>
      <c r="C440" s="34">
        <v>2.9449999999999998</v>
      </c>
    </row>
    <row r="441" spans="1:3">
      <c r="A441" s="146">
        <v>43276</v>
      </c>
      <c r="B441" s="143">
        <v>5.3961735885176285</v>
      </c>
      <c r="C441" s="143">
        <v>2.923</v>
      </c>
    </row>
    <row r="442" spans="1:3">
      <c r="A442" s="146">
        <v>43277</v>
      </c>
      <c r="B442" s="34">
        <v>5.434697048010884</v>
      </c>
      <c r="C442" s="34">
        <v>2.9390000000000001</v>
      </c>
    </row>
    <row r="443" spans="1:3">
      <c r="A443" s="146">
        <v>43278</v>
      </c>
      <c r="B443" s="143">
        <v>5.6311041749936015</v>
      </c>
      <c r="C443" s="143">
        <v>2.996</v>
      </c>
    </row>
    <row r="444" spans="1:3">
      <c r="A444" s="146">
        <v>43279</v>
      </c>
      <c r="B444" s="34">
        <v>5.5224732782533099</v>
      </c>
      <c r="C444" s="34">
        <v>2.94</v>
      </c>
    </row>
    <row r="445" spans="1:3">
      <c r="A445" s="146">
        <v>43280</v>
      </c>
      <c r="B445" s="143">
        <v>5.4430351151721714</v>
      </c>
      <c r="C445" s="143">
        <v>2.9239999999999999</v>
      </c>
    </row>
    <row r="446" spans="1:3">
      <c r="A446" s="146">
        <v>43283</v>
      </c>
      <c r="B446" s="34">
        <v>5.6353041983563594</v>
      </c>
      <c r="C446" s="34">
        <v>2.8620000000000001</v>
      </c>
    </row>
    <row r="447" spans="1:3">
      <c r="A447" s="146">
        <v>43284</v>
      </c>
      <c r="B447" s="143">
        <v>5.6185781646540924</v>
      </c>
      <c r="C447" s="143">
        <v>2.87</v>
      </c>
    </row>
    <row r="448" spans="1:3">
      <c r="A448" s="146">
        <v>43290</v>
      </c>
      <c r="B448" s="34">
        <v>5.6115216448981977</v>
      </c>
      <c r="C448" s="34">
        <v>2.8279999999999998</v>
      </c>
    </row>
    <row r="449" spans="1:3">
      <c r="A449" s="146">
        <v>43291</v>
      </c>
      <c r="B449" s="143">
        <v>5.7845601267197484</v>
      </c>
      <c r="C449" s="143">
        <v>2.7879999999999998</v>
      </c>
    </row>
    <row r="450" spans="1:3">
      <c r="A450" s="146">
        <v>43292</v>
      </c>
      <c r="B450" s="34">
        <v>5.6861913187305166</v>
      </c>
      <c r="C450" s="34">
        <v>2.8290000000000002</v>
      </c>
    </row>
    <row r="451" spans="1:3">
      <c r="A451" s="146">
        <v>43293</v>
      </c>
      <c r="B451" s="143">
        <v>5.5415340341246511</v>
      </c>
      <c r="C451" s="143">
        <v>2.7970000000000002</v>
      </c>
    </row>
    <row r="452" spans="1:3">
      <c r="A452" s="146">
        <v>43294</v>
      </c>
      <c r="B452" s="34">
        <v>5.5930550884310613</v>
      </c>
      <c r="C452" s="34">
        <v>2.7519999999999998</v>
      </c>
    </row>
    <row r="453" spans="1:3">
      <c r="A453" s="146">
        <v>43297</v>
      </c>
      <c r="B453" s="143">
        <v>5.5430998294471543</v>
      </c>
      <c r="C453" s="143">
        <v>2.7589999999999999</v>
      </c>
    </row>
    <row r="454" spans="1:3">
      <c r="A454" s="146">
        <v>43298</v>
      </c>
      <c r="B454" s="34">
        <v>5.5291686387954986</v>
      </c>
      <c r="C454" s="34">
        <v>2.74</v>
      </c>
    </row>
    <row r="455" spans="1:3">
      <c r="A455" s="146">
        <v>43299</v>
      </c>
      <c r="B455" s="143">
        <v>5.6428582254319037</v>
      </c>
      <c r="C455" s="143">
        <v>2.7210000000000001</v>
      </c>
    </row>
    <row r="456" spans="1:3">
      <c r="A456" s="146">
        <v>43300</v>
      </c>
      <c r="B456" s="34">
        <v>5.676647172686752</v>
      </c>
      <c r="C456" s="34">
        <v>2.7690000000000001</v>
      </c>
    </row>
    <row r="457" spans="1:3">
      <c r="A457" s="146">
        <v>43301</v>
      </c>
      <c r="B457" s="143">
        <v>5.5719499830495449</v>
      </c>
      <c r="C457" s="143">
        <v>2.7570000000000001</v>
      </c>
    </row>
    <row r="458" spans="1:3">
      <c r="A458" s="146">
        <v>43304</v>
      </c>
      <c r="B458" s="34">
        <v>5.6147724750904748</v>
      </c>
      <c r="C458" s="34">
        <v>2.7210000000000001</v>
      </c>
    </row>
    <row r="459" spans="1:3">
      <c r="A459" s="146">
        <v>43305</v>
      </c>
      <c r="B459" s="143">
        <v>5.6171746195565868</v>
      </c>
      <c r="C459" s="143">
        <v>2.7320000000000002</v>
      </c>
    </row>
    <row r="460" spans="1:3">
      <c r="A460" s="146">
        <v>43306</v>
      </c>
      <c r="B460" s="34">
        <v>5.6345405733156415</v>
      </c>
      <c r="C460" s="34">
        <v>2.7749999999999999</v>
      </c>
    </row>
    <row r="461" spans="1:3">
      <c r="A461" s="146">
        <v>43307</v>
      </c>
      <c r="B461" s="143">
        <v>5.5452681283283161</v>
      </c>
      <c r="C461" s="143">
        <v>2.78</v>
      </c>
    </row>
    <row r="462" spans="1:3">
      <c r="A462" s="146">
        <v>43308</v>
      </c>
      <c r="B462" s="34">
        <v>5.5939189476792075</v>
      </c>
      <c r="C462" s="34">
        <v>2.8220000000000001</v>
      </c>
    </row>
    <row r="463" spans="1:3">
      <c r="A463" s="146">
        <v>43311</v>
      </c>
      <c r="B463" s="143">
        <v>5.6456113432785884</v>
      </c>
      <c r="C463" s="143">
        <v>2.7970000000000002</v>
      </c>
    </row>
    <row r="464" spans="1:3">
      <c r="A464" s="146">
        <v>43312</v>
      </c>
      <c r="B464" s="34">
        <v>5.6904570173706688</v>
      </c>
      <c r="C464" s="34">
        <v>2.782</v>
      </c>
    </row>
    <row r="465" spans="1:3">
      <c r="A465" s="146">
        <v>43313</v>
      </c>
      <c r="B465" s="143">
        <v>5.6276683251898589</v>
      </c>
      <c r="C465" s="143">
        <v>2.758</v>
      </c>
    </row>
    <row r="466" spans="1:3">
      <c r="A466" s="146">
        <v>43314</v>
      </c>
      <c r="B466" s="34">
        <v>5.5907385901972537</v>
      </c>
      <c r="C466" s="34">
        <v>2.8159999999999998</v>
      </c>
    </row>
    <row r="467" spans="1:3">
      <c r="A467" s="146">
        <v>43315</v>
      </c>
      <c r="B467" s="143">
        <v>5.7129604412533848</v>
      </c>
      <c r="C467" s="143">
        <v>2.8530000000000002</v>
      </c>
    </row>
    <row r="468" spans="1:3">
      <c r="A468" s="146">
        <v>43318</v>
      </c>
      <c r="B468" s="34">
        <v>5.783296179723159</v>
      </c>
      <c r="C468" s="34">
        <v>2.86</v>
      </c>
    </row>
    <row r="469" spans="1:3">
      <c r="A469" s="146">
        <v>43319</v>
      </c>
      <c r="B469" s="143">
        <v>5.7608590447901866</v>
      </c>
      <c r="C469" s="143">
        <v>2.8969999999999998</v>
      </c>
    </row>
    <row r="470" spans="1:3">
      <c r="A470" s="146">
        <v>43320</v>
      </c>
      <c r="B470" s="34">
        <v>5.8866643950744155</v>
      </c>
      <c r="C470" s="34">
        <v>2.9489999999999998</v>
      </c>
    </row>
    <row r="471" spans="1:3">
      <c r="A471" s="146">
        <v>43321</v>
      </c>
      <c r="B471" s="143">
        <v>5.7866726496352063</v>
      </c>
      <c r="C471" s="143">
        <v>2.9550000000000001</v>
      </c>
    </row>
    <row r="472" spans="1:3">
      <c r="A472" s="146">
        <v>43322</v>
      </c>
      <c r="B472" s="34">
        <v>5.8496092041034959</v>
      </c>
      <c r="C472" s="34">
        <v>2.944</v>
      </c>
    </row>
    <row r="473" spans="1:3">
      <c r="A473" s="146">
        <v>43326</v>
      </c>
      <c r="B473" s="143">
        <v>6.2752964571659495</v>
      </c>
      <c r="C473" s="143">
        <v>2.9590000000000001</v>
      </c>
    </row>
    <row r="474" spans="1:3">
      <c r="A474" s="146">
        <v>43328</v>
      </c>
      <c r="B474" s="34">
        <v>6.0535907140377567</v>
      </c>
      <c r="C474" s="34">
        <v>2.9079999999999999</v>
      </c>
    </row>
    <row r="475" spans="1:3">
      <c r="A475" s="146">
        <v>43329</v>
      </c>
      <c r="B475" s="143">
        <v>6.2160379165027342</v>
      </c>
      <c r="C475" s="143">
        <v>2.9460000000000002</v>
      </c>
    </row>
    <row r="476" spans="1:3">
      <c r="A476" s="146">
        <v>43333</v>
      </c>
      <c r="B476" s="34">
        <v>6.1547204318671351</v>
      </c>
      <c r="C476" s="34">
        <v>2.98</v>
      </c>
    </row>
    <row r="477" spans="1:3">
      <c r="A477" s="146">
        <v>43334</v>
      </c>
      <c r="B477" s="143">
        <v>6.3683633483748014</v>
      </c>
      <c r="C477" s="143">
        <v>2.956</v>
      </c>
    </row>
    <row r="478" spans="1:3">
      <c r="A478" s="146">
        <v>43335</v>
      </c>
      <c r="B478" s="34">
        <v>6.323630549374343</v>
      </c>
      <c r="C478" s="34">
        <v>2.964</v>
      </c>
    </row>
    <row r="479" spans="1:3">
      <c r="A479" s="146">
        <v>43336</v>
      </c>
      <c r="B479" s="143">
        <v>6.281535333576322</v>
      </c>
      <c r="C479" s="143">
        <v>2.9169999999999998</v>
      </c>
    </row>
    <row r="480" spans="1:3">
      <c r="A480" s="146">
        <v>43339</v>
      </c>
      <c r="B480" s="34">
        <v>6.2514132254516195</v>
      </c>
      <c r="C480" s="34">
        <v>2.8759999999999999</v>
      </c>
    </row>
    <row r="481" spans="1:3">
      <c r="A481" s="146">
        <v>43340</v>
      </c>
      <c r="B481" s="143">
        <v>6.3400582147536086</v>
      </c>
      <c r="C481" s="143">
        <v>2.8519999999999999</v>
      </c>
    </row>
    <row r="482" spans="1:3">
      <c r="A482" s="146">
        <v>43341</v>
      </c>
      <c r="B482" s="34">
        <v>6.4086609748753824</v>
      </c>
      <c r="C482" s="34">
        <v>2.895</v>
      </c>
    </row>
    <row r="483" spans="1:3">
      <c r="A483" s="146">
        <v>43347</v>
      </c>
      <c r="B483" s="143">
        <v>6.7055632590946344</v>
      </c>
      <c r="C483" s="143">
        <v>2.823</v>
      </c>
    </row>
    <row r="484" spans="1:3">
      <c r="A484" s="146">
        <v>43349</v>
      </c>
      <c r="B484" s="34">
        <v>6.9214496116340385</v>
      </c>
      <c r="C484" s="34">
        <v>2.7719999999999998</v>
      </c>
    </row>
    <row r="485" spans="1:3">
      <c r="A485" s="146">
        <v>43350</v>
      </c>
      <c r="B485" s="143">
        <v>7.1029083115595339</v>
      </c>
      <c r="C485" s="143">
        <v>2.7759999999999998</v>
      </c>
    </row>
    <row r="486" spans="1:3">
      <c r="A486" s="146">
        <v>43353</v>
      </c>
      <c r="B486" s="34">
        <v>7.2420960566942423</v>
      </c>
      <c r="C486" s="34">
        <v>2.8039999999999998</v>
      </c>
    </row>
    <row r="487" spans="1:3">
      <c r="A487" s="146">
        <v>43354</v>
      </c>
      <c r="B487" s="143">
        <v>7.3078379963459934</v>
      </c>
      <c r="C487" s="143">
        <v>2.8279999999999998</v>
      </c>
    </row>
    <row r="488" spans="1:3">
      <c r="A488" s="146">
        <v>43356</v>
      </c>
      <c r="B488" s="34">
        <v>6.8065693434302643</v>
      </c>
      <c r="C488" s="34">
        <v>2.8170000000000002</v>
      </c>
    </row>
    <row r="489" spans="1:3">
      <c r="A489" s="146">
        <v>43357</v>
      </c>
      <c r="B489" s="143">
        <v>6.7563911293038021</v>
      </c>
      <c r="C489" s="143">
        <v>2.7669999999999999</v>
      </c>
    </row>
    <row r="490" spans="1:3">
      <c r="A490" s="146">
        <v>43360</v>
      </c>
      <c r="B490" s="34">
        <v>6.885903349826453</v>
      </c>
      <c r="C490" s="34">
        <v>2.8140000000000001</v>
      </c>
    </row>
    <row r="491" spans="1:3">
      <c r="A491" s="146">
        <v>43361</v>
      </c>
      <c r="B491" s="143">
        <v>6.7948679655660333</v>
      </c>
      <c r="C491" s="143">
        <v>2.9329999999999998</v>
      </c>
    </row>
    <row r="492" spans="1:3">
      <c r="A492" s="146">
        <v>43362</v>
      </c>
      <c r="B492" s="34">
        <v>6.6532882435392828</v>
      </c>
      <c r="C492" s="34">
        <v>2.9079999999999999</v>
      </c>
    </row>
    <row r="493" spans="1:3">
      <c r="A493" s="146">
        <v>43363</v>
      </c>
      <c r="B493" s="143">
        <v>7.2390570086824262</v>
      </c>
      <c r="C493" s="143">
        <v>2.976</v>
      </c>
    </row>
    <row r="494" spans="1:3">
      <c r="A494" s="146">
        <v>43364</v>
      </c>
      <c r="B494" s="34">
        <v>7.0717208673070386</v>
      </c>
      <c r="C494" s="34">
        <v>2.9769999999999999</v>
      </c>
    </row>
    <row r="495" spans="1:3">
      <c r="A495" s="146">
        <v>43367</v>
      </c>
      <c r="B495" s="143">
        <v>7.371680397963992</v>
      </c>
      <c r="C495" s="143">
        <v>3.0379999999999998</v>
      </c>
    </row>
    <row r="496" spans="1:3">
      <c r="A496" s="146">
        <v>43368</v>
      </c>
      <c r="B496" s="34">
        <v>7.230265296931111</v>
      </c>
      <c r="C496" s="34">
        <v>3.0819999999999999</v>
      </c>
    </row>
    <row r="497" spans="1:3">
      <c r="A497" s="146">
        <v>43369</v>
      </c>
      <c r="B497" s="143">
        <v>7.1401589697668122</v>
      </c>
      <c r="C497" s="143">
        <v>3.0209999999999999</v>
      </c>
    </row>
    <row r="498" spans="1:3">
      <c r="A498" s="146">
        <v>43371</v>
      </c>
      <c r="B498" s="34">
        <v>6.9504617877741346</v>
      </c>
      <c r="C498" s="34">
        <v>3.008</v>
      </c>
    </row>
    <row r="499" spans="1:3">
      <c r="A499" s="146">
        <v>43374</v>
      </c>
      <c r="B499" s="143">
        <v>6.8977255739454719</v>
      </c>
      <c r="C499" s="143">
        <v>3.0939999999999999</v>
      </c>
    </row>
    <row r="500" spans="1:3">
      <c r="A500" s="146">
        <v>43375</v>
      </c>
      <c r="B500" s="34">
        <v>7.2176491542593677</v>
      </c>
      <c r="C500" s="34">
        <v>3.1659999999999999</v>
      </c>
    </row>
    <row r="501" spans="1:3">
      <c r="A501" s="146">
        <v>43376</v>
      </c>
      <c r="B501" s="143">
        <v>6.8429209686493033</v>
      </c>
      <c r="C501" s="143">
        <v>3.23</v>
      </c>
    </row>
    <row r="502" spans="1:3">
      <c r="A502" s="146">
        <v>43377</v>
      </c>
      <c r="B502" s="34">
        <v>6.872432605440201</v>
      </c>
      <c r="C502" s="34">
        <v>3.165</v>
      </c>
    </row>
    <row r="503" spans="1:3">
      <c r="A503" s="146">
        <v>43378</v>
      </c>
      <c r="B503" s="143">
        <v>6.9046160729520807</v>
      </c>
      <c r="C503" s="143">
        <v>3.1429999999999998</v>
      </c>
    </row>
    <row r="504" spans="1:3">
      <c r="A504" s="146">
        <v>43382</v>
      </c>
      <c r="B504" s="34">
        <v>6.9627014385485273</v>
      </c>
      <c r="C504" s="34">
        <v>3.266</v>
      </c>
    </row>
    <row r="505" spans="1:3">
      <c r="A505" s="146">
        <v>43383</v>
      </c>
      <c r="B505" s="143">
        <v>6.4872502571549679</v>
      </c>
      <c r="C505" s="143">
        <v>3.2839999999999998</v>
      </c>
    </row>
    <row r="506" spans="1:3">
      <c r="A506" s="146">
        <v>43385</v>
      </c>
      <c r="B506" s="34">
        <v>6.3380421808149494</v>
      </c>
      <c r="C506" s="34">
        <v>3.161</v>
      </c>
    </row>
    <row r="507" spans="1:3">
      <c r="A507" s="146">
        <v>43388</v>
      </c>
      <c r="B507" s="143">
        <v>6.5655614191523544</v>
      </c>
      <c r="C507" s="143">
        <v>3.242</v>
      </c>
    </row>
    <row r="508" spans="1:3">
      <c r="A508" s="146">
        <v>43389</v>
      </c>
      <c r="B508" s="34">
        <v>6.5835906613642328</v>
      </c>
      <c r="C508" s="34">
        <v>3.2389999999999999</v>
      </c>
    </row>
    <row r="509" spans="1:3">
      <c r="A509" s="146">
        <v>43390</v>
      </c>
      <c r="B509" s="143">
        <v>6.4699369433040834</v>
      </c>
      <c r="C509" s="143">
        <v>3.32</v>
      </c>
    </row>
    <row r="510" spans="1:3">
      <c r="A510" s="146">
        <v>43392</v>
      </c>
      <c r="B510" s="34">
        <v>6.6178980644979708</v>
      </c>
      <c r="C510" s="34">
        <v>3.25</v>
      </c>
    </row>
    <row r="511" spans="1:3">
      <c r="A511" s="146">
        <v>43395</v>
      </c>
      <c r="B511" s="143">
        <v>6.4422461401868949</v>
      </c>
      <c r="C511" s="143">
        <v>3.1379999999999999</v>
      </c>
    </row>
    <row r="512" spans="1:3">
      <c r="A512" s="146">
        <v>43396</v>
      </c>
      <c r="B512" s="34">
        <v>6.4229855382127141</v>
      </c>
      <c r="C512" s="34">
        <v>3.2120000000000002</v>
      </c>
    </row>
    <row r="513" spans="1:3">
      <c r="A513" s="146">
        <v>43397</v>
      </c>
      <c r="B513" s="143">
        <v>6.3569049776985818</v>
      </c>
      <c r="C513" s="143">
        <v>3.1659999999999999</v>
      </c>
    </row>
    <row r="514" spans="1:3">
      <c r="A514" s="146">
        <v>43398</v>
      </c>
      <c r="B514" s="34">
        <v>6.338064468435805</v>
      </c>
      <c r="C514" s="34">
        <v>3.202</v>
      </c>
    </row>
    <row r="515" spans="1:3">
      <c r="A515" s="146">
        <v>43402</v>
      </c>
      <c r="B515" s="143">
        <v>6.3649480698934457</v>
      </c>
      <c r="C515" s="143">
        <v>3.1850000000000001</v>
      </c>
    </row>
    <row r="516" spans="1:3">
      <c r="A516" s="146">
        <v>43403</v>
      </c>
      <c r="B516" s="34">
        <v>6.2514939662136388</v>
      </c>
      <c r="C516" s="34">
        <v>3.1869999999999998</v>
      </c>
    </row>
    <row r="517" spans="1:3">
      <c r="A517" s="146">
        <v>43404</v>
      </c>
      <c r="B517" s="143">
        <v>6.0495133440546525</v>
      </c>
      <c r="C517" s="143">
        <v>3.2610000000000001</v>
      </c>
    </row>
    <row r="518" spans="1:3">
      <c r="A518" s="146">
        <v>43406</v>
      </c>
      <c r="B518" s="34">
        <v>6.0091407576348992</v>
      </c>
      <c r="C518" s="34">
        <v>3.2839999999999998</v>
      </c>
    </row>
    <row r="519" spans="1:3">
      <c r="A519" s="146">
        <v>43409</v>
      </c>
      <c r="B519" s="143">
        <v>5.9862855626129381</v>
      </c>
      <c r="C519" s="143">
        <v>3.5670000000000002</v>
      </c>
    </row>
    <row r="520" spans="1:3">
      <c r="A520" s="146">
        <v>43410</v>
      </c>
      <c r="B520" s="34">
        <v>5.9450314280385683</v>
      </c>
      <c r="C520" s="34">
        <v>3.5550000000000002</v>
      </c>
    </row>
    <row r="521" spans="1:3">
      <c r="A521" s="146">
        <v>43411</v>
      </c>
      <c r="B521" s="143">
        <v>6.1045785721101176</v>
      </c>
      <c r="C521" s="143">
        <v>3.5550000000000002</v>
      </c>
    </row>
    <row r="522" spans="1:3">
      <c r="A522" s="146">
        <v>43413</v>
      </c>
      <c r="B522" s="34">
        <v>6.4348438102272256</v>
      </c>
      <c r="C522" s="34">
        <v>3.7189999999999999</v>
      </c>
    </row>
    <row r="523" spans="1:3">
      <c r="A523" s="146">
        <v>43416</v>
      </c>
      <c r="B523" s="143">
        <v>6.5678433864180823</v>
      </c>
      <c r="C523" s="143">
        <v>3.7879999999999998</v>
      </c>
    </row>
    <row r="524" spans="1:3">
      <c r="A524" s="146">
        <v>43418</v>
      </c>
      <c r="B524" s="34">
        <v>6.8668287945918696</v>
      </c>
      <c r="C524" s="34">
        <v>4.8369999999999997</v>
      </c>
    </row>
    <row r="525" spans="1:3">
      <c r="A525" s="146">
        <v>43419</v>
      </c>
      <c r="B525" s="143">
        <v>6.8688532134582001</v>
      </c>
      <c r="C525" s="143">
        <v>4.0380000000000003</v>
      </c>
    </row>
    <row r="526" spans="1:3">
      <c r="A526" s="146">
        <v>43420</v>
      </c>
      <c r="B526" s="34">
        <v>6.6496195570905607</v>
      </c>
      <c r="C526" s="34">
        <v>4.2720000000000002</v>
      </c>
    </row>
    <row r="527" spans="1:3">
      <c r="A527" s="146">
        <v>43423</v>
      </c>
      <c r="B527" s="143">
        <v>6.1664159224945747</v>
      </c>
      <c r="C527" s="143">
        <v>4.7</v>
      </c>
    </row>
    <row r="528" spans="1:3">
      <c r="A528" s="146">
        <v>43424</v>
      </c>
      <c r="B528" s="34">
        <v>6.2893000164974051</v>
      </c>
      <c r="C528" s="34">
        <v>4.5229999999999997</v>
      </c>
    </row>
    <row r="529" spans="1:3">
      <c r="A529" s="146">
        <v>43425</v>
      </c>
      <c r="B529" s="143">
        <v>6.5596019631357203</v>
      </c>
      <c r="C529" s="143">
        <v>4.4509999999999996</v>
      </c>
    </row>
    <row r="530" spans="1:3">
      <c r="A530" s="146">
        <v>43430</v>
      </c>
      <c r="B530" s="34">
        <v>6.8274589944693744</v>
      </c>
      <c r="C530" s="34">
        <v>4.2480000000000002</v>
      </c>
    </row>
    <row r="531" spans="1:3">
      <c r="A531" s="146">
        <v>43431</v>
      </c>
      <c r="B531" s="143">
        <v>6.3603873025083164</v>
      </c>
      <c r="C531" s="143">
        <v>4.2619999999999996</v>
      </c>
    </row>
    <row r="532" spans="1:3">
      <c r="A532" s="146">
        <v>43432</v>
      </c>
      <c r="B532" s="34">
        <v>6.3147197915689146</v>
      </c>
      <c r="C532" s="34">
        <v>4.7149999999999999</v>
      </c>
    </row>
    <row r="533" spans="1:3">
      <c r="A533" s="146">
        <v>43433</v>
      </c>
      <c r="B533" s="143">
        <v>6.420656471697046</v>
      </c>
      <c r="C533" s="143">
        <v>4.6459999999999999</v>
      </c>
    </row>
    <row r="534" spans="1:3">
      <c r="A534" s="146">
        <v>43434</v>
      </c>
      <c r="B534" s="34">
        <v>6.2617818178497444</v>
      </c>
      <c r="C534" s="34">
        <v>4.6120000000000001</v>
      </c>
    </row>
    <row r="535" spans="1:3">
      <c r="A535" s="146">
        <v>43437</v>
      </c>
      <c r="B535" s="143">
        <v>6.453035723993378</v>
      </c>
      <c r="C535" s="143">
        <v>4.3390000000000004</v>
      </c>
    </row>
    <row r="536" spans="1:3">
      <c r="A536" s="146">
        <v>43438</v>
      </c>
      <c r="B536" s="34">
        <v>6.4334564524182234</v>
      </c>
      <c r="C536" s="34">
        <v>4.4569999999999999</v>
      </c>
    </row>
    <row r="537" spans="1:3">
      <c r="A537" s="146">
        <v>43439</v>
      </c>
      <c r="B537" s="143">
        <v>5.5829212202287426</v>
      </c>
      <c r="C537" s="143">
        <v>4.4690000000000003</v>
      </c>
    </row>
    <row r="538" spans="1:3">
      <c r="A538" s="146">
        <v>43440</v>
      </c>
      <c r="B538" s="34">
        <v>5.9650037635892792</v>
      </c>
      <c r="C538" s="34">
        <v>4.327</v>
      </c>
    </row>
    <row r="539" spans="1:3">
      <c r="A539" s="146">
        <v>43441</v>
      </c>
      <c r="B539" s="143">
        <v>5.7949723920554286</v>
      </c>
      <c r="C539" s="143">
        <v>4.4880000000000004</v>
      </c>
    </row>
    <row r="540" spans="1:3">
      <c r="A540" s="146">
        <v>43444</v>
      </c>
      <c r="B540" s="34">
        <v>6.1060774274667988</v>
      </c>
      <c r="C540" s="34">
        <v>4.5449999999999999</v>
      </c>
    </row>
    <row r="541" spans="1:3">
      <c r="A541" s="146">
        <v>43445</v>
      </c>
      <c r="B541" s="143">
        <v>6.1115819231287833</v>
      </c>
      <c r="C541" s="143">
        <v>4.407</v>
      </c>
    </row>
    <row r="542" spans="1:3">
      <c r="A542" s="146">
        <v>43446</v>
      </c>
      <c r="B542" s="34">
        <v>6.199629909493571</v>
      </c>
      <c r="C542" s="34">
        <v>4.1360000000000001</v>
      </c>
    </row>
    <row r="543" spans="1:3">
      <c r="A543" s="146">
        <v>43447</v>
      </c>
      <c r="B543" s="143">
        <v>6.2684860590735516</v>
      </c>
      <c r="C543" s="143">
        <v>4.1239999999999997</v>
      </c>
    </row>
    <row r="544" spans="1:3">
      <c r="A544" s="146">
        <v>43448</v>
      </c>
      <c r="B544" s="34">
        <v>6.2730584686621027</v>
      </c>
      <c r="C544" s="34">
        <v>3.827</v>
      </c>
    </row>
    <row r="545" spans="1:3">
      <c r="A545" s="146">
        <v>43451</v>
      </c>
      <c r="B545" s="143">
        <v>6.3918831454105209</v>
      </c>
      <c r="C545" s="143">
        <v>3.528</v>
      </c>
    </row>
    <row r="546" spans="1:3">
      <c r="A546" s="146">
        <v>43452</v>
      </c>
      <c r="B546" s="34">
        <v>5.9537719441735621</v>
      </c>
      <c r="C546" s="34">
        <v>3.8380000000000001</v>
      </c>
    </row>
    <row r="547" spans="1:3">
      <c r="A547" s="146">
        <v>43453</v>
      </c>
      <c r="B547" s="143">
        <v>6.3375073249347116</v>
      </c>
      <c r="C547" s="143">
        <v>3.726</v>
      </c>
    </row>
    <row r="548" spans="1:3">
      <c r="A548" s="146">
        <v>43454</v>
      </c>
      <c r="B548" s="34">
        <v>6.6008843228778344</v>
      </c>
      <c r="C548" s="34">
        <v>3.5830000000000002</v>
      </c>
    </row>
    <row r="549" spans="1:3">
      <c r="A549" s="146">
        <v>43455</v>
      </c>
      <c r="B549" s="143">
        <v>6.3783934166477838</v>
      </c>
      <c r="C549" s="143">
        <v>3.8159999999999998</v>
      </c>
    </row>
    <row r="550" spans="1:3">
      <c r="A550" s="146">
        <v>43458</v>
      </c>
      <c r="B550" s="34">
        <v>6.5135469364162635</v>
      </c>
      <c r="C550" s="34">
        <v>3.4670000000000001</v>
      </c>
    </row>
    <row r="551" spans="1:3">
      <c r="A551" s="146">
        <v>43460</v>
      </c>
      <c r="B551" s="143">
        <v>6.2987176242028982</v>
      </c>
      <c r="C551" s="143">
        <v>3.5430000000000001</v>
      </c>
    </row>
    <row r="552" spans="1:3">
      <c r="A552" s="146">
        <v>43461</v>
      </c>
      <c r="B552" s="34">
        <v>5.9742396686549242</v>
      </c>
      <c r="C552" s="34">
        <v>3.6419999999999999</v>
      </c>
    </row>
    <row r="553" spans="1:3">
      <c r="A553" s="146">
        <v>43462</v>
      </c>
      <c r="B553" s="143">
        <v>8.8658864546167209</v>
      </c>
      <c r="C553" s="143">
        <v>3.3029999999999999</v>
      </c>
    </row>
    <row r="554" spans="1:3">
      <c r="A554" s="146">
        <v>43465</v>
      </c>
      <c r="B554" s="34">
        <v>5.3875801560075152</v>
      </c>
      <c r="C554" s="34">
        <v>2.94</v>
      </c>
    </row>
    <row r="555" spans="1:3">
      <c r="A555" s="146">
        <v>43467</v>
      </c>
      <c r="B555" s="143">
        <v>5.7999343541941357</v>
      </c>
      <c r="C555" s="143">
        <v>2.9580000000000002</v>
      </c>
    </row>
    <row r="556" spans="1:3">
      <c r="A556" s="146">
        <v>43468</v>
      </c>
      <c r="B556" s="34">
        <v>5.6844573080073015</v>
      </c>
      <c r="C556" s="34">
        <v>2.9449999999999998</v>
      </c>
    </row>
    <row r="557" spans="1:3">
      <c r="A557" s="146">
        <v>43469</v>
      </c>
      <c r="B557" s="143">
        <v>5.6839584526051068</v>
      </c>
      <c r="C557" s="143">
        <v>3.044</v>
      </c>
    </row>
    <row r="558" spans="1:3">
      <c r="A558" s="146">
        <v>43472</v>
      </c>
      <c r="B558" s="34">
        <v>5.6448236506392879</v>
      </c>
      <c r="C558" s="34">
        <v>2.944</v>
      </c>
    </row>
    <row r="559" spans="1:3">
      <c r="A559" s="146">
        <v>43473</v>
      </c>
      <c r="B559" s="143">
        <v>4.6185398129963504</v>
      </c>
      <c r="C559" s="143">
        <v>2.9670000000000001</v>
      </c>
    </row>
    <row r="560" spans="1:3">
      <c r="A560" s="146">
        <v>43474</v>
      </c>
      <c r="B560" s="34">
        <v>5.5425292105384036</v>
      </c>
      <c r="C560" s="34">
        <v>2.984</v>
      </c>
    </row>
    <row r="561" spans="1:3">
      <c r="A561" s="146">
        <v>43475</v>
      </c>
      <c r="B561" s="143">
        <v>5.3644748111135589</v>
      </c>
      <c r="C561" s="143">
        <v>2.9689999999999999</v>
      </c>
    </row>
    <row r="562" spans="1:3">
      <c r="A562" s="146">
        <v>43476</v>
      </c>
      <c r="B562" s="34">
        <v>5.570624584193264</v>
      </c>
      <c r="C562" s="34">
        <v>3.0990000000000002</v>
      </c>
    </row>
    <row r="563" spans="1:3">
      <c r="A563" s="146">
        <v>43480</v>
      </c>
      <c r="B563" s="143">
        <v>5.8701521688237888</v>
      </c>
      <c r="C563" s="143">
        <v>3.5009999999999999</v>
      </c>
    </row>
    <row r="564" spans="1:3">
      <c r="A564" s="146">
        <v>43481</v>
      </c>
      <c r="B564" s="34">
        <v>5.5954141345586459</v>
      </c>
      <c r="C564" s="34">
        <v>3.3839999999999999</v>
      </c>
    </row>
    <row r="565" spans="1:3">
      <c r="A565" s="146">
        <v>43482</v>
      </c>
      <c r="B565" s="143">
        <v>5.9777337486537157</v>
      </c>
      <c r="C565" s="143">
        <v>3.4129999999999998</v>
      </c>
    </row>
    <row r="566" spans="1:3">
      <c r="A566" s="146">
        <v>43483</v>
      </c>
      <c r="B566" s="34">
        <v>5.8805072657327617</v>
      </c>
      <c r="C566" s="34">
        <v>3.4820000000000002</v>
      </c>
    </row>
    <row r="567" spans="1:3">
      <c r="A567" s="146">
        <v>43487</v>
      </c>
      <c r="B567" s="143">
        <v>5.5492594411825698</v>
      </c>
      <c r="C567" s="143">
        <v>3.04</v>
      </c>
    </row>
    <row r="568" spans="1:3">
      <c r="A568" s="146">
        <v>43488</v>
      </c>
      <c r="B568" s="34">
        <v>5.5879467784616166</v>
      </c>
      <c r="C568" s="34">
        <v>2.98</v>
      </c>
    </row>
    <row r="569" spans="1:3">
      <c r="A569" s="146">
        <v>43489</v>
      </c>
      <c r="B569" s="143">
        <v>5.5352683597955199</v>
      </c>
      <c r="C569" s="143">
        <v>3.0990000000000002</v>
      </c>
    </row>
    <row r="570" spans="1:3">
      <c r="A570" s="146">
        <v>43490</v>
      </c>
      <c r="B570" s="34">
        <v>5.3187543031091371</v>
      </c>
      <c r="C570" s="34">
        <v>3.1779999999999999</v>
      </c>
    </row>
    <row r="571" spans="1:3">
      <c r="A571" s="146">
        <v>43493</v>
      </c>
      <c r="B571" s="143">
        <v>5.3880146919521845</v>
      </c>
      <c r="C571" s="143">
        <v>2.911</v>
      </c>
    </row>
    <row r="572" spans="1:3">
      <c r="A572" s="146">
        <v>43494</v>
      </c>
      <c r="B572" s="34">
        <v>5.1908415782628232</v>
      </c>
      <c r="C572" s="34">
        <v>2.95</v>
      </c>
    </row>
    <row r="573" spans="1:3">
      <c r="A573" s="146">
        <v>43495</v>
      </c>
      <c r="B573" s="143">
        <v>5.1312966166043141</v>
      </c>
      <c r="C573" s="143">
        <v>2.8540000000000001</v>
      </c>
    </row>
    <row r="574" spans="1:3">
      <c r="A574" s="146">
        <v>43496</v>
      </c>
      <c r="B574" s="34">
        <v>5.081639367794839</v>
      </c>
      <c r="C574" s="34">
        <v>2.8140000000000001</v>
      </c>
    </row>
    <row r="575" spans="1:3">
      <c r="A575" s="146">
        <v>43497</v>
      </c>
      <c r="B575" s="143">
        <v>5.0192513984376124</v>
      </c>
      <c r="C575" s="143">
        <v>2.734</v>
      </c>
    </row>
    <row r="576" spans="1:3">
      <c r="A576" s="146">
        <v>43500</v>
      </c>
      <c r="B576" s="34">
        <v>4.9195353667292867</v>
      </c>
      <c r="C576" s="34">
        <v>2.66</v>
      </c>
    </row>
    <row r="577" spans="1:3">
      <c r="A577" s="146">
        <v>43501</v>
      </c>
      <c r="B577" s="143">
        <v>4.843406696309529</v>
      </c>
      <c r="C577" s="143">
        <v>2.6619999999999999</v>
      </c>
    </row>
    <row r="578" spans="1:3">
      <c r="A578" s="146">
        <v>43502</v>
      </c>
      <c r="B578" s="34">
        <v>4.9008540207505549</v>
      </c>
      <c r="C578" s="34">
        <v>2.6619999999999999</v>
      </c>
    </row>
    <row r="579" spans="1:3">
      <c r="A579" s="146">
        <v>43503</v>
      </c>
      <c r="B579" s="143">
        <v>4.8453245487757339</v>
      </c>
      <c r="C579" s="143">
        <v>2.5510000000000002</v>
      </c>
    </row>
    <row r="580" spans="1:3">
      <c r="A580" s="146">
        <v>43504</v>
      </c>
      <c r="B580" s="34">
        <v>4.8504388060250383</v>
      </c>
      <c r="C580" s="34">
        <v>2.5830000000000002</v>
      </c>
    </row>
    <row r="581" spans="1:3">
      <c r="A581" s="146">
        <v>43507</v>
      </c>
      <c r="B581" s="143">
        <v>4.6523343037351985</v>
      </c>
      <c r="C581" s="143">
        <v>2.6419999999999999</v>
      </c>
    </row>
    <row r="582" spans="1:3">
      <c r="A582" s="146">
        <v>43508</v>
      </c>
      <c r="B582" s="34">
        <v>4.6188580322883324</v>
      </c>
      <c r="C582" s="34">
        <v>2.6880000000000002</v>
      </c>
    </row>
    <row r="583" spans="1:3">
      <c r="A583" s="146">
        <v>43509</v>
      </c>
      <c r="B583" s="143">
        <v>4.5414174400083578</v>
      </c>
      <c r="C583" s="143">
        <v>2.5750000000000002</v>
      </c>
    </row>
    <row r="584" spans="1:3">
      <c r="A584" s="146">
        <v>43511</v>
      </c>
      <c r="B584" s="34">
        <v>4.5948022817882803</v>
      </c>
      <c r="C584" s="34">
        <v>2.625</v>
      </c>
    </row>
    <row r="585" spans="1:3">
      <c r="A585" s="146">
        <v>43515</v>
      </c>
      <c r="B585" s="143">
        <v>4.4654511041517164</v>
      </c>
      <c r="C585" s="143">
        <v>2.6619999999999999</v>
      </c>
    </row>
    <row r="586" spans="1:3">
      <c r="A586" s="146">
        <v>43516</v>
      </c>
      <c r="B586" s="34">
        <v>4.7432123325015061</v>
      </c>
      <c r="C586" s="34">
        <v>2.6360000000000001</v>
      </c>
    </row>
    <row r="587" spans="1:3">
      <c r="A587" s="146">
        <v>43517</v>
      </c>
      <c r="B587" s="143">
        <v>4.7181960440597379</v>
      </c>
      <c r="C587" s="143">
        <v>2.6970000000000001</v>
      </c>
    </row>
    <row r="588" spans="1:3">
      <c r="A588" s="146">
        <v>43518</v>
      </c>
      <c r="B588" s="34">
        <v>4.4342027861148186</v>
      </c>
      <c r="C588" s="34">
        <v>2.7170000000000001</v>
      </c>
    </row>
    <row r="589" spans="1:3">
      <c r="A589" s="146">
        <v>43521</v>
      </c>
      <c r="B589" s="143">
        <v>4.2652445803731291</v>
      </c>
      <c r="C589" s="143">
        <v>2.8359999999999999</v>
      </c>
    </row>
    <row r="590" spans="1:3">
      <c r="A590" s="146">
        <v>43522</v>
      </c>
      <c r="B590" s="34">
        <v>4.3745791531258362</v>
      </c>
      <c r="C590" s="34">
        <v>2.855</v>
      </c>
    </row>
    <row r="591" spans="1:3">
      <c r="A591" s="146">
        <v>43523</v>
      </c>
      <c r="B591" s="143">
        <v>4.510768454455107</v>
      </c>
      <c r="C591" s="143">
        <v>2.7989999999999999</v>
      </c>
    </row>
    <row r="592" spans="1:3">
      <c r="A592" s="146">
        <v>43524</v>
      </c>
      <c r="B592" s="34">
        <v>4.5748056462278397</v>
      </c>
      <c r="C592" s="34">
        <v>2.8119999999999998</v>
      </c>
    </row>
    <row r="593" spans="1:3">
      <c r="A593" s="146">
        <v>43525</v>
      </c>
      <c r="B593" s="143">
        <v>4.4740722148256253</v>
      </c>
      <c r="C593" s="143">
        <v>2.859</v>
      </c>
    </row>
    <row r="594" spans="1:3">
      <c r="A594" s="146">
        <v>43528</v>
      </c>
      <c r="B594" s="34">
        <v>4.5227017043346178</v>
      </c>
      <c r="C594" s="34">
        <v>2.8570000000000002</v>
      </c>
    </row>
    <row r="595" spans="1:3">
      <c r="A595" s="146">
        <v>43529</v>
      </c>
      <c r="B595" s="143">
        <v>4.5095831496916938</v>
      </c>
      <c r="C595" s="143">
        <v>2.8839999999999999</v>
      </c>
    </row>
    <row r="596" spans="1:3">
      <c r="A596" s="146">
        <v>43530</v>
      </c>
      <c r="B596" s="34">
        <v>4.3933445157627746</v>
      </c>
      <c r="C596" s="34">
        <v>2.8410000000000002</v>
      </c>
    </row>
    <row r="597" spans="1:3">
      <c r="A597" s="146">
        <v>43531</v>
      </c>
      <c r="B597" s="143">
        <v>4.3857236039353111</v>
      </c>
      <c r="C597" s="143">
        <v>2.8660000000000001</v>
      </c>
    </row>
    <row r="598" spans="1:3">
      <c r="A598" s="146">
        <v>43532</v>
      </c>
      <c r="B598" s="34">
        <v>4.4214994605900939</v>
      </c>
      <c r="C598" s="34">
        <v>2.8650000000000002</v>
      </c>
    </row>
    <row r="599" spans="1:3">
      <c r="A599" s="146">
        <v>43535</v>
      </c>
      <c r="B599" s="143">
        <v>4.4957545265497867</v>
      </c>
      <c r="C599" s="143">
        <v>2.7719999999999998</v>
      </c>
    </row>
    <row r="600" spans="1:3">
      <c r="A600" s="146">
        <v>43536</v>
      </c>
      <c r="B600" s="34">
        <v>4.3228502151317372</v>
      </c>
      <c r="C600" s="34">
        <v>2.7839999999999998</v>
      </c>
    </row>
    <row r="601" spans="1:3">
      <c r="A601" s="146">
        <v>43537</v>
      </c>
      <c r="B601" s="143">
        <v>4.2484567640498829</v>
      </c>
      <c r="C601" s="143">
        <v>2.82</v>
      </c>
    </row>
    <row r="602" spans="1:3">
      <c r="A602" s="146">
        <v>43538</v>
      </c>
      <c r="B602" s="34">
        <v>4.1093210071549882</v>
      </c>
      <c r="C602" s="34">
        <v>2.855</v>
      </c>
    </row>
    <row r="603" spans="1:3">
      <c r="A603" s="146">
        <v>43539</v>
      </c>
      <c r="B603" s="143">
        <v>3.8813933044439772</v>
      </c>
      <c r="C603" s="143">
        <v>2.7949999999999999</v>
      </c>
    </row>
    <row r="604" spans="1:3">
      <c r="A604" s="146">
        <v>43542</v>
      </c>
      <c r="B604" s="34">
        <v>4.0327323797104864</v>
      </c>
      <c r="C604" s="34">
        <v>2.85</v>
      </c>
    </row>
    <row r="605" spans="1:3">
      <c r="A605" s="146">
        <v>43543</v>
      </c>
      <c r="B605" s="143">
        <v>3.9757703354383382</v>
      </c>
      <c r="C605" s="143">
        <v>2.8740000000000001</v>
      </c>
    </row>
    <row r="606" spans="1:3">
      <c r="A606" s="146">
        <v>43544</v>
      </c>
      <c r="B606" s="34">
        <v>3.8132878262044301</v>
      </c>
      <c r="C606" s="34">
        <v>2.82</v>
      </c>
    </row>
    <row r="607" spans="1:3">
      <c r="A607" s="146">
        <v>43545</v>
      </c>
      <c r="B607" s="143">
        <v>3.7774062710245722</v>
      </c>
      <c r="C607" s="143">
        <v>2.8210000000000002</v>
      </c>
    </row>
    <row r="608" spans="1:3">
      <c r="A608" s="146">
        <v>43546</v>
      </c>
      <c r="B608" s="34">
        <v>3.632919568993783</v>
      </c>
      <c r="C608" s="34">
        <v>2.7530000000000001</v>
      </c>
    </row>
    <row r="609" spans="1:3">
      <c r="A609" s="146">
        <v>43549</v>
      </c>
      <c r="B609" s="143">
        <v>3.6530251884869638</v>
      </c>
      <c r="C609" s="143">
        <v>2.7549999999999999</v>
      </c>
    </row>
    <row r="610" spans="1:3">
      <c r="A610" s="146">
        <v>43550</v>
      </c>
      <c r="B610" s="34">
        <v>3.9306798103690266</v>
      </c>
      <c r="C610" s="34">
        <v>2.74</v>
      </c>
    </row>
    <row r="611" spans="1:3">
      <c r="A611" s="146">
        <v>43551</v>
      </c>
      <c r="B611" s="143">
        <v>3.8445377881563743</v>
      </c>
      <c r="C611" s="143">
        <v>2.7130000000000001</v>
      </c>
    </row>
    <row r="612" spans="1:3">
      <c r="A612" s="146">
        <v>43552</v>
      </c>
      <c r="B612" s="34">
        <v>3.8863715606098763</v>
      </c>
      <c r="C612" s="34">
        <v>2.7120000000000002</v>
      </c>
    </row>
    <row r="613" spans="1:3">
      <c r="A613" s="146">
        <v>43556</v>
      </c>
      <c r="B613" s="143">
        <v>3.6878915579424434</v>
      </c>
      <c r="C613" s="143">
        <v>2.7080000000000002</v>
      </c>
    </row>
    <row r="614" spans="1:3">
      <c r="A614" s="146">
        <v>43557</v>
      </c>
      <c r="B614" s="34">
        <v>3.6097650589826746</v>
      </c>
      <c r="C614" s="34">
        <v>2.6840000000000002</v>
      </c>
    </row>
    <row r="615" spans="1:3">
      <c r="A615" s="146">
        <v>43558</v>
      </c>
      <c r="B615" s="143">
        <v>3.6395810848841101</v>
      </c>
      <c r="C615" s="143">
        <v>2.677</v>
      </c>
    </row>
    <row r="616" spans="1:3">
      <c r="A616" s="146">
        <v>43559</v>
      </c>
      <c r="B616" s="34">
        <v>3.9960675320787029</v>
      </c>
      <c r="C616" s="34">
        <v>2.6429999999999998</v>
      </c>
    </row>
    <row r="617" spans="1:3">
      <c r="A617" s="146">
        <v>43560</v>
      </c>
      <c r="B617" s="143">
        <v>4.3636651893391134</v>
      </c>
      <c r="C617" s="143">
        <v>2.6640000000000001</v>
      </c>
    </row>
    <row r="618" spans="1:3">
      <c r="A618" s="146">
        <v>43563</v>
      </c>
      <c r="B618" s="34">
        <v>4.1789233696888779</v>
      </c>
      <c r="C618" s="34">
        <v>2.7080000000000002</v>
      </c>
    </row>
    <row r="619" spans="1:3">
      <c r="A619" s="146">
        <v>43564</v>
      </c>
      <c r="B619" s="143">
        <v>4.3454558078333916</v>
      </c>
      <c r="C619" s="143">
        <v>2.6989999999999998</v>
      </c>
    </row>
    <row r="620" spans="1:3">
      <c r="A620" s="146">
        <v>43565</v>
      </c>
      <c r="B620" s="34">
        <v>4.1202558688025537</v>
      </c>
      <c r="C620" s="34">
        <v>2.7</v>
      </c>
    </row>
    <row r="621" spans="1:3">
      <c r="A621" s="146">
        <v>43566</v>
      </c>
      <c r="B621" s="143">
        <v>4.2581640466617268</v>
      </c>
      <c r="C621" s="143">
        <v>2.6640000000000001</v>
      </c>
    </row>
    <row r="622" spans="1:3">
      <c r="A622" s="146">
        <v>43567</v>
      </c>
      <c r="B622" s="34">
        <v>4.2667661817439848</v>
      </c>
      <c r="C622" s="34">
        <v>2.66</v>
      </c>
    </row>
    <row r="623" spans="1:3">
      <c r="A623" s="146">
        <v>43570</v>
      </c>
      <c r="B623" s="143">
        <v>3.88894732538327</v>
      </c>
      <c r="C623" s="143">
        <v>2.59</v>
      </c>
    </row>
    <row r="624" spans="1:3">
      <c r="A624" s="146">
        <v>43571</v>
      </c>
      <c r="B624" s="34">
        <v>3.9098658010241047</v>
      </c>
      <c r="C624" s="34">
        <v>2.5720000000000001</v>
      </c>
    </row>
    <row r="625" spans="1:3">
      <c r="A625" s="146">
        <v>43572</v>
      </c>
      <c r="B625" s="143">
        <v>3.8398121835384842</v>
      </c>
      <c r="C625" s="143">
        <v>2.5169999999999999</v>
      </c>
    </row>
    <row r="626" spans="1:3">
      <c r="A626" s="146">
        <v>43573</v>
      </c>
      <c r="B626" s="34">
        <v>3.8623792008237503</v>
      </c>
      <c r="C626" s="34">
        <v>2.4900000000000002</v>
      </c>
    </row>
    <row r="627" spans="1:3">
      <c r="A627" s="146">
        <v>43577</v>
      </c>
      <c r="B627" s="143">
        <v>3.6969078797730668</v>
      </c>
      <c r="C627" s="143">
        <v>2.524</v>
      </c>
    </row>
    <row r="628" spans="1:3">
      <c r="A628" s="146">
        <v>43578</v>
      </c>
      <c r="B628" s="34">
        <v>3.7328906273311038</v>
      </c>
      <c r="C628" s="34">
        <v>2.4550000000000001</v>
      </c>
    </row>
    <row r="629" spans="1:3">
      <c r="A629" s="146">
        <v>43579</v>
      </c>
      <c r="B629" s="143">
        <v>3.7569845874537253</v>
      </c>
      <c r="C629" s="143">
        <v>2.4620000000000002</v>
      </c>
    </row>
    <row r="630" spans="1:3">
      <c r="A630" s="146">
        <v>43580</v>
      </c>
      <c r="B630" s="34">
        <v>3.8832180102434672</v>
      </c>
      <c r="C630" s="34">
        <v>2.5139999999999998</v>
      </c>
    </row>
    <row r="631" spans="1:3">
      <c r="A631" s="146">
        <v>43581</v>
      </c>
      <c r="B631" s="143">
        <v>3.9081399134211581</v>
      </c>
      <c r="C631" s="143">
        <v>2.5659999999999998</v>
      </c>
    </row>
    <row r="632" spans="1:3">
      <c r="A632" s="146">
        <v>43584</v>
      </c>
      <c r="B632" s="34">
        <v>3.8539919955170681</v>
      </c>
      <c r="C632" s="34">
        <v>2.593</v>
      </c>
    </row>
    <row r="633" spans="1:3">
      <c r="A633" s="146">
        <v>43585</v>
      </c>
      <c r="B633" s="143">
        <v>3.7630168652240026</v>
      </c>
      <c r="C633" s="143">
        <v>2.5750000000000002</v>
      </c>
    </row>
    <row r="634" spans="1:3">
      <c r="A634" s="146">
        <v>43586</v>
      </c>
      <c r="B634" s="34">
        <v>4.3191074153935096</v>
      </c>
      <c r="C634" s="34">
        <v>2.62</v>
      </c>
    </row>
    <row r="635" spans="1:3">
      <c r="A635" s="146">
        <v>43587</v>
      </c>
      <c r="B635" s="143">
        <v>3.9348962196681425</v>
      </c>
      <c r="C635" s="143">
        <v>2.589</v>
      </c>
    </row>
    <row r="636" spans="1:3">
      <c r="A636" s="146">
        <v>43588</v>
      </c>
      <c r="B636" s="34">
        <v>3.8995882743071624</v>
      </c>
      <c r="C636" s="34">
        <v>2.5670000000000002</v>
      </c>
    </row>
    <row r="637" spans="1:3">
      <c r="A637" s="146">
        <v>43591</v>
      </c>
      <c r="B637" s="143">
        <v>3.8599859710715489</v>
      </c>
      <c r="C637" s="143">
        <v>2.524</v>
      </c>
    </row>
    <row r="638" spans="1:3">
      <c r="A638" s="146">
        <v>43592</v>
      </c>
      <c r="B638" s="34">
        <v>3.8339384069828708</v>
      </c>
      <c r="C638" s="34">
        <v>2.5369999999999999</v>
      </c>
    </row>
    <row r="639" spans="1:3">
      <c r="A639" s="146">
        <v>43593</v>
      </c>
      <c r="B639" s="143">
        <v>3.8100286587873935</v>
      </c>
      <c r="C639" s="143">
        <v>2.61</v>
      </c>
    </row>
    <row r="640" spans="1:3">
      <c r="A640" s="146">
        <v>43594</v>
      </c>
      <c r="B640" s="34">
        <v>3.8283470191341409</v>
      </c>
      <c r="C640" s="34">
        <v>2.5950000000000002</v>
      </c>
    </row>
    <row r="641" spans="1:3">
      <c r="A641" s="146">
        <v>43595</v>
      </c>
      <c r="B641" s="143">
        <v>3.8091673003088178</v>
      </c>
      <c r="C641" s="143">
        <v>2.6190000000000002</v>
      </c>
    </row>
    <row r="642" spans="1:3">
      <c r="A642" s="146">
        <v>43598</v>
      </c>
      <c r="B642" s="34">
        <v>3.4864540994348516</v>
      </c>
      <c r="C642" s="34">
        <v>2.621</v>
      </c>
    </row>
    <row r="643" spans="1:3">
      <c r="A643" s="146">
        <v>43599</v>
      </c>
      <c r="B643" s="143">
        <v>3.633307005019518</v>
      </c>
      <c r="C643" s="143">
        <v>2.6589999999999998</v>
      </c>
    </row>
    <row r="644" spans="1:3">
      <c r="A644" s="146">
        <v>43600</v>
      </c>
      <c r="B644" s="34">
        <v>3.6107318740149883</v>
      </c>
      <c r="C644" s="34">
        <v>2.601</v>
      </c>
    </row>
    <row r="645" spans="1:3">
      <c r="A645" s="146">
        <v>43601</v>
      </c>
      <c r="B645" s="143">
        <v>3.4725800721651101</v>
      </c>
      <c r="C645" s="143">
        <v>2.6389999999999998</v>
      </c>
    </row>
    <row r="646" spans="1:3">
      <c r="A646" s="146">
        <v>43602</v>
      </c>
      <c r="B646" s="34">
        <v>3.4618002405546164</v>
      </c>
      <c r="C646" s="34">
        <v>2.6309999999999998</v>
      </c>
    </row>
    <row r="647" spans="1:3">
      <c r="A647" s="146">
        <v>43605</v>
      </c>
      <c r="B647" s="143">
        <v>3.3595823944503898</v>
      </c>
      <c r="C647" s="143">
        <v>2.673</v>
      </c>
    </row>
    <row r="648" spans="1:3">
      <c r="A648" s="146">
        <v>43606</v>
      </c>
      <c r="B648" s="34">
        <v>3.308570457445684</v>
      </c>
      <c r="C648" s="34">
        <v>2.613</v>
      </c>
    </row>
    <row r="649" spans="1:3">
      <c r="A649" s="146">
        <v>43607</v>
      </c>
      <c r="B649" s="143">
        <v>3.4169721217322708</v>
      </c>
      <c r="C649" s="143">
        <v>2.5430000000000001</v>
      </c>
    </row>
    <row r="650" spans="1:3">
      <c r="A650" s="146">
        <v>43608</v>
      </c>
      <c r="B650" s="34">
        <v>3.2764407302665592</v>
      </c>
      <c r="C650" s="34">
        <v>2.5779999999999998</v>
      </c>
    </row>
    <row r="651" spans="1:3">
      <c r="A651" s="146">
        <v>43609</v>
      </c>
      <c r="B651" s="143">
        <v>3.1862944193251423</v>
      </c>
      <c r="C651" s="143">
        <v>2.5979999999999999</v>
      </c>
    </row>
    <row r="652" spans="1:3">
      <c r="A652" s="146">
        <v>43613</v>
      </c>
      <c r="B652" s="34">
        <v>3.2300843785151105</v>
      </c>
      <c r="C652" s="34">
        <v>2.5819999999999999</v>
      </c>
    </row>
    <row r="653" spans="1:3">
      <c r="A653" s="146">
        <v>43614</v>
      </c>
      <c r="B653" s="143">
        <v>3.2253352015998735</v>
      </c>
      <c r="C653" s="143">
        <v>2.633</v>
      </c>
    </row>
    <row r="654" spans="1:3">
      <c r="A654" s="146">
        <v>43616</v>
      </c>
      <c r="B654" s="34">
        <v>2.7551671945825711</v>
      </c>
      <c r="C654" s="34">
        <v>2.4540000000000002</v>
      </c>
    </row>
    <row r="655" spans="1:3">
      <c r="A655" s="146">
        <v>43619</v>
      </c>
      <c r="B655" s="143">
        <v>2.5159112443328198</v>
      </c>
      <c r="C655" s="143">
        <v>2.403</v>
      </c>
    </row>
    <row r="656" spans="1:3">
      <c r="A656" s="146">
        <v>43620</v>
      </c>
      <c r="B656" s="34">
        <v>2.8129821905097216</v>
      </c>
      <c r="C656" s="34">
        <v>2.4159999999999999</v>
      </c>
    </row>
    <row r="657" spans="1:3">
      <c r="A657" s="146">
        <v>43621</v>
      </c>
      <c r="B657" s="143">
        <v>2.914778670457407</v>
      </c>
      <c r="C657" s="143">
        <v>2.3780000000000001</v>
      </c>
    </row>
    <row r="658" spans="1:3">
      <c r="A658" s="146">
        <v>43622</v>
      </c>
      <c r="B658" s="34">
        <v>2.8667735961005159</v>
      </c>
      <c r="C658" s="34">
        <v>2.3239999999999998</v>
      </c>
    </row>
    <row r="659" spans="1:3">
      <c r="A659" s="146">
        <v>43623</v>
      </c>
      <c r="B659" s="143">
        <v>3.0227640845720174</v>
      </c>
      <c r="C659" s="143">
        <v>2.3370000000000002</v>
      </c>
    </row>
    <row r="660" spans="1:3">
      <c r="A660" s="146">
        <v>43626</v>
      </c>
      <c r="B660" s="34">
        <v>3.0830496271627568</v>
      </c>
      <c r="C660" s="34">
        <v>2.3570000000000002</v>
      </c>
    </row>
    <row r="661" spans="1:3">
      <c r="A661" s="146">
        <v>43627</v>
      </c>
      <c r="B661" s="143">
        <v>2.9446837203048304</v>
      </c>
      <c r="C661" s="143">
        <v>2.399</v>
      </c>
    </row>
    <row r="662" spans="1:3">
      <c r="A662" s="146">
        <v>43628</v>
      </c>
      <c r="B662" s="34">
        <v>2.9211035195002535</v>
      </c>
      <c r="C662" s="34">
        <v>2.3860000000000001</v>
      </c>
    </row>
    <row r="663" spans="1:3">
      <c r="A663" s="146">
        <v>43629</v>
      </c>
      <c r="B663" s="143">
        <v>3.1110861237826999</v>
      </c>
      <c r="C663" s="143">
        <v>2.3250000000000002</v>
      </c>
    </row>
    <row r="664" spans="1:3">
      <c r="A664" s="146">
        <v>43630</v>
      </c>
      <c r="B664" s="34">
        <v>3.0332123635922956</v>
      </c>
      <c r="C664" s="34">
        <v>2.387</v>
      </c>
    </row>
    <row r="665" spans="1:3">
      <c r="A665" s="146">
        <v>43633</v>
      </c>
      <c r="B665" s="143">
        <v>2.9651958009484978</v>
      </c>
      <c r="C665" s="143">
        <v>2.3860000000000001</v>
      </c>
    </row>
    <row r="666" spans="1:3">
      <c r="A666" s="146">
        <v>43634</v>
      </c>
      <c r="B666" s="34">
        <v>2.9453721122565089</v>
      </c>
      <c r="C666" s="34">
        <v>2.3279999999999998</v>
      </c>
    </row>
    <row r="667" spans="1:3">
      <c r="A667" s="146">
        <v>43635</v>
      </c>
      <c r="B667" s="143">
        <v>2.7411778368334883</v>
      </c>
      <c r="C667" s="143">
        <v>2.2759999999999998</v>
      </c>
    </row>
    <row r="668" spans="1:3">
      <c r="A668" s="146">
        <v>43636</v>
      </c>
      <c r="B668" s="34">
        <v>2.7508663301809633</v>
      </c>
      <c r="C668" s="34">
        <v>2.1850000000000001</v>
      </c>
    </row>
    <row r="669" spans="1:3">
      <c r="A669" s="146">
        <v>43637</v>
      </c>
      <c r="B669" s="143">
        <v>2.7917668157927391</v>
      </c>
      <c r="C669" s="143">
        <v>2.1859999999999999</v>
      </c>
    </row>
    <row r="670" spans="1:3">
      <c r="A670" s="146">
        <v>43640</v>
      </c>
      <c r="B670" s="34">
        <v>2.6224448798113946</v>
      </c>
      <c r="C670" s="34">
        <v>2.3029999999999999</v>
      </c>
    </row>
    <row r="671" spans="1:3">
      <c r="A671" s="146">
        <v>43641</v>
      </c>
      <c r="B671" s="143">
        <v>2.3694230116580597</v>
      </c>
      <c r="C671" s="143">
        <v>2.3079999999999998</v>
      </c>
    </row>
    <row r="672" spans="1:3">
      <c r="A672" s="146">
        <v>43642</v>
      </c>
      <c r="B672" s="34">
        <v>2.4231401725255539</v>
      </c>
      <c r="C672" s="34">
        <v>2.2909999999999999</v>
      </c>
    </row>
    <row r="673" spans="1:3">
      <c r="A673" s="146">
        <v>43643</v>
      </c>
      <c r="B673" s="143">
        <v>2.4927410072683087</v>
      </c>
      <c r="C673" s="143">
        <v>2.3239999999999998</v>
      </c>
    </row>
    <row r="674" spans="1:3">
      <c r="A674" s="146">
        <v>43644</v>
      </c>
      <c r="B674" s="34">
        <v>2.5382485217996127</v>
      </c>
      <c r="C674" s="34">
        <v>2.3079999999999998</v>
      </c>
    </row>
    <row r="675" spans="1:3">
      <c r="A675" s="146">
        <v>43647</v>
      </c>
      <c r="B675" s="143">
        <v>2.71362102260077</v>
      </c>
      <c r="C675" s="143">
        <v>2.2669999999999999</v>
      </c>
    </row>
    <row r="676" spans="1:3">
      <c r="A676" s="146">
        <v>43648</v>
      </c>
      <c r="B676" s="34">
        <v>2.7528164348013839</v>
      </c>
      <c r="C676" s="34">
        <v>2.2400000000000002</v>
      </c>
    </row>
    <row r="677" spans="1:3">
      <c r="A677" s="146">
        <v>43649</v>
      </c>
      <c r="B677" s="143">
        <v>2.7597222628854228</v>
      </c>
      <c r="C677" s="143">
        <v>2.29</v>
      </c>
    </row>
    <row r="678" spans="1:3">
      <c r="A678" s="146">
        <v>43651</v>
      </c>
      <c r="B678" s="34">
        <v>3.1147776127926385</v>
      </c>
      <c r="C678" s="34">
        <v>2.4180000000000001</v>
      </c>
    </row>
    <row r="679" spans="1:3">
      <c r="A679" s="146">
        <v>43654</v>
      </c>
      <c r="B679" s="143">
        <v>3.5987057606304274</v>
      </c>
      <c r="C679" s="143">
        <v>2.403</v>
      </c>
    </row>
    <row r="680" spans="1:3">
      <c r="A680" s="146">
        <v>43655</v>
      </c>
      <c r="B680" s="34">
        <v>3.1351910551268642</v>
      </c>
      <c r="C680" s="34">
        <v>2.4249999999999998</v>
      </c>
    </row>
    <row r="681" spans="1:3">
      <c r="A681" s="146">
        <v>43656</v>
      </c>
      <c r="B681" s="143">
        <v>3.0893457429818456</v>
      </c>
      <c r="C681" s="143">
        <v>2.444</v>
      </c>
    </row>
    <row r="682" spans="1:3">
      <c r="A682" s="146">
        <v>43657</v>
      </c>
      <c r="B682" s="34">
        <v>3.3228957338063534</v>
      </c>
      <c r="C682" s="34">
        <v>2.4159999999999999</v>
      </c>
    </row>
    <row r="683" spans="1:3">
      <c r="A683" s="146">
        <v>43658</v>
      </c>
      <c r="B683" s="143">
        <v>3.4117945378743459</v>
      </c>
      <c r="C683" s="143">
        <v>2.4529999999999998</v>
      </c>
    </row>
    <row r="684" spans="1:3">
      <c r="A684" s="146">
        <v>43661</v>
      </c>
      <c r="B684" s="34">
        <v>3.3060957493331111</v>
      </c>
      <c r="C684" s="34">
        <v>2.4079999999999999</v>
      </c>
    </row>
    <row r="685" spans="1:3">
      <c r="A685" s="146">
        <v>43662</v>
      </c>
      <c r="B685" s="143">
        <v>3.110824849029088</v>
      </c>
      <c r="C685" s="143">
        <v>2.306</v>
      </c>
    </row>
    <row r="686" spans="1:3">
      <c r="A686" s="146">
        <v>43663</v>
      </c>
      <c r="B686" s="34">
        <v>3.0497773545523126</v>
      </c>
      <c r="C686" s="34">
        <v>2.3039999999999998</v>
      </c>
    </row>
    <row r="687" spans="1:3">
      <c r="A687" s="146">
        <v>43664</v>
      </c>
      <c r="B687" s="143">
        <v>2.8327344753087056</v>
      </c>
      <c r="C687" s="143">
        <v>2.2869999999999999</v>
      </c>
    </row>
    <row r="688" spans="1:3">
      <c r="A688" s="146">
        <v>43665</v>
      </c>
      <c r="B688" s="34">
        <v>2.7946354636105961</v>
      </c>
      <c r="C688" s="34">
        <v>2.2509999999999999</v>
      </c>
    </row>
    <row r="689" spans="1:3">
      <c r="A689" s="146">
        <v>43669</v>
      </c>
      <c r="B689" s="143">
        <v>2.7462273010287208</v>
      </c>
      <c r="C689" s="143">
        <v>2.2999999999999998</v>
      </c>
    </row>
    <row r="690" spans="1:3">
      <c r="A690" s="146">
        <v>43670</v>
      </c>
      <c r="B690" s="34">
        <v>2.69656954400274</v>
      </c>
      <c r="C690" s="34">
        <v>2.2200000000000002</v>
      </c>
    </row>
    <row r="691" spans="1:3">
      <c r="A691" s="146">
        <v>43671</v>
      </c>
      <c r="B691" s="143">
        <v>2.6685846998968015</v>
      </c>
      <c r="C691" s="143">
        <v>2.2440000000000002</v>
      </c>
    </row>
    <row r="692" spans="1:3">
      <c r="A692" s="146">
        <v>43672</v>
      </c>
      <c r="B692" s="34">
        <v>2.5941319588809306</v>
      </c>
      <c r="C692" s="34">
        <v>2.169</v>
      </c>
    </row>
    <row r="693" spans="1:3">
      <c r="A693" s="146">
        <v>43675</v>
      </c>
      <c r="B693" s="143">
        <v>2.4718421374107691</v>
      </c>
      <c r="C693" s="143">
        <v>2.141</v>
      </c>
    </row>
    <row r="694" spans="1:3">
      <c r="A694" s="146">
        <v>43676</v>
      </c>
      <c r="B694" s="34">
        <v>2.4958988518049225</v>
      </c>
      <c r="C694" s="34">
        <v>2.137</v>
      </c>
    </row>
    <row r="695" spans="1:3">
      <c r="A695" s="146">
        <v>43677</v>
      </c>
      <c r="B695" s="143">
        <v>2.7253810270324101</v>
      </c>
      <c r="C695" s="143">
        <v>2.2330000000000001</v>
      </c>
    </row>
    <row r="696" spans="1:3">
      <c r="A696" s="146">
        <v>43678</v>
      </c>
      <c r="B696" s="34">
        <v>2.6702912146620843</v>
      </c>
      <c r="C696" s="34">
        <v>2.202</v>
      </c>
    </row>
    <row r="697" spans="1:3">
      <c r="A697" s="146">
        <v>43679</v>
      </c>
      <c r="B697" s="143">
        <v>2.9022162179057576</v>
      </c>
      <c r="C697" s="143">
        <v>2.121</v>
      </c>
    </row>
    <row r="698" spans="1:3">
      <c r="A698" s="146">
        <v>43682</v>
      </c>
      <c r="B698" s="34">
        <v>2.7834296076863314</v>
      </c>
      <c r="C698" s="34">
        <v>2.0699999999999998</v>
      </c>
    </row>
    <row r="699" spans="1:3">
      <c r="A699" s="146">
        <v>43683</v>
      </c>
      <c r="B699" s="143">
        <v>2.5253467539552847</v>
      </c>
      <c r="C699" s="143">
        <v>2.1110000000000002</v>
      </c>
    </row>
    <row r="700" spans="1:3">
      <c r="A700" s="146">
        <v>43684</v>
      </c>
      <c r="B700" s="34">
        <v>2.5619839089349465</v>
      </c>
      <c r="C700" s="34">
        <v>2.0830000000000002</v>
      </c>
    </row>
    <row r="701" spans="1:3">
      <c r="A701" s="146">
        <v>43689</v>
      </c>
      <c r="B701" s="143">
        <v>2.7833127342566493</v>
      </c>
      <c r="C701" s="143">
        <v>2.105</v>
      </c>
    </row>
    <row r="702" spans="1:3">
      <c r="A702" s="146">
        <v>43690</v>
      </c>
      <c r="B702" s="34">
        <v>2.8333788924550523</v>
      </c>
      <c r="C702" s="34">
        <v>2.1469999999999998</v>
      </c>
    </row>
    <row r="703" spans="1:3">
      <c r="A703" s="146">
        <v>43691</v>
      </c>
      <c r="B703" s="143">
        <v>2.4889598046240735</v>
      </c>
      <c r="C703" s="143">
        <v>2.1429999999999998</v>
      </c>
    </row>
    <row r="704" spans="1:3">
      <c r="A704" s="146">
        <v>43692</v>
      </c>
      <c r="B704" s="34">
        <v>2.4802989665474944</v>
      </c>
      <c r="C704" s="34">
        <v>2.2320000000000002</v>
      </c>
    </row>
    <row r="705" spans="1:3">
      <c r="A705" s="146">
        <v>43696</v>
      </c>
      <c r="B705" s="143">
        <v>2.4867918957792945</v>
      </c>
      <c r="C705" s="143">
        <v>2.21</v>
      </c>
    </row>
    <row r="706" spans="1:3">
      <c r="A706" s="146">
        <v>43697</v>
      </c>
      <c r="B706" s="34">
        <v>2.6006757151736029</v>
      </c>
      <c r="C706" s="34">
        <v>2.218</v>
      </c>
    </row>
    <row r="707" spans="1:3">
      <c r="A707" s="146">
        <v>43698</v>
      </c>
      <c r="B707" s="143">
        <v>2.6438526877842419</v>
      </c>
      <c r="C707" s="143">
        <v>2.17</v>
      </c>
    </row>
    <row r="708" spans="1:3">
      <c r="A708" s="146">
        <v>43699</v>
      </c>
      <c r="B708" s="34">
        <v>2.5921448468597972</v>
      </c>
      <c r="C708" s="34">
        <v>2.1589999999999998</v>
      </c>
    </row>
    <row r="709" spans="1:3">
      <c r="A709" s="146">
        <v>43700</v>
      </c>
      <c r="B709" s="143">
        <v>2.5904074334554013</v>
      </c>
      <c r="C709" s="143">
        <v>2.1520000000000001</v>
      </c>
    </row>
    <row r="710" spans="1:3">
      <c r="A710" s="146">
        <v>43703</v>
      </c>
      <c r="B710" s="34">
        <v>2.6345246649252516</v>
      </c>
      <c r="C710" s="34">
        <v>2.23</v>
      </c>
    </row>
    <row r="711" spans="1:3">
      <c r="A711" s="146">
        <v>43705</v>
      </c>
      <c r="B711" s="143">
        <v>2.714306899010166</v>
      </c>
      <c r="C711" s="143">
        <v>2.2509999999999999</v>
      </c>
    </row>
    <row r="712" spans="1:3">
      <c r="A712" s="146">
        <v>43706</v>
      </c>
      <c r="B712" s="34">
        <v>2.6107895847360947</v>
      </c>
      <c r="C712" s="34">
        <v>2.2959999999999998</v>
      </c>
    </row>
    <row r="713" spans="1:3">
      <c r="A713" s="146">
        <v>43711</v>
      </c>
      <c r="B713" s="143">
        <v>1.8961222891655465</v>
      </c>
      <c r="C713" s="143">
        <v>2.3580000000000001</v>
      </c>
    </row>
    <row r="714" spans="1:3">
      <c r="A714" s="146">
        <v>43712</v>
      </c>
      <c r="B714" s="34">
        <v>2.0503023686484987</v>
      </c>
      <c r="C714" s="34">
        <v>2.4449999999999998</v>
      </c>
    </row>
    <row r="715" spans="1:3">
      <c r="A715" s="146">
        <v>43713</v>
      </c>
      <c r="B715" s="143">
        <v>2.0848281857371393</v>
      </c>
      <c r="C715" s="143">
        <v>2.4350000000000001</v>
      </c>
    </row>
    <row r="716" spans="1:3">
      <c r="A716" s="146">
        <v>43714</v>
      </c>
      <c r="B716" s="34">
        <v>2.5217557879082255</v>
      </c>
      <c r="C716" s="34">
        <v>2.496</v>
      </c>
    </row>
    <row r="717" spans="1:3">
      <c r="A717" s="146">
        <v>43718</v>
      </c>
      <c r="B717" s="143">
        <v>2.6008299287518386</v>
      </c>
      <c r="C717" s="143">
        <v>2.58</v>
      </c>
    </row>
    <row r="718" spans="1:3">
      <c r="A718" s="146">
        <v>43719</v>
      </c>
      <c r="B718" s="34">
        <v>2.768337086816699</v>
      </c>
      <c r="C718" s="34">
        <v>2.552</v>
      </c>
    </row>
    <row r="719" spans="1:3">
      <c r="A719" s="146">
        <v>43720</v>
      </c>
      <c r="B719" s="143">
        <v>2.8472788135919518</v>
      </c>
      <c r="C719" s="143">
        <v>2.5739999999999998</v>
      </c>
    </row>
    <row r="720" spans="1:3">
      <c r="A720" s="146">
        <v>43721</v>
      </c>
      <c r="B720" s="34">
        <v>2.8981560745305437</v>
      </c>
      <c r="C720" s="34">
        <v>2.6139999999999999</v>
      </c>
    </row>
    <row r="721" spans="1:3">
      <c r="A721" s="146">
        <v>43724</v>
      </c>
      <c r="B721" s="143">
        <v>2.9837251058430065</v>
      </c>
      <c r="C721" s="143">
        <v>2.681</v>
      </c>
    </row>
    <row r="722" spans="1:3">
      <c r="A722" s="146">
        <v>43725</v>
      </c>
      <c r="B722" s="34">
        <v>2.6996522338092737</v>
      </c>
      <c r="C722" s="34">
        <v>2.6680000000000001</v>
      </c>
    </row>
    <row r="723" spans="1:3">
      <c r="A723" s="146">
        <v>43726</v>
      </c>
      <c r="B723" s="143">
        <v>2.3860183250762752</v>
      </c>
      <c r="C723" s="143">
        <v>2.637</v>
      </c>
    </row>
    <row r="724" spans="1:3">
      <c r="A724" s="146">
        <v>43727</v>
      </c>
      <c r="B724" s="34">
        <v>2.6835871045714419</v>
      </c>
      <c r="C724" s="34">
        <v>2.5379999999999998</v>
      </c>
    </row>
    <row r="725" spans="1:3">
      <c r="A725" s="146">
        <v>43728</v>
      </c>
      <c r="B725" s="143">
        <v>2.463318609678296</v>
      </c>
      <c r="C725" s="143">
        <v>2.5339999999999998</v>
      </c>
    </row>
    <row r="726" spans="1:3">
      <c r="A726" s="146">
        <v>43731</v>
      </c>
      <c r="B726" s="34">
        <v>2.4793604612937457</v>
      </c>
      <c r="C726" s="34">
        <v>2.5270000000000001</v>
      </c>
    </row>
    <row r="727" spans="1:3">
      <c r="A727" s="146">
        <v>43732</v>
      </c>
      <c r="B727" s="143">
        <v>3.295054957134794</v>
      </c>
      <c r="C727" s="143">
        <v>2.5030000000000001</v>
      </c>
    </row>
    <row r="728" spans="1:3">
      <c r="A728" s="146">
        <v>43733</v>
      </c>
      <c r="B728" s="34">
        <v>2.8254590086368618</v>
      </c>
      <c r="C728" s="34">
        <v>2.5019999999999998</v>
      </c>
    </row>
    <row r="729" spans="1:3">
      <c r="A729" s="146">
        <v>43734</v>
      </c>
      <c r="B729" s="143">
        <v>2.6594032671634031</v>
      </c>
      <c r="C729" s="143">
        <v>2.4279999999999999</v>
      </c>
    </row>
    <row r="730" spans="1:3">
      <c r="A730" s="146">
        <v>43738</v>
      </c>
      <c r="B730" s="34">
        <v>2.0705085259150384</v>
      </c>
      <c r="C730" s="34">
        <v>2.33</v>
      </c>
    </row>
    <row r="731" spans="1:3">
      <c r="A731" s="146">
        <v>43739</v>
      </c>
      <c r="B731" s="143">
        <v>2.519773220657004</v>
      </c>
      <c r="C731" s="143">
        <v>2.2829999999999999</v>
      </c>
    </row>
    <row r="732" spans="1:3">
      <c r="A732" s="146">
        <v>43740</v>
      </c>
      <c r="B732" s="34">
        <v>2.674250118084526</v>
      </c>
      <c r="C732" s="34">
        <v>2.2469999999999999</v>
      </c>
    </row>
    <row r="733" spans="1:3">
      <c r="A733" s="146">
        <v>43741</v>
      </c>
      <c r="B733" s="143">
        <v>2.9935211937418074</v>
      </c>
      <c r="C733" s="143">
        <v>2.3290000000000002</v>
      </c>
    </row>
    <row r="734" spans="1:3">
      <c r="A734" s="146">
        <v>43742</v>
      </c>
      <c r="B734" s="34">
        <v>3.566289735941524</v>
      </c>
      <c r="C734" s="34">
        <v>2.3519999999999999</v>
      </c>
    </row>
    <row r="735" spans="1:3">
      <c r="A735" s="146">
        <v>43745</v>
      </c>
      <c r="B735" s="143">
        <v>2.818247920108758</v>
      </c>
      <c r="C735" s="143">
        <v>2.3029999999999999</v>
      </c>
    </row>
    <row r="736" spans="1:3">
      <c r="A736" s="146">
        <v>43746</v>
      </c>
      <c r="B736" s="34">
        <v>2.5944961059382741</v>
      </c>
      <c r="C736" s="34">
        <v>2.2879999999999998</v>
      </c>
    </row>
    <row r="737" spans="1:3">
      <c r="A737" s="146">
        <v>43747</v>
      </c>
      <c r="B737" s="143">
        <v>2.29733953677112</v>
      </c>
      <c r="C737" s="143">
        <v>2.234</v>
      </c>
    </row>
    <row r="738" spans="1:3">
      <c r="A738" s="146">
        <v>43748</v>
      </c>
      <c r="B738" s="34">
        <v>2.3834494143079552</v>
      </c>
      <c r="C738" s="34">
        <v>2.218</v>
      </c>
    </row>
    <row r="739" spans="1:3">
      <c r="A739" s="146">
        <v>43749</v>
      </c>
      <c r="B739" s="143">
        <v>2.8691344606646871</v>
      </c>
      <c r="C739" s="143">
        <v>2.214</v>
      </c>
    </row>
    <row r="740" spans="1:3">
      <c r="A740" s="146">
        <v>43752</v>
      </c>
      <c r="B740" s="34">
        <v>2.9129037199891905</v>
      </c>
      <c r="C740" s="34">
        <v>2.2799999999999998</v>
      </c>
    </row>
    <row r="741" spans="1:3">
      <c r="A741" s="146">
        <v>43753</v>
      </c>
      <c r="B741" s="143">
        <v>3.1716383404913855</v>
      </c>
      <c r="C741" s="143">
        <v>2.339</v>
      </c>
    </row>
    <row r="742" spans="1:3">
      <c r="A742" s="146">
        <v>43754</v>
      </c>
      <c r="B742" s="34">
        <v>2.7978334669076372</v>
      </c>
      <c r="C742" s="34">
        <v>2.3029999999999999</v>
      </c>
    </row>
    <row r="743" spans="1:3">
      <c r="A743" s="146">
        <v>43755</v>
      </c>
      <c r="B743" s="143">
        <v>2.7528923021188576</v>
      </c>
      <c r="C743" s="143">
        <v>2.3180000000000001</v>
      </c>
    </row>
    <row r="744" spans="1:3">
      <c r="A744" s="146">
        <v>43756</v>
      </c>
      <c r="B744" s="34">
        <v>2.7425384490975455</v>
      </c>
      <c r="C744" s="34">
        <v>2.3199999999999998</v>
      </c>
    </row>
    <row r="745" spans="1:3">
      <c r="A745" s="146">
        <v>43759</v>
      </c>
      <c r="B745" s="143">
        <v>2.7730042987904198</v>
      </c>
      <c r="C745" s="143">
        <v>2.238</v>
      </c>
    </row>
    <row r="746" spans="1:3">
      <c r="A746" s="146">
        <v>43760</v>
      </c>
      <c r="B746" s="34">
        <v>2.8398257432384009</v>
      </c>
      <c r="C746" s="34">
        <v>2.2719999999999998</v>
      </c>
    </row>
    <row r="747" spans="1:3">
      <c r="A747" s="146">
        <v>43761</v>
      </c>
      <c r="B747" s="143">
        <v>2.8306505006644156</v>
      </c>
      <c r="C747" s="143">
        <v>2.282</v>
      </c>
    </row>
    <row r="748" spans="1:3">
      <c r="A748" s="146">
        <v>43762</v>
      </c>
      <c r="B748" s="34">
        <v>2.744901956578877</v>
      </c>
      <c r="C748" s="34">
        <v>2.3159999999999998</v>
      </c>
    </row>
    <row r="749" spans="1:3">
      <c r="A749" s="146">
        <v>43763</v>
      </c>
      <c r="B749" s="143">
        <v>2.4466673299441961</v>
      </c>
      <c r="C749" s="143">
        <v>2.2999999999999998</v>
      </c>
    </row>
    <row r="750" spans="1:3">
      <c r="A750" s="146">
        <v>43766</v>
      </c>
      <c r="B750" s="34">
        <v>3.0495233005335143</v>
      </c>
      <c r="C750" s="34">
        <v>2.4460000000000002</v>
      </c>
    </row>
    <row r="751" spans="1:3">
      <c r="A751" s="146">
        <v>43767</v>
      </c>
      <c r="B751" s="143">
        <v>2.6638029260735427</v>
      </c>
      <c r="C751" s="143">
        <v>2.597</v>
      </c>
    </row>
    <row r="752" spans="1:3">
      <c r="A752" s="146">
        <v>43768</v>
      </c>
      <c r="B752" s="34">
        <v>2.7596145992550212</v>
      </c>
      <c r="C752" s="34">
        <v>2.6909999999999998</v>
      </c>
    </row>
    <row r="753" spans="1:3">
      <c r="A753" s="146">
        <v>43769</v>
      </c>
      <c r="B753" s="143">
        <v>2.6805280833007608</v>
      </c>
      <c r="C753" s="143">
        <v>2.633</v>
      </c>
    </row>
    <row r="754" spans="1:3">
      <c r="A754" s="146">
        <v>43770</v>
      </c>
      <c r="B754" s="34">
        <v>2.9396345951440908</v>
      </c>
      <c r="C754" s="34">
        <v>2.714</v>
      </c>
    </row>
    <row r="755" spans="1:3">
      <c r="A755" s="146">
        <v>43773</v>
      </c>
      <c r="B755" s="143">
        <v>3.1603638077737224</v>
      </c>
      <c r="C755" s="143">
        <v>2.8210000000000002</v>
      </c>
    </row>
    <row r="756" spans="1:3">
      <c r="A756" s="146">
        <v>43774</v>
      </c>
      <c r="B756" s="34">
        <v>3.5988862826149091</v>
      </c>
      <c r="C756" s="34">
        <v>2.8620000000000001</v>
      </c>
    </row>
    <row r="757" spans="1:3">
      <c r="A757" s="146">
        <v>43775</v>
      </c>
      <c r="B757" s="143">
        <v>3.5356034614004979</v>
      </c>
      <c r="C757" s="143">
        <v>2.8279999999999998</v>
      </c>
    </row>
    <row r="758" spans="1:3">
      <c r="A758" s="146">
        <v>43776</v>
      </c>
      <c r="B758" s="34">
        <v>3.7926844409996656</v>
      </c>
      <c r="C758" s="34">
        <v>2.7719999999999998</v>
      </c>
    </row>
    <row r="759" spans="1:3">
      <c r="A759" s="146">
        <v>43777</v>
      </c>
      <c r="B759" s="143">
        <v>3.8701979260436112</v>
      </c>
      <c r="C759" s="143">
        <v>2.7890000000000001</v>
      </c>
    </row>
    <row r="760" spans="1:3">
      <c r="A760" s="146">
        <v>43780</v>
      </c>
      <c r="B760" s="34">
        <v>4.0482218014312163</v>
      </c>
      <c r="C760" s="34">
        <v>2.637</v>
      </c>
    </row>
    <row r="761" spans="1:3">
      <c r="A761" s="146">
        <v>43781</v>
      </c>
      <c r="B761" s="143">
        <v>3.8733618629438191</v>
      </c>
      <c r="C761" s="143">
        <v>2.621</v>
      </c>
    </row>
    <row r="762" spans="1:3">
      <c r="A762" s="146">
        <v>43782</v>
      </c>
      <c r="B762" s="34">
        <v>3.8075009605747527</v>
      </c>
      <c r="C762" s="34">
        <v>2.6</v>
      </c>
    </row>
    <row r="763" spans="1:3">
      <c r="A763" s="146">
        <v>43783</v>
      </c>
      <c r="B763" s="143">
        <v>3.8422037451195443</v>
      </c>
      <c r="C763" s="143">
        <v>2.6469999999999998</v>
      </c>
    </row>
    <row r="764" spans="1:3">
      <c r="A764" s="146">
        <v>43784</v>
      </c>
      <c r="B764" s="34">
        <v>3.9116806524323842</v>
      </c>
      <c r="C764" s="34">
        <v>2.6880000000000002</v>
      </c>
    </row>
    <row r="765" spans="1:3">
      <c r="A765" s="146">
        <v>43787</v>
      </c>
      <c r="B765" s="143">
        <v>3.9704353835018504</v>
      </c>
      <c r="C765" s="143">
        <v>2.5659999999999998</v>
      </c>
    </row>
    <row r="766" spans="1:3">
      <c r="A766" s="146">
        <v>43788</v>
      </c>
      <c r="B766" s="34">
        <v>4.0741058718086318</v>
      </c>
      <c r="C766" s="34">
        <v>2.5099999999999998</v>
      </c>
    </row>
    <row r="767" spans="1:3">
      <c r="A767" s="146">
        <v>43789</v>
      </c>
      <c r="B767" s="143">
        <v>4.3009165489608527</v>
      </c>
      <c r="C767" s="143">
        <v>2.5590000000000002</v>
      </c>
    </row>
    <row r="768" spans="1:3">
      <c r="A768" s="146">
        <v>43790</v>
      </c>
      <c r="B768" s="34">
        <v>4.2401095280352026</v>
      </c>
      <c r="C768" s="34">
        <v>2.5670000000000002</v>
      </c>
    </row>
    <row r="769" spans="1:3">
      <c r="A769" s="146">
        <v>43791</v>
      </c>
      <c r="B769" s="143">
        <v>4.3797119409866125</v>
      </c>
      <c r="C769" s="143">
        <v>2.665</v>
      </c>
    </row>
    <row r="770" spans="1:3">
      <c r="A770" s="146">
        <v>43794</v>
      </c>
      <c r="B770" s="34">
        <v>4.4436960925755855</v>
      </c>
      <c r="C770" s="34">
        <v>2.5310000000000001</v>
      </c>
    </row>
    <row r="771" spans="1:3">
      <c r="A771" s="146">
        <v>43795</v>
      </c>
      <c r="B771" s="143">
        <v>4.3743935294007148</v>
      </c>
      <c r="C771" s="143">
        <v>2.4700000000000002</v>
      </c>
    </row>
    <row r="772" spans="1:3">
      <c r="A772" s="146">
        <v>43796</v>
      </c>
      <c r="B772" s="34">
        <v>4.2099490071515184</v>
      </c>
      <c r="C772" s="34">
        <v>2.5009999999999999</v>
      </c>
    </row>
    <row r="773" spans="1:3">
      <c r="A773" s="146">
        <v>43798</v>
      </c>
      <c r="B773" s="143">
        <v>4.2957867014161044</v>
      </c>
      <c r="C773" s="143">
        <v>2.2810000000000001</v>
      </c>
    </row>
    <row r="774" spans="1:3">
      <c r="A774" s="146">
        <v>43801</v>
      </c>
      <c r="B774" s="34">
        <v>4.1451608212010465</v>
      </c>
      <c r="C774" s="34">
        <v>2.3290000000000002</v>
      </c>
    </row>
    <row r="775" spans="1:3">
      <c r="A775" s="146">
        <v>43802</v>
      </c>
      <c r="B775" s="143">
        <v>3.8478470266331439</v>
      </c>
      <c r="C775" s="143">
        <v>2.4409999999999998</v>
      </c>
    </row>
    <row r="776" spans="1:3">
      <c r="A776" s="146">
        <v>43803</v>
      </c>
      <c r="B776" s="34">
        <v>3.9550573236064306</v>
      </c>
      <c r="C776" s="34">
        <v>2.399</v>
      </c>
    </row>
    <row r="777" spans="1:3">
      <c r="A777" s="146">
        <v>43804</v>
      </c>
      <c r="B777" s="143">
        <v>3.9853864946481772</v>
      </c>
      <c r="C777" s="143">
        <v>2.427</v>
      </c>
    </row>
    <row r="778" spans="1:3">
      <c r="A778" s="146">
        <v>43805</v>
      </c>
      <c r="B778" s="34">
        <v>3.7495078180275745</v>
      </c>
      <c r="C778" s="34">
        <v>2.3340000000000001</v>
      </c>
    </row>
    <row r="779" spans="1:3">
      <c r="A779" s="146">
        <v>43808</v>
      </c>
      <c r="B779" s="143">
        <v>3.6421974137401878</v>
      </c>
      <c r="C779" s="143">
        <v>2.2320000000000002</v>
      </c>
    </row>
    <row r="780" spans="1:3">
      <c r="A780" s="146">
        <v>43809</v>
      </c>
      <c r="B780" s="34">
        <v>3.6990578670865175</v>
      </c>
      <c r="C780" s="34">
        <v>2.2639999999999998</v>
      </c>
    </row>
    <row r="781" spans="1:3">
      <c r="A781" s="146">
        <v>43810</v>
      </c>
      <c r="B781" s="143">
        <v>3.4231122333616186</v>
      </c>
      <c r="C781" s="143">
        <v>2.2429999999999999</v>
      </c>
    </row>
    <row r="782" spans="1:3">
      <c r="A782" s="146">
        <v>43811</v>
      </c>
      <c r="B782" s="34">
        <v>3.5416045799010591</v>
      </c>
      <c r="C782" s="34">
        <v>2.3279999999999998</v>
      </c>
    </row>
    <row r="783" spans="1:3">
      <c r="A783" s="146">
        <v>43812</v>
      </c>
      <c r="B783" s="143">
        <v>3.4258824887433517</v>
      </c>
      <c r="C783" s="143">
        <v>2.2959999999999998</v>
      </c>
    </row>
    <row r="784" spans="1:3">
      <c r="A784" s="146">
        <v>43815</v>
      </c>
      <c r="B784" s="34">
        <v>3.3136176306130007</v>
      </c>
      <c r="C784" s="34">
        <v>2.3410000000000002</v>
      </c>
    </row>
    <row r="785" spans="1:3">
      <c r="A785" s="146">
        <v>43816</v>
      </c>
      <c r="B785" s="143">
        <v>3.4432565226686727</v>
      </c>
      <c r="C785" s="143">
        <v>2.319</v>
      </c>
    </row>
    <row r="786" spans="1:3">
      <c r="A786" s="146">
        <v>43817</v>
      </c>
      <c r="B786" s="34">
        <v>3.2961925324015122</v>
      </c>
      <c r="C786" s="34">
        <v>2.286</v>
      </c>
    </row>
    <row r="787" spans="1:3">
      <c r="A787" s="146">
        <v>43818</v>
      </c>
      <c r="B787" s="143">
        <v>3.3465227428513002</v>
      </c>
      <c r="C787" s="143">
        <v>2.2730000000000001</v>
      </c>
    </row>
    <row r="788" spans="1:3">
      <c r="A788" s="146">
        <v>43819</v>
      </c>
      <c r="B788" s="34">
        <v>3.3330584778004586</v>
      </c>
      <c r="C788" s="34">
        <v>2.3279999999999998</v>
      </c>
    </row>
    <row r="789" spans="1:3">
      <c r="A789" s="146">
        <v>43823</v>
      </c>
      <c r="B789" s="143">
        <v>2.8146874381778395</v>
      </c>
      <c r="C789" s="143">
        <v>2.1720000000000002</v>
      </c>
    </row>
    <row r="790" spans="1:3">
      <c r="A790" s="146">
        <v>43825</v>
      </c>
      <c r="B790" s="34">
        <v>3.182110649497786</v>
      </c>
      <c r="C790" s="34">
        <v>2.294</v>
      </c>
    </row>
    <row r="791" spans="1:3">
      <c r="A791" s="146">
        <v>43826</v>
      </c>
      <c r="B791" s="143">
        <v>3.2776132956169279</v>
      </c>
      <c r="C791" s="143">
        <v>2.1579999999999999</v>
      </c>
    </row>
    <row r="792" spans="1:3">
      <c r="A792" s="146">
        <v>43829</v>
      </c>
      <c r="B792" s="34">
        <v>3.179581664306395</v>
      </c>
      <c r="C792" s="34">
        <v>2.1859999999999999</v>
      </c>
    </row>
    <row r="793" spans="1:3">
      <c r="A793" s="146">
        <v>43830</v>
      </c>
      <c r="B793" s="143">
        <v>2.9037898801375301</v>
      </c>
      <c r="C793" s="143">
        <v>2.1890000000000001</v>
      </c>
    </row>
    <row r="794" spans="1:3">
      <c r="A794" s="146">
        <v>43832</v>
      </c>
      <c r="B794" s="34">
        <v>3.0429864098766966</v>
      </c>
      <c r="C794" s="34">
        <v>2.1219999999999999</v>
      </c>
    </row>
    <row r="795" spans="1:3">
      <c r="A795" s="146">
        <v>43833</v>
      </c>
      <c r="B795" s="143">
        <v>3.2297949703636446</v>
      </c>
      <c r="C795" s="143">
        <v>2.13</v>
      </c>
    </row>
    <row r="796" spans="1:3">
      <c r="A796" s="146">
        <v>43836</v>
      </c>
      <c r="B796" s="34">
        <v>3.373837722589073</v>
      </c>
      <c r="C796" s="34">
        <v>2.1349999999999998</v>
      </c>
    </row>
    <row r="797" spans="1:3">
      <c r="A797" s="146">
        <v>43837</v>
      </c>
      <c r="B797" s="143">
        <v>2.9956157114911401</v>
      </c>
      <c r="C797" s="143">
        <v>2.1619999999999999</v>
      </c>
    </row>
    <row r="798" spans="1:3">
      <c r="A798" s="146">
        <v>43838</v>
      </c>
      <c r="B798" s="34">
        <v>2.9505038879145196</v>
      </c>
      <c r="C798" s="34">
        <v>2.141</v>
      </c>
    </row>
    <row r="799" spans="1:3">
      <c r="A799" s="146">
        <v>43839</v>
      </c>
      <c r="B799" s="143">
        <v>3.0610700676339322</v>
      </c>
      <c r="C799" s="143">
        <v>2.1659999999999999</v>
      </c>
    </row>
    <row r="800" spans="1:3">
      <c r="A800" s="146">
        <v>43840</v>
      </c>
      <c r="B800" s="34">
        <v>3.1360001243112223</v>
      </c>
      <c r="C800" s="34">
        <v>2.202</v>
      </c>
    </row>
    <row r="801" spans="1:3">
      <c r="A801" s="146">
        <v>43843</v>
      </c>
      <c r="B801" s="143">
        <v>3.1849828923429917</v>
      </c>
      <c r="C801" s="143">
        <v>2.1819999999999999</v>
      </c>
    </row>
    <row r="802" spans="1:3">
      <c r="A802" s="146">
        <v>43844</v>
      </c>
      <c r="B802" s="34">
        <v>2.9101683396583029</v>
      </c>
      <c r="C802" s="34">
        <v>2.1869999999999998</v>
      </c>
    </row>
    <row r="803" spans="1:3">
      <c r="A803" s="146">
        <v>43845</v>
      </c>
      <c r="B803" s="143">
        <v>2.878141902536028</v>
      </c>
      <c r="C803" s="143">
        <v>2.12</v>
      </c>
    </row>
    <row r="804" spans="1:3">
      <c r="A804" s="146">
        <v>43846</v>
      </c>
      <c r="B804" s="34">
        <v>2.8420288774010407</v>
      </c>
      <c r="C804" s="34">
        <v>2.077</v>
      </c>
    </row>
    <row r="805" spans="1:3">
      <c r="A805" s="146">
        <v>43847</v>
      </c>
      <c r="B805" s="143">
        <v>2.9460353727153334</v>
      </c>
      <c r="C805" s="143">
        <v>2.0030000000000001</v>
      </c>
    </row>
    <row r="806" spans="1:3">
      <c r="A806" s="146">
        <v>43851</v>
      </c>
      <c r="B806" s="34">
        <v>2.9354709275345638</v>
      </c>
      <c r="C806" s="34">
        <v>1.895</v>
      </c>
    </row>
    <row r="807" spans="1:3">
      <c r="A807" s="146">
        <v>43852</v>
      </c>
      <c r="B807" s="143">
        <v>2.7555496842138392</v>
      </c>
      <c r="C807" s="143">
        <v>1.905</v>
      </c>
    </row>
    <row r="808" spans="1:3">
      <c r="A808" s="146">
        <v>43853</v>
      </c>
      <c r="B808" s="34">
        <v>2.7544173874995721</v>
      </c>
      <c r="C808" s="34">
        <v>1.9259999999999999</v>
      </c>
    </row>
    <row r="809" spans="1:3">
      <c r="A809" s="146">
        <v>43854</v>
      </c>
      <c r="B809" s="143">
        <v>2.8071024978283234</v>
      </c>
      <c r="C809" s="143">
        <v>1.893</v>
      </c>
    </row>
    <row r="810" spans="1:3">
      <c r="A810" s="146">
        <v>43857</v>
      </c>
      <c r="B810" s="34">
        <v>2.7634163008265511</v>
      </c>
      <c r="C810" s="34">
        <v>1.9019999999999999</v>
      </c>
    </row>
    <row r="811" spans="1:3">
      <c r="A811" s="146">
        <v>43858</v>
      </c>
      <c r="B811" s="143">
        <v>2.8716816918540542</v>
      </c>
      <c r="C811" s="143">
        <v>1.9339999999999999</v>
      </c>
    </row>
    <row r="812" spans="1:3">
      <c r="A812" s="146">
        <v>43859</v>
      </c>
      <c r="B812" s="34">
        <v>2.8268980636532057</v>
      </c>
      <c r="C812" s="34">
        <v>1.877</v>
      </c>
    </row>
    <row r="813" spans="1:3">
      <c r="A813" s="146">
        <v>43860</v>
      </c>
      <c r="B813" s="143">
        <v>2.5768576715704921</v>
      </c>
      <c r="C813" s="143">
        <v>1.829</v>
      </c>
    </row>
    <row r="814" spans="1:3">
      <c r="A814" s="146">
        <v>43861</v>
      </c>
      <c r="B814" s="34">
        <v>2.5758973558087184</v>
      </c>
      <c r="C814" s="34">
        <v>1.841</v>
      </c>
    </row>
    <row r="815" spans="1:3">
      <c r="A815" s="146">
        <v>43864</v>
      </c>
      <c r="B815" s="143">
        <v>2.5040882600961534</v>
      </c>
      <c r="C815" s="143">
        <v>1.819</v>
      </c>
    </row>
    <row r="816" spans="1:3">
      <c r="A816" s="146">
        <v>43865</v>
      </c>
      <c r="B816" s="34">
        <v>2.6616287907660796</v>
      </c>
      <c r="C816" s="34">
        <v>1.8720000000000001</v>
      </c>
    </row>
    <row r="817" spans="1:3">
      <c r="A817" s="146">
        <v>43866</v>
      </c>
      <c r="B817" s="143">
        <v>2.5712663239881106</v>
      </c>
      <c r="C817" s="143">
        <v>1.861</v>
      </c>
    </row>
    <row r="818" spans="1:3">
      <c r="A818" s="146">
        <v>43867</v>
      </c>
      <c r="B818" s="34">
        <v>2.494959945936682</v>
      </c>
      <c r="C818" s="34">
        <v>1.8620000000000001</v>
      </c>
    </row>
    <row r="819" spans="1:3">
      <c r="A819" s="146">
        <v>43868</v>
      </c>
      <c r="B819" s="143">
        <v>2.4364578302686253</v>
      </c>
      <c r="C819" s="143">
        <v>1.8580000000000001</v>
      </c>
    </row>
    <row r="820" spans="1:3">
      <c r="A820" s="146">
        <v>43871</v>
      </c>
      <c r="B820" s="34">
        <v>2.336832841018865</v>
      </c>
      <c r="C820" s="34">
        <v>1.766</v>
      </c>
    </row>
    <row r="821" spans="1:3">
      <c r="A821" s="146">
        <v>43872</v>
      </c>
      <c r="B821" s="143">
        <v>2.5720235020370663</v>
      </c>
      <c r="C821" s="143">
        <v>1.788</v>
      </c>
    </row>
    <row r="822" spans="1:3">
      <c r="A822" s="146">
        <v>43873</v>
      </c>
      <c r="B822" s="34">
        <v>2.4660661159960289</v>
      </c>
      <c r="C822" s="34">
        <v>1.8440000000000001</v>
      </c>
    </row>
    <row r="823" spans="1:3">
      <c r="A823" s="146">
        <v>43874</v>
      </c>
      <c r="B823" s="143">
        <v>2.5006064030792081</v>
      </c>
      <c r="C823" s="143">
        <v>1.8260000000000001</v>
      </c>
    </row>
    <row r="824" spans="1:3">
      <c r="A824" s="146">
        <v>43875</v>
      </c>
      <c r="B824" s="34">
        <v>2.6815015308550945</v>
      </c>
      <c r="C824" s="34">
        <v>1.837</v>
      </c>
    </row>
    <row r="825" spans="1:3">
      <c r="A825" s="146">
        <v>43879</v>
      </c>
      <c r="B825" s="143">
        <v>2.6070072982139352</v>
      </c>
      <c r="C825" s="143">
        <v>1.9810000000000001</v>
      </c>
    </row>
    <row r="826" spans="1:3">
      <c r="A826" s="146">
        <v>43880</v>
      </c>
      <c r="B826" s="34">
        <v>2.6445561654776597</v>
      </c>
      <c r="C826" s="34">
        <v>1.9550000000000001</v>
      </c>
    </row>
    <row r="827" spans="1:3">
      <c r="A827" s="146">
        <v>43881</v>
      </c>
      <c r="B827" s="143">
        <v>2.5951123993606258</v>
      </c>
      <c r="C827" s="143">
        <v>1.92</v>
      </c>
    </row>
    <row r="828" spans="1:3">
      <c r="A828" s="146">
        <v>43882</v>
      </c>
      <c r="B828" s="34">
        <v>2.7802169400172287</v>
      </c>
      <c r="C828" s="34">
        <v>1.905</v>
      </c>
    </row>
    <row r="829" spans="1:3">
      <c r="A829" s="146">
        <v>43885</v>
      </c>
      <c r="B829" s="143">
        <v>2.5030116298019047</v>
      </c>
      <c r="C829" s="143">
        <v>1.827</v>
      </c>
    </row>
    <row r="830" spans="1:3">
      <c r="A830" s="146">
        <v>43886</v>
      </c>
      <c r="B830" s="34">
        <v>2.4507873010586629</v>
      </c>
      <c r="C830" s="34">
        <v>1.847</v>
      </c>
    </row>
    <row r="831" spans="1:3">
      <c r="A831" s="146">
        <v>43887</v>
      </c>
      <c r="B831" s="143">
        <v>2.612617758732255</v>
      </c>
      <c r="C831" s="143">
        <v>1.821</v>
      </c>
    </row>
    <row r="832" spans="1:3">
      <c r="A832" s="146">
        <v>43888</v>
      </c>
      <c r="B832" s="34">
        <v>2.5574786621511487</v>
      </c>
      <c r="C832" s="34">
        <v>1.752</v>
      </c>
    </row>
    <row r="833" spans="1:3">
      <c r="A833" s="146">
        <v>43889</v>
      </c>
      <c r="B833" s="143">
        <v>2.4320699206730287</v>
      </c>
      <c r="C833" s="143">
        <v>1.6839999999999999</v>
      </c>
    </row>
    <row r="834" spans="1:3">
      <c r="A834" s="146">
        <v>43892</v>
      </c>
      <c r="B834" s="34">
        <v>2.4742842304152166</v>
      </c>
      <c r="C834" s="34">
        <v>1.756</v>
      </c>
    </row>
    <row r="835" spans="1:3">
      <c r="A835" s="146">
        <v>43893</v>
      </c>
      <c r="B835" s="143">
        <v>2.5443384796174411</v>
      </c>
      <c r="C835" s="143">
        <v>1.8</v>
      </c>
    </row>
    <row r="836" spans="1:3">
      <c r="A836" s="146">
        <v>43894</v>
      </c>
      <c r="B836" s="34">
        <v>2.4475224093931525</v>
      </c>
      <c r="C836" s="34">
        <v>1.827</v>
      </c>
    </row>
    <row r="837" spans="1:3">
      <c r="A837" s="146">
        <v>43895</v>
      </c>
      <c r="B837" s="143">
        <v>2.6080899745562269</v>
      </c>
      <c r="C837" s="143">
        <v>1.772</v>
      </c>
    </row>
    <row r="838" spans="1:3">
      <c r="A838" s="146">
        <v>43896</v>
      </c>
      <c r="B838" s="34">
        <v>2.3764625084492037</v>
      </c>
      <c r="C838" s="34">
        <v>1.708</v>
      </c>
    </row>
    <row r="839" spans="1:3">
      <c r="A839" s="146">
        <v>43899</v>
      </c>
      <c r="B839" s="143">
        <v>2.2524239474932508</v>
      </c>
      <c r="C839" s="143">
        <v>1.778</v>
      </c>
    </row>
    <row r="840" spans="1:3">
      <c r="A840" s="146">
        <v>43900</v>
      </c>
      <c r="B840" s="34">
        <v>2.4030736650812599</v>
      </c>
      <c r="C840" s="34">
        <v>1.9359999999999999</v>
      </c>
    </row>
    <row r="841" spans="1:3">
      <c r="A841" s="146">
        <v>43901</v>
      </c>
      <c r="B841" s="143">
        <v>2.3794146357888923</v>
      </c>
      <c r="C841" s="143">
        <v>1.8779999999999999</v>
      </c>
    </row>
    <row r="842" spans="1:3">
      <c r="A842" s="146">
        <v>43902</v>
      </c>
      <c r="B842" s="34">
        <v>2.4420405690737876</v>
      </c>
      <c r="C842" s="34">
        <v>1.841</v>
      </c>
    </row>
    <row r="843" spans="1:3">
      <c r="A843" s="146">
        <v>43903</v>
      </c>
      <c r="B843" s="143">
        <v>2.6386159218590368</v>
      </c>
      <c r="C843" s="143">
        <v>1.869</v>
      </c>
    </row>
    <row r="844" spans="1:3">
      <c r="A844" s="146">
        <v>43906</v>
      </c>
      <c r="B844" s="34">
        <v>2.2537880763583971</v>
      </c>
      <c r="C844" s="34">
        <v>1.8149999999999999</v>
      </c>
    </row>
    <row r="845" spans="1:3">
      <c r="A845" s="146">
        <v>43907</v>
      </c>
      <c r="B845" s="143">
        <v>2.2519328409797792</v>
      </c>
      <c r="C845" s="143">
        <v>1.7290000000000001</v>
      </c>
    </row>
    <row r="846" spans="1:3">
      <c r="A846" s="146">
        <v>43908</v>
      </c>
      <c r="B846" s="34">
        <v>2.2822758577622606</v>
      </c>
      <c r="C846" s="34">
        <v>1.6040000000000001</v>
      </c>
    </row>
    <row r="847" spans="1:3">
      <c r="A847" s="146">
        <v>43909</v>
      </c>
      <c r="B847" s="143">
        <v>2.3298766355663183</v>
      </c>
      <c r="C847" s="143">
        <v>1.6539999999999999</v>
      </c>
    </row>
    <row r="848" spans="1:3">
      <c r="A848" s="146">
        <v>43910</v>
      </c>
      <c r="B848" s="34">
        <v>2.2759074519641946</v>
      </c>
      <c r="C848" s="34">
        <v>1.6040000000000001</v>
      </c>
    </row>
    <row r="849" spans="1:3">
      <c r="A849" s="146">
        <v>43913</v>
      </c>
      <c r="B849" s="143">
        <v>1.915372183284161</v>
      </c>
      <c r="C849" s="143">
        <v>1.6020000000000001</v>
      </c>
    </row>
    <row r="850" spans="1:3">
      <c r="A850" s="146">
        <v>43914</v>
      </c>
      <c r="B850" s="34">
        <v>2.233077677997831</v>
      </c>
      <c r="C850" s="34">
        <v>1.653</v>
      </c>
    </row>
    <row r="851" spans="1:3">
      <c r="A851" s="146">
        <v>43915</v>
      </c>
      <c r="B851" s="143">
        <v>2.2757310652687583</v>
      </c>
      <c r="C851" s="143">
        <v>1.659</v>
      </c>
    </row>
    <row r="852" spans="1:3">
      <c r="A852" s="146">
        <v>43916</v>
      </c>
      <c r="B852" s="34">
        <v>1.9924157254411026</v>
      </c>
      <c r="C852" s="34">
        <v>1.637</v>
      </c>
    </row>
    <row r="853" spans="1:3">
      <c r="A853" s="146">
        <v>43917</v>
      </c>
      <c r="B853" s="143">
        <v>1.9518780564324147</v>
      </c>
      <c r="C853" s="143">
        <v>1.6339999999999999</v>
      </c>
    </row>
    <row r="854" spans="1:3">
      <c r="A854" s="146">
        <v>43920</v>
      </c>
      <c r="B854" s="34">
        <v>1.8568949068484635</v>
      </c>
      <c r="C854" s="34">
        <v>1.69</v>
      </c>
    </row>
    <row r="855" spans="1:3">
      <c r="A855" s="146">
        <v>43921</v>
      </c>
      <c r="B855" s="143">
        <v>1.8597565887826875</v>
      </c>
      <c r="C855" s="143">
        <v>1.64</v>
      </c>
    </row>
    <row r="856" spans="1:3">
      <c r="A856" s="146">
        <v>43922</v>
      </c>
      <c r="B856" s="34">
        <v>1.844391085408696</v>
      </c>
      <c r="C856" s="34">
        <v>1.587</v>
      </c>
    </row>
    <row r="857" spans="1:3">
      <c r="A857" s="146">
        <v>43923</v>
      </c>
      <c r="B857" s="143">
        <v>1.8758923738848206</v>
      </c>
      <c r="C857" s="143">
        <v>1.552</v>
      </c>
    </row>
    <row r="858" spans="1:3">
      <c r="A858" s="146">
        <v>43924</v>
      </c>
      <c r="B858" s="34">
        <v>1.8505181931365831</v>
      </c>
      <c r="C858" s="34">
        <v>1.621</v>
      </c>
    </row>
    <row r="859" spans="1:3">
      <c r="A859" s="146">
        <v>43927</v>
      </c>
      <c r="B859" s="143">
        <v>1.8871897892746581</v>
      </c>
      <c r="C859" s="143">
        <v>1.7310000000000001</v>
      </c>
    </row>
    <row r="860" spans="1:3">
      <c r="A860" s="146">
        <v>43928</v>
      </c>
      <c r="B860" s="34">
        <v>2.0045716808525342</v>
      </c>
      <c r="C860" s="34">
        <v>1.8520000000000001</v>
      </c>
    </row>
    <row r="861" spans="1:3">
      <c r="A861" s="146">
        <v>43929</v>
      </c>
      <c r="B861" s="143">
        <v>1.9325740139590382</v>
      </c>
      <c r="C861" s="143">
        <v>1.7829999999999999</v>
      </c>
    </row>
    <row r="862" spans="1:3">
      <c r="A862" s="146">
        <v>43930</v>
      </c>
      <c r="B862" s="34">
        <v>1.9010740067940182</v>
      </c>
      <c r="C862" s="34">
        <v>1.7330000000000001</v>
      </c>
    </row>
    <row r="863" spans="1:3">
      <c r="A863" s="146">
        <v>43934</v>
      </c>
      <c r="B863" s="143">
        <v>1.9333990353439248</v>
      </c>
      <c r="C863" s="143">
        <v>1.724</v>
      </c>
    </row>
    <row r="864" spans="1:3">
      <c r="A864" s="146">
        <v>43935</v>
      </c>
      <c r="B864" s="34">
        <v>1.9164392402236259</v>
      </c>
      <c r="C864" s="34">
        <v>1.65</v>
      </c>
    </row>
    <row r="865" spans="1:3">
      <c r="A865" s="146">
        <v>43936</v>
      </c>
      <c r="B865" s="143">
        <v>1.9609704988253414</v>
      </c>
      <c r="C865" s="143">
        <v>1.5980000000000001</v>
      </c>
    </row>
    <row r="866" spans="1:3">
      <c r="A866" s="146">
        <v>43937</v>
      </c>
      <c r="B866" s="34">
        <v>1.7735666255463041</v>
      </c>
      <c r="C866" s="34">
        <v>1.6859999999999999</v>
      </c>
    </row>
    <row r="867" spans="1:3">
      <c r="A867" s="146">
        <v>43938</v>
      </c>
      <c r="B867" s="143">
        <v>1.7921127525810332</v>
      </c>
      <c r="C867" s="143">
        <v>1.7529999999999999</v>
      </c>
    </row>
    <row r="868" spans="1:3">
      <c r="A868" s="146">
        <v>43941</v>
      </c>
      <c r="B868" s="34">
        <v>1.6485584978768149</v>
      </c>
      <c r="C868" s="34">
        <v>1.9239999999999999</v>
      </c>
    </row>
    <row r="869" spans="1:3">
      <c r="A869" s="146">
        <v>43942</v>
      </c>
      <c r="B869" s="143">
        <v>1.5115104019791359</v>
      </c>
      <c r="C869" s="143">
        <v>1.821</v>
      </c>
    </row>
    <row r="870" spans="1:3">
      <c r="A870" s="146">
        <v>43943</v>
      </c>
      <c r="B870" s="34">
        <v>1.5732633458944205</v>
      </c>
      <c r="C870" s="34">
        <v>1.9390000000000001</v>
      </c>
    </row>
    <row r="871" spans="1:3">
      <c r="A871" s="146">
        <v>43944</v>
      </c>
      <c r="B871" s="143">
        <v>1.6180503564287418</v>
      </c>
      <c r="C871" s="143">
        <v>1.8149999999999999</v>
      </c>
    </row>
    <row r="872" spans="1:3">
      <c r="A872" s="146">
        <v>43945</v>
      </c>
      <c r="B872" s="34">
        <v>1.4757805912434756</v>
      </c>
      <c r="C872" s="34">
        <v>1.746</v>
      </c>
    </row>
    <row r="873" spans="1:3">
      <c r="A873" s="146">
        <v>43948</v>
      </c>
      <c r="B873" s="143">
        <v>1.5967488370128462</v>
      </c>
      <c r="C873" s="143">
        <v>1.819</v>
      </c>
    </row>
    <row r="874" spans="1:3">
      <c r="A874" s="146">
        <v>43949</v>
      </c>
      <c r="B874" s="34">
        <v>1.8878977458160402</v>
      </c>
      <c r="C874" s="34">
        <v>1.794</v>
      </c>
    </row>
    <row r="875" spans="1:3">
      <c r="A875" s="146">
        <v>43950</v>
      </c>
      <c r="B875" s="143">
        <v>1.665758498413187</v>
      </c>
      <c r="C875" s="143">
        <v>1.869</v>
      </c>
    </row>
    <row r="876" spans="1:3">
      <c r="A876" s="146">
        <v>43951</v>
      </c>
      <c r="B876" s="34">
        <v>1.5382552761616419</v>
      </c>
      <c r="C876" s="34">
        <v>1.9490000000000001</v>
      </c>
    </row>
    <row r="877" spans="1:3">
      <c r="A877" s="146">
        <v>43955</v>
      </c>
      <c r="B877" s="143">
        <v>1.4509799031638118</v>
      </c>
      <c r="C877" s="143">
        <v>1.9930000000000001</v>
      </c>
    </row>
    <row r="878" spans="1:3">
      <c r="A878" s="146">
        <v>43956</v>
      </c>
      <c r="B878" s="34">
        <v>1.5329455437267598</v>
      </c>
      <c r="C878" s="34">
        <v>2.1339999999999999</v>
      </c>
    </row>
    <row r="879" spans="1:3">
      <c r="A879" s="146">
        <v>43957</v>
      </c>
      <c r="B879" s="143">
        <v>1.4443150483978684</v>
      </c>
      <c r="C879" s="143">
        <v>1.944</v>
      </c>
    </row>
    <row r="880" spans="1:3">
      <c r="A880" s="146">
        <v>43959</v>
      </c>
      <c r="B880" s="34">
        <v>1.4195249744576408</v>
      </c>
      <c r="C880" s="34">
        <v>1.823</v>
      </c>
    </row>
    <row r="881" spans="1:3">
      <c r="A881" s="146">
        <v>43962</v>
      </c>
      <c r="B881" s="143">
        <v>1.4318638400368866</v>
      </c>
      <c r="C881" s="143">
        <v>1.8260000000000001</v>
      </c>
    </row>
    <row r="882" spans="1:3">
      <c r="A882" s="146">
        <v>43963</v>
      </c>
      <c r="B882" s="34">
        <v>1.3508069249671977</v>
      </c>
      <c r="C882" s="34">
        <v>1.72</v>
      </c>
    </row>
    <row r="883" spans="1:3">
      <c r="A883" s="146">
        <v>43964</v>
      </c>
      <c r="B883" s="143">
        <v>1.2461886892476082</v>
      </c>
      <c r="C883" s="143">
        <v>1.6160000000000001</v>
      </c>
    </row>
    <row r="884" spans="1:3">
      <c r="A884" s="146">
        <v>43965</v>
      </c>
      <c r="B884" s="34">
        <v>1.334483726579496</v>
      </c>
      <c r="C884" s="34">
        <v>1.681</v>
      </c>
    </row>
    <row r="885" spans="1:3">
      <c r="A885" s="146">
        <v>43966</v>
      </c>
      <c r="B885" s="143">
        <v>1.2730443910093818</v>
      </c>
      <c r="C885" s="143">
        <v>1.6459999999999999</v>
      </c>
    </row>
    <row r="886" spans="1:3">
      <c r="A886" s="146">
        <v>43969</v>
      </c>
      <c r="B886" s="34">
        <v>1.1010642250596729</v>
      </c>
      <c r="C886" s="34">
        <v>1.7829999999999999</v>
      </c>
    </row>
    <row r="887" spans="1:3">
      <c r="A887" s="146">
        <v>43970</v>
      </c>
      <c r="B887" s="143">
        <v>1.1939634381231625</v>
      </c>
      <c r="C887" s="143">
        <v>1.83</v>
      </c>
    </row>
    <row r="888" spans="1:3">
      <c r="A888" s="146">
        <v>43971</v>
      </c>
      <c r="B888" s="34">
        <v>1.2144566215901809</v>
      </c>
      <c r="C888" s="34">
        <v>1.7709999999999999</v>
      </c>
    </row>
    <row r="889" spans="1:3">
      <c r="A889" s="146">
        <v>43972</v>
      </c>
      <c r="B889" s="143">
        <v>0.66911203297005295</v>
      </c>
      <c r="C889" s="143">
        <v>1.71</v>
      </c>
    </row>
    <row r="890" spans="1:3">
      <c r="A890" s="146">
        <v>43973</v>
      </c>
      <c r="B890" s="34">
        <v>0.80654363023818876</v>
      </c>
      <c r="C890" s="34">
        <v>1.7310000000000001</v>
      </c>
    </row>
    <row r="891" spans="1:3">
      <c r="A891" s="146">
        <v>43977</v>
      </c>
      <c r="B891" s="143">
        <v>1.1341759691984645</v>
      </c>
      <c r="C891" s="143">
        <v>1.7929999999999999</v>
      </c>
    </row>
    <row r="892" spans="1:3">
      <c r="A892" s="146">
        <v>43978</v>
      </c>
      <c r="B892" s="34">
        <v>0.93199050203806211</v>
      </c>
      <c r="C892" s="34">
        <v>1.722</v>
      </c>
    </row>
    <row r="893" spans="1:3">
      <c r="A893" s="146">
        <v>43980</v>
      </c>
      <c r="B893" s="143">
        <v>0.9240147252887948</v>
      </c>
      <c r="C893" s="143">
        <v>1.849</v>
      </c>
    </row>
    <row r="894" spans="1:3">
      <c r="A894" s="146">
        <v>43983</v>
      </c>
      <c r="B894" s="34">
        <v>0.91584709512775997</v>
      </c>
      <c r="C894" s="34">
        <v>1.774</v>
      </c>
    </row>
    <row r="895" spans="1:3">
      <c r="A895" s="146">
        <v>43984</v>
      </c>
      <c r="B895" s="143">
        <v>1.206917568512142</v>
      </c>
      <c r="C895" s="143">
        <v>1.7769999999999999</v>
      </c>
    </row>
    <row r="896" spans="1:3">
      <c r="A896" s="146">
        <v>43985</v>
      </c>
      <c r="B896" s="34">
        <v>1.2001486014671616</v>
      </c>
      <c r="C896" s="34">
        <v>1.821</v>
      </c>
    </row>
    <row r="897" spans="1:3">
      <c r="A897" s="146">
        <v>43986</v>
      </c>
      <c r="B897" s="143">
        <v>1.2148827227660532</v>
      </c>
      <c r="C897" s="143">
        <v>1.8220000000000001</v>
      </c>
    </row>
    <row r="898" spans="1:3">
      <c r="A898" s="146">
        <v>43987</v>
      </c>
      <c r="B898" s="34">
        <v>1.2198317668014091</v>
      </c>
      <c r="C898" s="34">
        <v>1.782</v>
      </c>
    </row>
    <row r="899" spans="1:3">
      <c r="A899" s="146">
        <v>43990</v>
      </c>
      <c r="B899" s="143">
        <v>1.2715142953429501</v>
      </c>
      <c r="C899" s="143">
        <v>1.7889999999999999</v>
      </c>
    </row>
    <row r="900" spans="1:3">
      <c r="A900" s="146">
        <v>43991</v>
      </c>
      <c r="B900" s="34">
        <v>1.2146684577355831</v>
      </c>
      <c r="C900" s="34">
        <v>1.7669999999999999</v>
      </c>
    </row>
    <row r="901" spans="1:3">
      <c r="A901" s="146">
        <v>43992</v>
      </c>
      <c r="B901" s="143">
        <v>1.1981541037015184</v>
      </c>
      <c r="C901" s="143">
        <v>1.78</v>
      </c>
    </row>
    <row r="902" spans="1:3">
      <c r="A902" s="146">
        <v>43993</v>
      </c>
      <c r="B902" s="34">
        <v>1.2839205227740262</v>
      </c>
      <c r="C902" s="34">
        <v>1.8129999999999999</v>
      </c>
    </row>
    <row r="903" spans="1:3">
      <c r="A903" s="146">
        <v>43994</v>
      </c>
      <c r="B903" s="143">
        <v>1.275806898685437</v>
      </c>
      <c r="C903" s="143">
        <v>1.7310000000000001</v>
      </c>
    </row>
    <row r="904" spans="1:3">
      <c r="A904" s="146">
        <v>43997</v>
      </c>
      <c r="B904" s="34">
        <v>1.4106132066614974</v>
      </c>
      <c r="C904" s="34">
        <v>1.669</v>
      </c>
    </row>
    <row r="905" spans="1:3">
      <c r="A905" s="146">
        <v>43998</v>
      </c>
      <c r="B905" s="143">
        <v>1.3841779960453646</v>
      </c>
      <c r="C905" s="143">
        <v>1.6140000000000001</v>
      </c>
    </row>
    <row r="906" spans="1:3">
      <c r="A906" s="146">
        <v>44000</v>
      </c>
      <c r="B906" s="34">
        <v>1.3600799342191814</v>
      </c>
      <c r="C906" s="34">
        <v>1.6379999999999999</v>
      </c>
    </row>
    <row r="907" spans="1:3">
      <c r="A907" s="146">
        <v>44001</v>
      </c>
      <c r="B907" s="143">
        <v>1.44202083326611</v>
      </c>
      <c r="C907" s="143">
        <v>1.669</v>
      </c>
    </row>
    <row r="908" spans="1:3">
      <c r="A908" s="146">
        <v>44004</v>
      </c>
      <c r="B908" s="34">
        <v>1.3923543440713302</v>
      </c>
      <c r="C908" s="34">
        <v>1.6639999999999999</v>
      </c>
    </row>
    <row r="909" spans="1:3">
      <c r="A909" s="146">
        <v>44005</v>
      </c>
      <c r="B909" s="143">
        <v>1.4513600941536486</v>
      </c>
      <c r="C909" s="143">
        <v>1.637</v>
      </c>
    </row>
    <row r="910" spans="1:3">
      <c r="A910" s="146">
        <v>44006</v>
      </c>
      <c r="B910" s="34">
        <v>1.4587129983725411</v>
      </c>
      <c r="C910" s="34">
        <v>1.597</v>
      </c>
    </row>
    <row r="911" spans="1:3">
      <c r="A911" s="146">
        <v>44007</v>
      </c>
      <c r="B911" s="143">
        <v>1.4499415590541112</v>
      </c>
      <c r="C911" s="143">
        <v>1.482</v>
      </c>
    </row>
    <row r="912" spans="1:3">
      <c r="A912" s="146">
        <v>44008</v>
      </c>
      <c r="B912" s="34">
        <v>1.2408303633070643</v>
      </c>
      <c r="C912" s="34">
        <v>1.4950000000000001</v>
      </c>
    </row>
    <row r="913" spans="1:3">
      <c r="A913" s="146">
        <v>44011</v>
      </c>
      <c r="B913" s="143">
        <v>1.4468461492144651</v>
      </c>
      <c r="C913" s="143">
        <v>1.7090000000000001</v>
      </c>
    </row>
    <row r="914" spans="1:3">
      <c r="A914" s="146">
        <v>44012</v>
      </c>
      <c r="B914" s="34">
        <v>1.4609204152296118</v>
      </c>
      <c r="C914" s="34">
        <v>1.7509999999999999</v>
      </c>
    </row>
    <row r="915" spans="1:3">
      <c r="A915" s="146">
        <v>44013</v>
      </c>
      <c r="B915" s="143">
        <v>1.5082050465316095</v>
      </c>
      <c r="C915" s="143">
        <v>1.671</v>
      </c>
    </row>
    <row r="916" spans="1:3">
      <c r="A916" s="146">
        <v>44014</v>
      </c>
      <c r="B916" s="34">
        <v>1.3298891887610147</v>
      </c>
      <c r="C916" s="34">
        <v>1.734</v>
      </c>
    </row>
    <row r="917" spans="1:3">
      <c r="A917" s="146">
        <v>44018</v>
      </c>
      <c r="B917" s="143">
        <v>1.3734871989890185</v>
      </c>
      <c r="C917" s="143">
        <v>1.83</v>
      </c>
    </row>
    <row r="918" spans="1:3">
      <c r="A918" s="146">
        <v>44019</v>
      </c>
      <c r="B918" s="34">
        <v>1.3673530517287971</v>
      </c>
      <c r="C918" s="34">
        <v>1.8759999999999999</v>
      </c>
    </row>
    <row r="919" spans="1:3">
      <c r="A919" s="146">
        <v>44020</v>
      </c>
      <c r="B919" s="143">
        <v>1.4356085092205666</v>
      </c>
      <c r="C919" s="143">
        <v>1.8240000000000001</v>
      </c>
    </row>
    <row r="920" spans="1:3">
      <c r="A920" s="146">
        <v>44021</v>
      </c>
      <c r="B920" s="34">
        <v>1.3244682846685902</v>
      </c>
      <c r="C920" s="34">
        <v>1.7789999999999999</v>
      </c>
    </row>
    <row r="921" spans="1:3">
      <c r="A921" s="146">
        <v>44022</v>
      </c>
      <c r="B921" s="143">
        <v>1.2189681690903993</v>
      </c>
      <c r="C921" s="143">
        <v>1.8049999999999999</v>
      </c>
    </row>
    <row r="922" spans="1:3">
      <c r="A922" s="146">
        <v>44025</v>
      </c>
      <c r="B922" s="34">
        <v>1.1109005667276073</v>
      </c>
      <c r="C922" s="34">
        <v>1.7390000000000001</v>
      </c>
    </row>
    <row r="923" spans="1:3">
      <c r="A923" s="146">
        <v>44026</v>
      </c>
      <c r="B923" s="143">
        <v>1.0900187181310044</v>
      </c>
      <c r="C923" s="143">
        <v>1.746</v>
      </c>
    </row>
    <row r="924" spans="1:3">
      <c r="A924" s="146">
        <v>44027</v>
      </c>
      <c r="B924" s="34">
        <v>1.1299620661933809</v>
      </c>
      <c r="C924" s="34">
        <v>1.778</v>
      </c>
    </row>
    <row r="925" spans="1:3">
      <c r="A925" s="146">
        <v>44028</v>
      </c>
      <c r="B925" s="143">
        <v>1.1584854330498719</v>
      </c>
      <c r="C925" s="143">
        <v>1.7230000000000001</v>
      </c>
    </row>
    <row r="926" spans="1:3">
      <c r="A926" s="146">
        <v>44029</v>
      </c>
      <c r="B926" s="34">
        <v>1.2950725461379595</v>
      </c>
      <c r="C926" s="34">
        <v>1.718</v>
      </c>
    </row>
    <row r="927" spans="1:3">
      <c r="A927" s="146">
        <v>44032</v>
      </c>
      <c r="B927" s="143">
        <v>1.19040922217864</v>
      </c>
      <c r="C927" s="143">
        <v>1.641</v>
      </c>
    </row>
    <row r="928" spans="1:3">
      <c r="A928" s="146">
        <v>44033</v>
      </c>
      <c r="B928" s="34">
        <v>1.0932641649135053</v>
      </c>
      <c r="C928" s="34">
        <v>1.675</v>
      </c>
    </row>
    <row r="929" spans="1:3">
      <c r="A929" s="146">
        <v>44034</v>
      </c>
      <c r="B929" s="143">
        <v>1.1905220666137866</v>
      </c>
      <c r="C929" s="143">
        <v>1.681</v>
      </c>
    </row>
    <row r="930" spans="1:3">
      <c r="A930" s="146">
        <v>44035</v>
      </c>
      <c r="B930" s="34">
        <v>1.276309853161832</v>
      </c>
      <c r="C930" s="34">
        <v>1.7849999999999999</v>
      </c>
    </row>
    <row r="931" spans="1:3">
      <c r="A931" s="146">
        <v>44040</v>
      </c>
      <c r="B931" s="143">
        <v>1.1706833472715377</v>
      </c>
      <c r="C931" s="143">
        <v>1.8</v>
      </c>
    </row>
    <row r="932" spans="1:3">
      <c r="A932" s="146">
        <v>44041</v>
      </c>
      <c r="B932" s="34">
        <v>1.2426690571611398</v>
      </c>
      <c r="C932" s="34">
        <v>1.8540000000000001</v>
      </c>
    </row>
    <row r="933" spans="1:3">
      <c r="A933" s="146">
        <v>44042</v>
      </c>
      <c r="B933" s="143">
        <v>1.2814283319690849</v>
      </c>
      <c r="C933" s="143">
        <v>1.829</v>
      </c>
    </row>
    <row r="934" spans="1:3">
      <c r="A934" s="146">
        <v>44043</v>
      </c>
      <c r="B934" s="34">
        <v>1.1943803176398704</v>
      </c>
      <c r="C934" s="34">
        <v>1.7989999999999999</v>
      </c>
    </row>
    <row r="935" spans="1:3">
      <c r="A935" s="146">
        <v>44046</v>
      </c>
      <c r="B935" s="143">
        <v>1.5572982403124642</v>
      </c>
      <c r="C935" s="143">
        <v>2.101</v>
      </c>
    </row>
    <row r="936" spans="1:3">
      <c r="A936" s="146">
        <v>44047</v>
      </c>
      <c r="B936" s="34">
        <v>1.5891339920542682</v>
      </c>
      <c r="C936" s="34">
        <v>2.1930000000000001</v>
      </c>
    </row>
    <row r="937" spans="1:3">
      <c r="A937" s="146">
        <v>44048</v>
      </c>
      <c r="B937" s="143">
        <v>1.6996788035347523</v>
      </c>
      <c r="C937" s="143">
        <v>2.1909999999999998</v>
      </c>
    </row>
    <row r="938" spans="1:3">
      <c r="A938" s="146">
        <v>44049</v>
      </c>
      <c r="B938" s="34">
        <v>1.6680646932561847</v>
      </c>
      <c r="C938" s="34">
        <v>2.165</v>
      </c>
    </row>
    <row r="939" spans="1:3">
      <c r="A939" s="146">
        <v>44050</v>
      </c>
      <c r="B939" s="143">
        <v>1.7156107457725411</v>
      </c>
      <c r="C939" s="143">
        <v>2.238</v>
      </c>
    </row>
    <row r="940" spans="1:3">
      <c r="A940" s="146">
        <v>44053</v>
      </c>
      <c r="B940" s="34">
        <v>1.7727079571735138</v>
      </c>
      <c r="C940" s="34">
        <v>2.153</v>
      </c>
    </row>
    <row r="941" spans="1:3">
      <c r="A941" s="146">
        <v>44054</v>
      </c>
      <c r="B941" s="143">
        <v>1.7099973019761925</v>
      </c>
      <c r="C941" s="143">
        <v>2.1709999999999998</v>
      </c>
    </row>
    <row r="942" spans="1:3">
      <c r="A942" s="146">
        <v>44055</v>
      </c>
      <c r="B942" s="34">
        <v>1.5792611144769249</v>
      </c>
      <c r="C942" s="34">
        <v>2.1520000000000001</v>
      </c>
    </row>
    <row r="943" spans="1:3">
      <c r="A943" s="146">
        <v>44056</v>
      </c>
      <c r="B943" s="143">
        <v>1.6868827484323732</v>
      </c>
      <c r="C943" s="143">
        <v>2.1819999999999999</v>
      </c>
    </row>
    <row r="944" spans="1:3">
      <c r="A944" s="146">
        <v>44057</v>
      </c>
      <c r="B944" s="34">
        <v>1.8066363909968313</v>
      </c>
      <c r="C944" s="34">
        <v>2.3559999999999999</v>
      </c>
    </row>
    <row r="945" spans="1:3">
      <c r="A945" s="146">
        <v>44060</v>
      </c>
      <c r="B945" s="143">
        <v>1.9258250627117852</v>
      </c>
      <c r="C945" s="143">
        <v>2.339</v>
      </c>
    </row>
    <row r="946" spans="1:3">
      <c r="A946" s="146">
        <v>44061</v>
      </c>
      <c r="B946" s="34">
        <v>2.0510799079552213</v>
      </c>
      <c r="C946" s="34">
        <v>2.4169999999999998</v>
      </c>
    </row>
    <row r="947" spans="1:3">
      <c r="A947" s="146">
        <v>44062</v>
      </c>
      <c r="B947" s="143">
        <v>2.0053012929305241</v>
      </c>
      <c r="C947" s="143">
        <v>2.4260000000000002</v>
      </c>
    </row>
    <row r="948" spans="1:3">
      <c r="A948" s="146">
        <v>44063</v>
      </c>
      <c r="B948" s="34">
        <v>1.8038944470644582</v>
      </c>
      <c r="C948" s="34">
        <v>2.3519999999999999</v>
      </c>
    </row>
    <row r="949" spans="1:3">
      <c r="A949" s="146">
        <v>44064</v>
      </c>
      <c r="B949" s="143">
        <v>1.4905708422864281</v>
      </c>
      <c r="C949" s="143">
        <v>2.448</v>
      </c>
    </row>
    <row r="950" spans="1:3">
      <c r="A950" s="146">
        <v>44067</v>
      </c>
      <c r="B950" s="34">
        <v>2.0386687967553798</v>
      </c>
      <c r="C950" s="34">
        <v>2.5129999999999999</v>
      </c>
    </row>
    <row r="951" spans="1:3">
      <c r="A951" s="146">
        <v>44068</v>
      </c>
      <c r="B951" s="143">
        <v>2.1048619338804455</v>
      </c>
      <c r="C951" s="143">
        <v>2.4889999999999999</v>
      </c>
    </row>
    <row r="952" spans="1:3">
      <c r="A952" s="146">
        <v>44069</v>
      </c>
      <c r="B952" s="34">
        <v>2.1552986583564526</v>
      </c>
      <c r="C952" s="34">
        <v>2.4609999999999999</v>
      </c>
    </row>
    <row r="953" spans="1:3">
      <c r="A953" s="146">
        <v>44070</v>
      </c>
      <c r="B953" s="143">
        <v>2.4170554363040191</v>
      </c>
      <c r="C953" s="143">
        <v>2.5790000000000002</v>
      </c>
    </row>
    <row r="954" spans="1:3">
      <c r="A954" s="146">
        <v>44071</v>
      </c>
      <c r="B954" s="34">
        <v>2.2159452524304371</v>
      </c>
      <c r="C954" s="34">
        <v>2.657</v>
      </c>
    </row>
    <row r="955" spans="1:3">
      <c r="A955" s="146">
        <v>44074</v>
      </c>
      <c r="B955" s="143">
        <v>2.6026753909796931</v>
      </c>
      <c r="C955" s="143">
        <v>2.63</v>
      </c>
    </row>
    <row r="956" spans="1:3">
      <c r="A956" s="146">
        <v>44075</v>
      </c>
      <c r="B956" s="34">
        <v>2.669426724549683</v>
      </c>
      <c r="C956" s="34">
        <v>2.5270000000000001</v>
      </c>
    </row>
    <row r="957" spans="1:3">
      <c r="A957" s="146">
        <v>44076</v>
      </c>
      <c r="B957" s="143">
        <v>2.7069828944138936</v>
      </c>
      <c r="C957" s="143">
        <v>2.4860000000000002</v>
      </c>
    </row>
    <row r="958" spans="1:3">
      <c r="A958" s="146">
        <v>44077</v>
      </c>
      <c r="B958" s="34">
        <v>2.8807610282115164</v>
      </c>
      <c r="C958" s="34">
        <v>2.4870000000000001</v>
      </c>
    </row>
    <row r="959" spans="1:3">
      <c r="A959" s="146">
        <v>44078</v>
      </c>
      <c r="B959" s="143">
        <v>2.8470326998396329</v>
      </c>
      <c r="C959" s="143">
        <v>2.5880000000000001</v>
      </c>
    </row>
    <row r="960" spans="1:3">
      <c r="A960" s="146">
        <v>44082</v>
      </c>
      <c r="B960" s="34">
        <v>2.6749142530476266</v>
      </c>
      <c r="C960" s="34">
        <v>2.4</v>
      </c>
    </row>
    <row r="961" spans="1:3">
      <c r="A961" s="146">
        <v>44083</v>
      </c>
      <c r="B961" s="143">
        <v>2.6295201524772969</v>
      </c>
      <c r="C961" s="143">
        <v>2.4060000000000001</v>
      </c>
    </row>
    <row r="962" spans="1:3">
      <c r="A962" s="146">
        <v>44085</v>
      </c>
      <c r="B962" s="34">
        <v>2.5210148639140635</v>
      </c>
      <c r="C962" s="34">
        <v>2.2690000000000001</v>
      </c>
    </row>
    <row r="963" spans="1:3">
      <c r="A963" s="146">
        <v>44089</v>
      </c>
      <c r="B963" s="143">
        <v>2.7681820530374632</v>
      </c>
      <c r="C963" s="143">
        <v>2.3620000000000001</v>
      </c>
    </row>
    <row r="964" spans="1:3">
      <c r="A964" s="146">
        <v>44090</v>
      </c>
      <c r="B964" s="34">
        <v>2.7680036781654169</v>
      </c>
      <c r="C964" s="34">
        <v>2.2669999999999999</v>
      </c>
    </row>
    <row r="965" spans="1:3">
      <c r="A965" s="146">
        <v>44091</v>
      </c>
      <c r="B965" s="143">
        <v>2.7926843224827573</v>
      </c>
      <c r="C965" s="143">
        <v>2.0419999999999998</v>
      </c>
    </row>
    <row r="966" spans="1:3">
      <c r="A966" s="146">
        <v>44092</v>
      </c>
      <c r="B966" s="34">
        <v>2.6609071007090326</v>
      </c>
      <c r="C966" s="34">
        <v>2.048</v>
      </c>
    </row>
    <row r="967" spans="1:3">
      <c r="A967" s="146">
        <v>44095</v>
      </c>
      <c r="B967" s="143">
        <v>2.905564006494866</v>
      </c>
      <c r="C967" s="143">
        <v>1.835</v>
      </c>
    </row>
    <row r="968" spans="1:3">
      <c r="A968" s="146">
        <v>44096</v>
      </c>
      <c r="B968" s="34">
        <v>2.7785180064005837</v>
      </c>
      <c r="C968" s="34">
        <v>1.8340000000000001</v>
      </c>
    </row>
    <row r="969" spans="1:3">
      <c r="A969" s="146">
        <v>44097</v>
      </c>
      <c r="B969" s="143">
        <v>2.8904951201287798</v>
      </c>
      <c r="C969" s="143">
        <v>2.125</v>
      </c>
    </row>
    <row r="970" spans="1:3">
      <c r="A970" s="146">
        <v>44098</v>
      </c>
      <c r="B970" s="34">
        <v>2.9377411961603266</v>
      </c>
      <c r="C970" s="34">
        <v>2.2480000000000002</v>
      </c>
    </row>
    <row r="971" spans="1:3">
      <c r="A971" s="146">
        <v>44099</v>
      </c>
      <c r="B971" s="143">
        <v>2.9228995074492694</v>
      </c>
      <c r="C971" s="143">
        <v>2.1389999999999998</v>
      </c>
    </row>
    <row r="972" spans="1:3">
      <c r="A972" s="146">
        <v>44102</v>
      </c>
      <c r="B972" s="34">
        <v>3.2407138768107262</v>
      </c>
      <c r="C972" s="34">
        <v>2.101</v>
      </c>
    </row>
    <row r="973" spans="1:3">
      <c r="A973" s="146">
        <v>44103</v>
      </c>
      <c r="B973" s="143">
        <v>3.0569828107125501</v>
      </c>
      <c r="C973" s="143">
        <v>2.5609999999999999</v>
      </c>
    </row>
    <row r="974" spans="1:3">
      <c r="A974" s="146">
        <v>44104</v>
      </c>
      <c r="B974" s="34">
        <v>2.9504638095746287</v>
      </c>
      <c r="C974" s="34">
        <v>2.5270000000000001</v>
      </c>
    </row>
    <row r="975" spans="1:3">
      <c r="A975" s="146">
        <v>44105</v>
      </c>
      <c r="B975" s="143">
        <v>2.981102563643645</v>
      </c>
      <c r="C975" s="143">
        <v>2.5270000000000001</v>
      </c>
    </row>
    <row r="976" spans="1:3">
      <c r="A976" s="146">
        <v>44106</v>
      </c>
      <c r="B976" s="34">
        <v>3.0392740746472611</v>
      </c>
      <c r="C976" s="34">
        <v>2.4380000000000002</v>
      </c>
    </row>
    <row r="977" spans="1:3">
      <c r="A977" s="146">
        <v>44109</v>
      </c>
      <c r="B977" s="143">
        <v>3.2831521088174984</v>
      </c>
      <c r="C977" s="143">
        <v>2.6150000000000002</v>
      </c>
    </row>
    <row r="978" spans="1:3">
      <c r="A978" s="146">
        <v>44110</v>
      </c>
      <c r="B978" s="34">
        <v>3.2219335339077841</v>
      </c>
      <c r="C978" s="34">
        <v>2.52</v>
      </c>
    </row>
    <row r="979" spans="1:3">
      <c r="A979" s="146">
        <v>44111</v>
      </c>
      <c r="B979" s="143">
        <v>3.4108160795168678</v>
      </c>
      <c r="C979" s="143">
        <v>2.6059999999999999</v>
      </c>
    </row>
    <row r="980" spans="1:3">
      <c r="A980" s="146">
        <v>44112</v>
      </c>
      <c r="B980" s="34">
        <v>3.4393917612757794</v>
      </c>
      <c r="C980" s="34">
        <v>2.6269999999999998</v>
      </c>
    </row>
    <row r="981" spans="1:3">
      <c r="A981" s="146">
        <v>44113</v>
      </c>
      <c r="B981" s="143">
        <v>3.42486233172079</v>
      </c>
      <c r="C981" s="143">
        <v>2.7410000000000001</v>
      </c>
    </row>
    <row r="982" spans="1:3">
      <c r="A982" s="146">
        <v>44116</v>
      </c>
      <c r="B982" s="34">
        <v>3.3740510945534679</v>
      </c>
      <c r="C982" s="34">
        <v>2.8809999999999998</v>
      </c>
    </row>
    <row r="983" spans="1:3">
      <c r="A983" s="146">
        <v>44117</v>
      </c>
      <c r="B983" s="143">
        <v>3.3883067738695671</v>
      </c>
      <c r="C983" s="143">
        <v>2.855</v>
      </c>
    </row>
    <row r="984" spans="1:3">
      <c r="A984" s="146">
        <v>44118</v>
      </c>
      <c r="B984" s="34">
        <v>3.4307229853244881</v>
      </c>
      <c r="C984" s="34">
        <v>2.6360000000000001</v>
      </c>
    </row>
    <row r="985" spans="1:3">
      <c r="A985" s="146">
        <v>44119</v>
      </c>
      <c r="B985" s="143">
        <v>3.5519973433175029</v>
      </c>
      <c r="C985" s="143">
        <v>2.7749999999999999</v>
      </c>
    </row>
    <row r="986" spans="1:3">
      <c r="A986" s="146">
        <v>44120</v>
      </c>
      <c r="B986" s="34">
        <v>3.586481609594014</v>
      </c>
      <c r="C986" s="34">
        <v>2.7730000000000001</v>
      </c>
    </row>
    <row r="987" spans="1:3">
      <c r="A987" s="146">
        <v>44123</v>
      </c>
      <c r="B987" s="143">
        <v>3.5186457858184044</v>
      </c>
      <c r="C987" s="143">
        <v>2.7949999999999999</v>
      </c>
    </row>
    <row r="988" spans="1:3">
      <c r="A988" s="146">
        <v>44124</v>
      </c>
      <c r="B988" s="34">
        <v>3.7681274494175478</v>
      </c>
      <c r="C988" s="34">
        <v>2.9129999999999998</v>
      </c>
    </row>
    <row r="989" spans="1:3">
      <c r="A989" s="146">
        <v>44125</v>
      </c>
      <c r="B989" s="143">
        <v>3.6569023206517763</v>
      </c>
      <c r="C989" s="143">
        <v>3.0230000000000001</v>
      </c>
    </row>
    <row r="990" spans="1:3">
      <c r="A990" s="146">
        <v>44126</v>
      </c>
      <c r="B990" s="34">
        <v>3.7818021866842688</v>
      </c>
      <c r="C990" s="34">
        <v>3.0070000000000001</v>
      </c>
    </row>
    <row r="991" spans="1:3">
      <c r="A991" s="146">
        <v>44127</v>
      </c>
      <c r="B991" s="143">
        <v>3.7313433083114136</v>
      </c>
      <c r="C991" s="143">
        <v>2.9710000000000001</v>
      </c>
    </row>
    <row r="992" spans="1:3">
      <c r="A992" s="146">
        <v>44130</v>
      </c>
      <c r="B992" s="34">
        <v>3.6851019441550514</v>
      </c>
      <c r="C992" s="34">
        <v>3.024</v>
      </c>
    </row>
    <row r="993" spans="1:3">
      <c r="A993" s="146">
        <v>44131</v>
      </c>
      <c r="B993" s="143">
        <v>3.8360608067202753</v>
      </c>
      <c r="C993" s="143">
        <v>3.0190000000000001</v>
      </c>
    </row>
    <row r="994" spans="1:3">
      <c r="A994" s="146">
        <v>44132</v>
      </c>
      <c r="B994" s="34">
        <v>3.5929026173580101</v>
      </c>
      <c r="C994" s="34">
        <v>2.996</v>
      </c>
    </row>
    <row r="995" spans="1:3">
      <c r="A995" s="146">
        <v>44133</v>
      </c>
      <c r="B995" s="143">
        <v>3.5020913419995896</v>
      </c>
      <c r="C995" s="143">
        <v>3.3010000000000002</v>
      </c>
    </row>
    <row r="996" spans="1:3">
      <c r="A996" s="146">
        <v>44134</v>
      </c>
      <c r="B996" s="34">
        <v>3.145349343617275</v>
      </c>
      <c r="C996" s="34">
        <v>3.3540000000000001</v>
      </c>
    </row>
    <row r="997" spans="1:3">
      <c r="A997" s="146">
        <v>44137</v>
      </c>
      <c r="B997" s="143">
        <v>3.0714432259932782</v>
      </c>
      <c r="C997" s="143">
        <v>3.2440000000000002</v>
      </c>
    </row>
    <row r="998" spans="1:3">
      <c r="A998" s="146">
        <v>44138</v>
      </c>
      <c r="B998" s="34">
        <v>3.4648180329545304</v>
      </c>
      <c r="C998" s="34">
        <v>3.0590000000000002</v>
      </c>
    </row>
    <row r="999" spans="1:3">
      <c r="A999" s="146">
        <v>44139</v>
      </c>
      <c r="B999" s="143">
        <v>3.4115811969282412</v>
      </c>
      <c r="C999" s="143">
        <v>3.0459999999999998</v>
      </c>
    </row>
    <row r="1000" spans="1:3">
      <c r="A1000" s="146">
        <v>44140</v>
      </c>
      <c r="B1000" s="34">
        <v>3.5314246184530576</v>
      </c>
      <c r="C1000" s="34">
        <v>2.9420000000000002</v>
      </c>
    </row>
    <row r="1001" spans="1:3">
      <c r="A1001" s="146">
        <v>44141</v>
      </c>
      <c r="B1001" s="143">
        <v>3.3567176671686134</v>
      </c>
      <c r="C1001" s="143">
        <v>2.8879999999999999</v>
      </c>
    </row>
    <row r="1003" spans="1:3">
      <c r="A1003" s="146">
        <v>44145</v>
      </c>
      <c r="B1003" s="143">
        <v>3.485102445784519</v>
      </c>
      <c r="C1003" s="143">
        <v>2.9489999999999998</v>
      </c>
    </row>
    <row r="1004" spans="1:3">
      <c r="A1004" s="146">
        <v>44146</v>
      </c>
      <c r="B1004" s="34">
        <v>3.4938590719113525</v>
      </c>
      <c r="C1004" s="34">
        <v>3.0310000000000001</v>
      </c>
    </row>
    <row r="1005" spans="1:3">
      <c r="A1005" s="146">
        <v>44147</v>
      </c>
      <c r="B1005" s="143">
        <v>3.4381114057311808</v>
      </c>
      <c r="C1005" s="143">
        <v>2.976</v>
      </c>
    </row>
    <row r="1006" spans="1:3">
      <c r="A1006" s="146">
        <v>44148</v>
      </c>
      <c r="B1006" s="34">
        <v>3.5166547238977022</v>
      </c>
      <c r="C1006" s="34">
        <v>2.9950000000000001</v>
      </c>
    </row>
    <row r="1007" spans="1:3">
      <c r="A1007" s="146">
        <v>44151</v>
      </c>
      <c r="B1007" s="143">
        <v>3.4841135525751299</v>
      </c>
      <c r="C1007" s="143">
        <v>2.6970000000000001</v>
      </c>
    </row>
    <row r="1008" spans="1:3">
      <c r="A1008" s="146">
        <v>44152</v>
      </c>
      <c r="B1008" s="34">
        <v>3.3477600779581587</v>
      </c>
      <c r="C1008" s="34">
        <v>2.6920000000000002</v>
      </c>
    </row>
    <row r="1009" spans="1:3">
      <c r="A1009" s="146">
        <v>44153</v>
      </c>
      <c r="B1009" s="143">
        <v>3.3008510844392061</v>
      </c>
      <c r="C1009" s="143">
        <v>2.7120000000000002</v>
      </c>
    </row>
    <row r="1010" spans="1:3">
      <c r="A1010" s="146">
        <v>44154</v>
      </c>
      <c r="B1010" s="34">
        <v>3.1960171471237366</v>
      </c>
      <c r="C1010" s="34">
        <v>2.5920000000000001</v>
      </c>
    </row>
    <row r="1011" spans="1:3">
      <c r="A1011" s="146">
        <v>44155</v>
      </c>
      <c r="B1011" s="143">
        <v>3.1267175854576812</v>
      </c>
      <c r="C1011" s="143">
        <v>2.65</v>
      </c>
    </row>
    <row r="1012" spans="1:3">
      <c r="A1012" s="146">
        <v>44158</v>
      </c>
      <c r="B1012" s="34">
        <v>3.3140964725981137</v>
      </c>
      <c r="C1012" s="34">
        <v>2.7109999999999999</v>
      </c>
    </row>
    <row r="1013" spans="1:3">
      <c r="A1013" s="146">
        <v>44159</v>
      </c>
      <c r="B1013" s="143">
        <v>3.4995031956445852</v>
      </c>
      <c r="C1013" s="143">
        <v>2.7749999999999999</v>
      </c>
    </row>
    <row r="1014" spans="1:3">
      <c r="A1014" s="146">
        <v>44160</v>
      </c>
      <c r="B1014" s="34">
        <v>3.4183837200035887</v>
      </c>
      <c r="C1014" s="34">
        <v>2.8959999999999999</v>
      </c>
    </row>
    <row r="1015" spans="1:3">
      <c r="A1015" s="146">
        <v>44162</v>
      </c>
      <c r="B1015" s="143">
        <v>3.6036742006063633</v>
      </c>
      <c r="C1015" s="143">
        <v>2.843</v>
      </c>
    </row>
    <row r="1016" spans="1:3">
      <c r="A1016" s="146">
        <v>44165</v>
      </c>
      <c r="B1016" s="34">
        <v>3.6710671521646638</v>
      </c>
      <c r="C1016" s="34">
        <v>2.8820000000000001</v>
      </c>
    </row>
    <row r="1017" spans="1:3">
      <c r="A1017" s="146">
        <v>44166</v>
      </c>
      <c r="B1017" s="143">
        <v>3.6054224140892353</v>
      </c>
      <c r="C1017" s="143">
        <v>2.88</v>
      </c>
    </row>
    <row r="1018" spans="1:3">
      <c r="A1018" s="146">
        <v>44167</v>
      </c>
      <c r="B1018" s="34">
        <v>3.62861416146368</v>
      </c>
      <c r="C1018" s="34">
        <v>2.78</v>
      </c>
    </row>
    <row r="1019" spans="1:3">
      <c r="A1019" s="146">
        <v>44168</v>
      </c>
      <c r="B1019" s="143">
        <v>3.3448328691622544</v>
      </c>
      <c r="C1019" s="143">
        <v>2.5070000000000001</v>
      </c>
    </row>
    <row r="1020" spans="1:3">
      <c r="A1020" s="146">
        <v>44169</v>
      </c>
      <c r="B1020" s="34">
        <v>3.5059240338196571</v>
      </c>
      <c r="C1020" s="34">
        <v>2.5750000000000002</v>
      </c>
    </row>
    <row r="1021" spans="1:3">
      <c r="A1021" s="146">
        <v>44172</v>
      </c>
      <c r="B1021" s="143">
        <v>3.4367901562974157</v>
      </c>
      <c r="C1021" s="143">
        <v>2.4060000000000001</v>
      </c>
    </row>
    <row r="1022" spans="1:3">
      <c r="A1022" s="146">
        <v>44173</v>
      </c>
      <c r="B1022" s="34">
        <v>3.4406311227403763</v>
      </c>
      <c r="C1022" s="34">
        <v>2.399</v>
      </c>
    </row>
    <row r="1023" spans="1:3">
      <c r="A1023" s="146">
        <v>44174</v>
      </c>
      <c r="B1023" s="143">
        <v>3.5660497769066994</v>
      </c>
      <c r="C1023" s="143">
        <v>2.4420000000000002</v>
      </c>
    </row>
    <row r="1024" spans="1:3">
      <c r="A1024" s="146">
        <v>44175</v>
      </c>
      <c r="B1024" s="34">
        <v>3.7062456181146461</v>
      </c>
      <c r="C1024" s="34">
        <v>2.5529999999999999</v>
      </c>
    </row>
    <row r="1025" spans="1:3">
      <c r="A1025" s="146">
        <v>44176</v>
      </c>
      <c r="B1025" s="143">
        <v>3.847283702121898</v>
      </c>
      <c r="C1025" s="143">
        <v>2.5910000000000002</v>
      </c>
    </row>
    <row r="1026" spans="1:3">
      <c r="A1026" s="146">
        <v>44179</v>
      </c>
      <c r="B1026" s="34">
        <v>3.9940103885018257</v>
      </c>
      <c r="C1026" s="34">
        <v>2.6819999999999999</v>
      </c>
    </row>
    <row r="1027" spans="1:3">
      <c r="A1027" s="146">
        <v>44180</v>
      </c>
      <c r="B1027" s="143">
        <v>4.1002454098387089</v>
      </c>
      <c r="C1027" s="143">
        <v>2.6819999999999999</v>
      </c>
    </row>
    <row r="1028" spans="1:3">
      <c r="A1028" s="146">
        <v>44181</v>
      </c>
      <c r="B1028" s="34">
        <v>3.9396438977299053</v>
      </c>
      <c r="C1028" s="34">
        <v>2.677</v>
      </c>
    </row>
    <row r="1029" spans="1:3">
      <c r="A1029" s="146">
        <v>44182</v>
      </c>
      <c r="B1029" s="143">
        <v>3.8222506741556339</v>
      </c>
      <c r="C1029" s="143">
        <v>2.6360000000000001</v>
      </c>
    </row>
    <row r="1030" spans="1:3">
      <c r="A1030" s="146">
        <v>44183</v>
      </c>
      <c r="B1030" s="34">
        <v>3.7300389156219125</v>
      </c>
      <c r="C1030" s="34">
        <v>2.7</v>
      </c>
    </row>
    <row r="1031" spans="1:3">
      <c r="A1031" s="146">
        <v>44186</v>
      </c>
      <c r="B1031" s="143">
        <v>3.9494222984927907</v>
      </c>
      <c r="C1031" s="143">
        <v>2.7050000000000001</v>
      </c>
    </row>
    <row r="1032" spans="1:3">
      <c r="A1032" s="146">
        <v>44187</v>
      </c>
      <c r="B1032" s="34">
        <v>4.1805336447828036</v>
      </c>
      <c r="C1032" s="34">
        <v>2.78</v>
      </c>
    </row>
    <row r="1033" spans="1:3">
      <c r="A1033" s="146">
        <v>44188</v>
      </c>
      <c r="B1033" s="143">
        <v>4.136229106082868</v>
      </c>
      <c r="C1033" s="143">
        <v>2.6080000000000001</v>
      </c>
    </row>
    <row r="1034" spans="1:3">
      <c r="A1034" s="146">
        <v>44193</v>
      </c>
      <c r="B1034" s="34">
        <v>4.6662019646980832</v>
      </c>
      <c r="C1034" s="34">
        <v>2.3050000000000002</v>
      </c>
    </row>
    <row r="1035" spans="1:3">
      <c r="A1035" s="146">
        <v>44194</v>
      </c>
      <c r="B1035" s="143">
        <v>4.5100740287457333</v>
      </c>
      <c r="C1035" s="143">
        <v>2.4670000000000001</v>
      </c>
    </row>
    <row r="1036" spans="1:3">
      <c r="A1036" s="146">
        <v>44195</v>
      </c>
      <c r="B1036" s="34">
        <v>4.5993427057318632</v>
      </c>
      <c r="C1036" s="34">
        <v>2.4220000000000002</v>
      </c>
    </row>
    <row r="1037" spans="1:3">
      <c r="A1037" s="146">
        <v>44196</v>
      </c>
      <c r="B1037" s="143">
        <v>4.5822343200891202</v>
      </c>
      <c r="C1037" s="143">
        <v>2.5390000000000001</v>
      </c>
    </row>
    <row r="1038" spans="1:3">
      <c r="A1038" s="146">
        <v>44200</v>
      </c>
      <c r="B1038" s="34">
        <v>4.7497230145750589</v>
      </c>
      <c r="C1038" s="34">
        <v>2.581</v>
      </c>
    </row>
    <row r="1039" spans="1:3">
      <c r="A1039" s="146">
        <v>44201</v>
      </c>
      <c r="B1039" s="143">
        <v>4.2418808374107346</v>
      </c>
      <c r="C1039" s="143">
        <v>2.702</v>
      </c>
    </row>
    <row r="1040" spans="1:3">
      <c r="A1040" s="146">
        <v>44202</v>
      </c>
      <c r="B1040" s="34">
        <v>4.2319015606779606</v>
      </c>
      <c r="C1040" s="34">
        <v>2.7160000000000002</v>
      </c>
    </row>
    <row r="1041" spans="1:3">
      <c r="A1041" s="146">
        <v>44203</v>
      </c>
      <c r="B1041" s="143">
        <v>4.513561955127682</v>
      </c>
      <c r="C1041" s="143">
        <v>2.7290000000000001</v>
      </c>
    </row>
    <row r="1042" spans="1:3">
      <c r="A1042" s="146">
        <v>44204</v>
      </c>
      <c r="B1042" s="34">
        <v>5.0372339820416991</v>
      </c>
      <c r="C1042" s="34">
        <v>2.7</v>
      </c>
    </row>
    <row r="1043" spans="1:3">
      <c r="A1043" s="146">
        <v>44207</v>
      </c>
      <c r="B1043" s="143">
        <v>5.3061999421442101</v>
      </c>
      <c r="C1043" s="143">
        <v>2.7469999999999999</v>
      </c>
    </row>
    <row r="1044" spans="1:3">
      <c r="A1044" s="146">
        <v>44208</v>
      </c>
      <c r="B1044" s="34">
        <v>5.5219420169905096</v>
      </c>
      <c r="C1044" s="34">
        <v>2.7530000000000001</v>
      </c>
    </row>
    <row r="1045" spans="1:3">
      <c r="A1045" s="146">
        <v>44209</v>
      </c>
      <c r="B1045" s="143">
        <v>5.4241170394997713</v>
      </c>
      <c r="C1045" s="143">
        <v>2.7269999999999999</v>
      </c>
    </row>
    <row r="1046" spans="1:3">
      <c r="A1046" s="146">
        <v>44210</v>
      </c>
      <c r="B1046" s="34">
        <v>5.0995089591317804</v>
      </c>
      <c r="C1046" s="34">
        <v>2.6659999999999999</v>
      </c>
    </row>
    <row r="1047" spans="1:3">
      <c r="A1047" s="146">
        <v>44211</v>
      </c>
      <c r="B1047" s="143">
        <v>4.9483941706621568</v>
      </c>
      <c r="C1047" s="143">
        <v>2.7370000000000001</v>
      </c>
    </row>
    <row r="1048" spans="1:3">
      <c r="A1048" s="146">
        <v>44215</v>
      </c>
      <c r="B1048" s="34">
        <v>4.8446491568469847</v>
      </c>
      <c r="C1048" s="34">
        <v>2.5459999999999998</v>
      </c>
    </row>
    <row r="1049" spans="1:3">
      <c r="A1049" s="146">
        <v>44217</v>
      </c>
      <c r="B1049" s="143">
        <v>4.87889606743496</v>
      </c>
      <c r="C1049" s="143">
        <v>2.4910000000000001</v>
      </c>
    </row>
    <row r="1050" spans="1:3">
      <c r="A1050" s="146">
        <v>44221</v>
      </c>
      <c r="B1050" s="34">
        <v>4.9493013790576699</v>
      </c>
      <c r="C1050" s="34">
        <v>2.6019999999999999</v>
      </c>
    </row>
    <row r="1051" spans="1:3">
      <c r="A1051" s="146">
        <v>44222</v>
      </c>
      <c r="B1051" s="143">
        <v>4.7238429117116043</v>
      </c>
      <c r="C1051" s="143">
        <v>2.6560000000000001</v>
      </c>
    </row>
    <row r="1052" spans="1:3">
      <c r="A1052" s="146">
        <v>44223</v>
      </c>
      <c r="B1052" s="34">
        <v>4.7308557733624532</v>
      </c>
      <c r="C1052" s="34">
        <v>2.76</v>
      </c>
    </row>
    <row r="1053" spans="1:3">
      <c r="A1053" s="146">
        <v>44224</v>
      </c>
      <c r="B1053" s="143">
        <v>4.9562423230804367</v>
      </c>
      <c r="C1053" s="143">
        <v>2.6640000000000001</v>
      </c>
    </row>
    <row r="1054" spans="1:3">
      <c r="A1054" s="146">
        <v>44225</v>
      </c>
      <c r="B1054" s="34">
        <v>4.6486635678864552</v>
      </c>
      <c r="C1054" s="34">
        <v>2.5640000000000001</v>
      </c>
    </row>
    <row r="1055" spans="1:3">
      <c r="A1055" s="146">
        <v>44228</v>
      </c>
      <c r="B1055" s="143">
        <v>4.5151413671572218</v>
      </c>
      <c r="C1055" s="143">
        <v>2.85</v>
      </c>
    </row>
    <row r="1056" spans="1:3">
      <c r="A1056" s="146">
        <v>44229</v>
      </c>
      <c r="B1056" s="34">
        <v>4.3556726676285367</v>
      </c>
      <c r="C1056" s="34">
        <v>2.8450000000000002</v>
      </c>
    </row>
    <row r="1057" spans="1:3">
      <c r="A1057" s="146">
        <v>44230</v>
      </c>
      <c r="B1057" s="143">
        <v>4.1783811638131905</v>
      </c>
      <c r="C1057" s="143">
        <v>2.7890000000000001</v>
      </c>
    </row>
    <row r="1058" spans="1:3">
      <c r="A1058" s="146">
        <v>44231</v>
      </c>
      <c r="B1058" s="34">
        <v>4.4582860932999626</v>
      </c>
      <c r="C1058" s="34">
        <v>2.9350000000000001</v>
      </c>
    </row>
    <row r="1059" spans="1:3">
      <c r="A1059" s="146">
        <v>44232</v>
      </c>
      <c r="B1059" s="143">
        <v>4.4644314648764798</v>
      </c>
      <c r="C1059" s="143">
        <v>2.863</v>
      </c>
    </row>
    <row r="1060" spans="1:3">
      <c r="A1060" s="146">
        <v>44235</v>
      </c>
      <c r="B1060" s="34">
        <v>5.1196232637183332</v>
      </c>
      <c r="C1060" s="34">
        <v>2.8820000000000001</v>
      </c>
    </row>
    <row r="1061" spans="1:3">
      <c r="A1061" s="146">
        <v>44236</v>
      </c>
      <c r="B1061" s="143">
        <v>4.957469216963533</v>
      </c>
      <c r="C1061" s="143">
        <v>2.835</v>
      </c>
    </row>
    <row r="1062" spans="1:3">
      <c r="A1062" s="146">
        <v>44237</v>
      </c>
      <c r="B1062" s="34">
        <v>4.7160305938250726</v>
      </c>
      <c r="C1062" s="34">
        <v>2.911</v>
      </c>
    </row>
    <row r="1063" spans="1:3">
      <c r="A1063" s="146">
        <v>44238</v>
      </c>
      <c r="B1063" s="143">
        <v>4.3731132522506062</v>
      </c>
      <c r="C1063" s="143">
        <v>2.8679999999999999</v>
      </c>
    </row>
    <row r="1064" spans="1:3">
      <c r="A1064" s="146">
        <v>44239</v>
      </c>
      <c r="B1064" s="34">
        <v>4.2799983059435913</v>
      </c>
      <c r="C1064" s="34">
        <v>2.9119999999999999</v>
      </c>
    </row>
    <row r="1065" spans="1:3">
      <c r="A1065" s="146">
        <v>44243</v>
      </c>
      <c r="B1065" s="143">
        <v>4.0065473449501221</v>
      </c>
      <c r="C1065" s="143">
        <v>3.129</v>
      </c>
    </row>
    <row r="1066" spans="1:3">
      <c r="A1066" s="146">
        <v>44244</v>
      </c>
      <c r="B1066" s="34">
        <v>4.090043182760291</v>
      </c>
      <c r="C1066" s="34">
        <v>3.2189999999999999</v>
      </c>
    </row>
    <row r="1067" spans="1:3">
      <c r="A1067" s="146">
        <v>44245</v>
      </c>
      <c r="B1067" s="143">
        <v>4.1566067301200356</v>
      </c>
      <c r="C1067" s="143">
        <v>3.0819999999999999</v>
      </c>
    </row>
    <row r="1068" spans="1:3">
      <c r="A1068" s="146">
        <v>44246</v>
      </c>
      <c r="B1068" s="34">
        <v>4.0143409269070567</v>
      </c>
      <c r="C1068" s="34">
        <v>3.069</v>
      </c>
    </row>
    <row r="1069" spans="1:3">
      <c r="A1069" s="146">
        <v>44249</v>
      </c>
      <c r="B1069" s="143">
        <v>3.7727747408076193</v>
      </c>
      <c r="C1069" s="143">
        <v>2.9529999999999998</v>
      </c>
    </row>
    <row r="1070" spans="1:3">
      <c r="A1070" s="146">
        <v>44250</v>
      </c>
      <c r="B1070" s="34">
        <v>3.8593721210322065</v>
      </c>
      <c r="C1070" s="34">
        <v>2.879</v>
      </c>
    </row>
    <row r="1071" spans="1:3">
      <c r="A1071" s="146">
        <v>44251</v>
      </c>
      <c r="B1071" s="143">
        <v>3.9024752105394613</v>
      </c>
      <c r="C1071" s="143">
        <v>2.8540000000000001</v>
      </c>
    </row>
    <row r="1072" spans="1:3">
      <c r="A1072" s="146">
        <v>44252</v>
      </c>
      <c r="B1072" s="34">
        <v>3.8008970860464437</v>
      </c>
      <c r="C1072" s="34">
        <v>2.7770000000000001</v>
      </c>
    </row>
    <row r="1073" spans="1:3">
      <c r="A1073" s="146">
        <v>44253</v>
      </c>
      <c r="B1073" s="143">
        <v>3.9440206166992566</v>
      </c>
      <c r="C1073" s="143">
        <v>2.7709999999999999</v>
      </c>
    </row>
    <row r="1074" spans="1:3">
      <c r="A1074" s="146">
        <v>44256</v>
      </c>
      <c r="B1074" s="34">
        <v>3.9768545121656906</v>
      </c>
      <c r="C1074" s="34">
        <v>2.7770000000000001</v>
      </c>
    </row>
    <row r="1075" spans="1:3">
      <c r="A1075" s="146">
        <v>44257</v>
      </c>
      <c r="B1075" s="143">
        <v>3.9388015008389314</v>
      </c>
      <c r="C1075" s="143">
        <v>2.839</v>
      </c>
    </row>
    <row r="1076" spans="1:3">
      <c r="A1076" s="146">
        <v>44258</v>
      </c>
      <c r="B1076" s="34">
        <v>3.9357965192259874</v>
      </c>
      <c r="C1076" s="34">
        <v>2.8159999999999998</v>
      </c>
    </row>
    <row r="1077" spans="1:3">
      <c r="A1077" s="146">
        <v>44259</v>
      </c>
      <c r="B1077" s="143">
        <v>4.0401643096955242</v>
      </c>
      <c r="C1077" s="143">
        <v>2.746</v>
      </c>
    </row>
    <row r="1078" spans="1:3">
      <c r="A1078" s="146">
        <v>44260</v>
      </c>
      <c r="B1078" s="34">
        <v>4.0732328380201634</v>
      </c>
      <c r="C1078" s="34">
        <v>2.7010000000000001</v>
      </c>
    </row>
    <row r="1079" spans="1:3">
      <c r="A1079" s="146">
        <v>44263</v>
      </c>
      <c r="B1079" s="143">
        <v>4.0570317846125468</v>
      </c>
      <c r="C1079" s="143">
        <v>2.6640000000000001</v>
      </c>
    </row>
    <row r="1080" spans="1:3">
      <c r="A1080" s="146">
        <v>44264</v>
      </c>
      <c r="B1080" s="34">
        <v>4.3095065395474803</v>
      </c>
      <c r="C1080" s="34">
        <v>2.6619999999999999</v>
      </c>
    </row>
    <row r="1081" spans="1:3">
      <c r="A1081" s="146">
        <v>44265</v>
      </c>
      <c r="B1081" s="143">
        <v>4.5205027211939397</v>
      </c>
      <c r="C1081" s="143">
        <v>2.6920000000000002</v>
      </c>
    </row>
    <row r="1082" spans="1:3">
      <c r="A1082" s="146">
        <v>44266</v>
      </c>
      <c r="B1082" s="34">
        <v>4.4183165717226425</v>
      </c>
      <c r="C1082" s="34">
        <v>2.6680000000000001</v>
      </c>
    </row>
    <row r="1083" spans="1:3">
      <c r="A1083" s="146">
        <v>44267</v>
      </c>
      <c r="B1083" s="143">
        <v>4.7713235428591885</v>
      </c>
      <c r="C1083" s="143">
        <v>2.6</v>
      </c>
    </row>
    <row r="1084" spans="1:3">
      <c r="A1084" s="146">
        <v>44270</v>
      </c>
      <c r="B1084" s="34">
        <v>4.4959347716222338</v>
      </c>
      <c r="C1084" s="34">
        <v>2.484</v>
      </c>
    </row>
    <row r="1085" spans="1:3">
      <c r="A1085" s="146">
        <v>44271</v>
      </c>
      <c r="B1085" s="143">
        <v>4.4589742801683565</v>
      </c>
      <c r="C1085" s="143">
        <v>2.5619999999999998</v>
      </c>
    </row>
    <row r="1086" spans="1:3">
      <c r="A1086" s="146">
        <v>44272</v>
      </c>
      <c r="B1086" s="34">
        <v>4.4527034660857128</v>
      </c>
      <c r="C1086" s="34">
        <v>2.528</v>
      </c>
    </row>
    <row r="1087" spans="1:3">
      <c r="A1087" s="146">
        <v>44273</v>
      </c>
      <c r="B1087" s="143">
        <v>4.3782333645385831</v>
      </c>
      <c r="C1087" s="143">
        <v>2.4809999999999999</v>
      </c>
    </row>
    <row r="1088" spans="1:3">
      <c r="A1088" s="146">
        <v>44274</v>
      </c>
      <c r="B1088" s="34">
        <v>4.3330400199592951</v>
      </c>
      <c r="C1088" s="34">
        <v>2.5350000000000001</v>
      </c>
    </row>
    <row r="1089" spans="1:3">
      <c r="A1089" s="146">
        <v>44277</v>
      </c>
      <c r="B1089" s="143">
        <v>4.5558269979706552</v>
      </c>
      <c r="C1089" s="143">
        <v>2.5819999999999999</v>
      </c>
    </row>
    <row r="1090" spans="1:3">
      <c r="A1090" s="146">
        <v>44278</v>
      </c>
      <c r="B1090" s="34">
        <v>4.5510234586144405</v>
      </c>
      <c r="C1090" s="34">
        <v>2.508</v>
      </c>
    </row>
    <row r="1091" spans="1:3">
      <c r="A1091" s="146">
        <v>44279</v>
      </c>
      <c r="B1091" s="143">
        <v>4.5276788585000585</v>
      </c>
      <c r="C1091" s="143">
        <v>2.5179999999999998</v>
      </c>
    </row>
    <row r="1092" spans="1:3">
      <c r="A1092" s="146">
        <v>44280</v>
      </c>
      <c r="B1092" s="34">
        <v>4.6835567190484575</v>
      </c>
      <c r="C1092" s="34">
        <v>2.57</v>
      </c>
    </row>
    <row r="1093" spans="1:3">
      <c r="A1093" s="146">
        <v>44281</v>
      </c>
      <c r="B1093" s="143">
        <v>4.3486041484784268</v>
      </c>
      <c r="C1093" s="143">
        <v>2.5569999999999999</v>
      </c>
    </row>
    <row r="1094" spans="1:3">
      <c r="A1094" s="146">
        <v>44284</v>
      </c>
      <c r="B1094" s="34">
        <v>4.5586065355445493</v>
      </c>
      <c r="C1094" s="34">
        <v>2.5859999999999999</v>
      </c>
    </row>
    <row r="1095" spans="1:3">
      <c r="A1095" s="146">
        <v>44285</v>
      </c>
      <c r="B1095" s="143">
        <v>4.6298075564229313</v>
      </c>
      <c r="C1095" s="143">
        <v>2.6230000000000002</v>
      </c>
    </row>
    <row r="1096" spans="1:3">
      <c r="A1096" s="146">
        <v>44286</v>
      </c>
      <c r="B1096" s="34">
        <v>4.6596551267881257</v>
      </c>
      <c r="C1096" s="34">
        <v>2.6080000000000001</v>
      </c>
    </row>
    <row r="1097" spans="1:3">
      <c r="A1097" s="146">
        <v>44287</v>
      </c>
      <c r="B1097" s="143">
        <v>4.7107373384103921</v>
      </c>
      <c r="C1097" s="143">
        <v>2.6389999999999998</v>
      </c>
    </row>
    <row r="1098" spans="1:3">
      <c r="A1098" s="146">
        <v>44291</v>
      </c>
      <c r="B1098" s="34">
        <v>5.0610766418302013</v>
      </c>
      <c r="C1098" s="34">
        <v>2.5110000000000001</v>
      </c>
    </row>
    <row r="1099" spans="1:3">
      <c r="A1099" s="146">
        <v>44292</v>
      </c>
      <c r="B1099" s="143">
        <v>5.3007465418239912</v>
      </c>
      <c r="C1099" s="143">
        <v>2.456</v>
      </c>
    </row>
    <row r="1100" spans="1:3">
      <c r="A1100" s="146">
        <v>44293</v>
      </c>
      <c r="B1100" s="34">
        <v>4.9264980243475058</v>
      </c>
      <c r="C1100" s="34">
        <v>2.52</v>
      </c>
    </row>
    <row r="1101" spans="1:3">
      <c r="A1101" s="146">
        <v>44294</v>
      </c>
      <c r="B1101" s="143">
        <v>4.7352846281576308</v>
      </c>
      <c r="C1101" s="143">
        <v>2.5219999999999998</v>
      </c>
    </row>
    <row r="1102" spans="1:3">
      <c r="A1102" s="146">
        <v>44295</v>
      </c>
      <c r="B1102" s="34">
        <v>4.5836226749347313</v>
      </c>
      <c r="C1102" s="34">
        <v>2.5259999999999998</v>
      </c>
    </row>
    <row r="1103" spans="1:3">
      <c r="A1103" s="146">
        <v>44298</v>
      </c>
      <c r="B1103" s="143">
        <v>5.1670661399198616</v>
      </c>
      <c r="C1103" s="143">
        <v>2.5609999999999999</v>
      </c>
    </row>
    <row r="1104" spans="1:3">
      <c r="A1104" s="146">
        <v>44299</v>
      </c>
      <c r="B1104" s="34">
        <v>5.0652139308706374</v>
      </c>
      <c r="C1104" s="34">
        <v>2.6190000000000002</v>
      </c>
    </row>
    <row r="1105" spans="1:3">
      <c r="A1105" s="146">
        <v>44300</v>
      </c>
      <c r="B1105" s="143">
        <v>4.9660623789231471</v>
      </c>
      <c r="C1105" s="143">
        <v>2.6179999999999999</v>
      </c>
    </row>
    <row r="1106" spans="1:3">
      <c r="A1106" s="146">
        <v>44301</v>
      </c>
      <c r="B1106" s="34">
        <v>5.0816618297387199</v>
      </c>
      <c r="C1106" s="34">
        <v>2.6579999999999999</v>
      </c>
    </row>
    <row r="1107" spans="1:3">
      <c r="A1107" s="146">
        <v>44302</v>
      </c>
      <c r="B1107" s="143">
        <v>5.0748766683203934</v>
      </c>
      <c r="C1107" s="143">
        <v>2.68</v>
      </c>
    </row>
    <row r="1108" spans="1:3">
      <c r="A1108" s="146">
        <v>44305</v>
      </c>
      <c r="B1108" s="34">
        <v>5.1738475092371585</v>
      </c>
      <c r="C1108" s="34">
        <v>2.7490000000000001</v>
      </c>
    </row>
    <row r="1109" spans="1:3">
      <c r="A1109" s="146">
        <v>44306</v>
      </c>
      <c r="B1109" s="143">
        <v>5.2108016844756566</v>
      </c>
      <c r="C1109" s="143">
        <v>2.7269999999999999</v>
      </c>
    </row>
    <row r="1110" spans="1:3">
      <c r="A1110" s="146">
        <v>44307</v>
      </c>
      <c r="B1110" s="34">
        <v>5.2112346551183215</v>
      </c>
      <c r="C1110" s="34">
        <v>2.6920000000000002</v>
      </c>
    </row>
    <row r="1111" spans="1:3">
      <c r="A1111" s="146">
        <v>44308</v>
      </c>
      <c r="B1111" s="143">
        <v>5.2882070804480632</v>
      </c>
      <c r="C1111" s="143">
        <v>2.7490000000000001</v>
      </c>
    </row>
    <row r="1112" spans="1:3">
      <c r="A1112" s="146">
        <v>44309</v>
      </c>
      <c r="B1112" s="34">
        <v>4.8453512513992427</v>
      </c>
      <c r="C1112" s="34">
        <v>2.73</v>
      </c>
    </row>
    <row r="1113" spans="1:3">
      <c r="A1113" s="146">
        <v>44312</v>
      </c>
      <c r="B1113" s="143">
        <v>4.849761218614649</v>
      </c>
      <c r="C1113" s="143">
        <v>2.79</v>
      </c>
    </row>
    <row r="1114" spans="1:3">
      <c r="A1114" s="146">
        <v>44313</v>
      </c>
      <c r="B1114" s="34">
        <v>5.2719343165074921</v>
      </c>
      <c r="C1114" s="34">
        <v>2.8730000000000002</v>
      </c>
    </row>
    <row r="1115" spans="1:3">
      <c r="A1115" s="146">
        <v>44314</v>
      </c>
      <c r="B1115" s="143">
        <v>5.2446332084505736</v>
      </c>
      <c r="C1115" s="143">
        <v>2.9249999999999998</v>
      </c>
    </row>
    <row r="1116" spans="1:3">
      <c r="A1116" s="146">
        <v>44315</v>
      </c>
      <c r="B1116" s="34">
        <v>5.5732102744512488</v>
      </c>
      <c r="C1116" s="34">
        <v>2.911</v>
      </c>
    </row>
    <row r="1117" spans="1:3">
      <c r="A1117" s="146">
        <v>44316</v>
      </c>
      <c r="B1117" s="143">
        <v>5.8150956988478084</v>
      </c>
      <c r="C1117" s="143">
        <v>2.931</v>
      </c>
    </row>
    <row r="1118" spans="1:3">
      <c r="A1118" s="146">
        <v>44319</v>
      </c>
      <c r="B1118" s="34">
        <v>5.8910589010207381</v>
      </c>
      <c r="C1118" s="34">
        <v>2.9660000000000002</v>
      </c>
    </row>
    <row r="1119" spans="1:3">
      <c r="A1119" s="146">
        <v>44320</v>
      </c>
      <c r="B1119" s="143">
        <v>5.8423939878967479</v>
      </c>
      <c r="C1119" s="143">
        <v>2.9670000000000001</v>
      </c>
    </row>
    <row r="1120" spans="1:3">
      <c r="A1120" s="146">
        <v>44321</v>
      </c>
      <c r="B1120" s="34">
        <v>6.0786919233469323</v>
      </c>
      <c r="C1120" s="34">
        <v>2.9380000000000002</v>
      </c>
    </row>
    <row r="1121" spans="1:3">
      <c r="A1121" s="146">
        <v>44322</v>
      </c>
      <c r="B1121" s="143">
        <v>6.3156633497413708</v>
      </c>
      <c r="C1121" s="143">
        <v>2.9279999999999999</v>
      </c>
    </row>
    <row r="1122" spans="1:3">
      <c r="A1122" s="146">
        <v>44323</v>
      </c>
      <c r="B1122" s="34">
        <v>5.8778021689606694</v>
      </c>
      <c r="C1122" s="34">
        <v>2.9580000000000002</v>
      </c>
    </row>
    <row r="1123" spans="1:3">
      <c r="A1123" s="146">
        <v>44326</v>
      </c>
      <c r="B1123" s="143">
        <v>6.0044654138477593</v>
      </c>
      <c r="C1123" s="143">
        <v>2.9319999999999999</v>
      </c>
    </row>
    <row r="1124" spans="1:3">
      <c r="A1124" s="146">
        <v>44327</v>
      </c>
      <c r="B1124" s="34">
        <v>6.3690123968054957</v>
      </c>
      <c r="C1124" s="34">
        <v>2.9550000000000001</v>
      </c>
    </row>
    <row r="1125" spans="1:3">
      <c r="A1125" s="146">
        <v>44328</v>
      </c>
      <c r="B1125" s="143">
        <v>6.3969704325027106</v>
      </c>
      <c r="C1125" s="143">
        <v>2.9689999999999999</v>
      </c>
    </row>
    <row r="1126" spans="1:3">
      <c r="A1126" s="146">
        <v>44329</v>
      </c>
      <c r="B1126" s="34">
        <v>6.0647105049433661</v>
      </c>
      <c r="C1126" s="34">
        <v>2.9729999999999999</v>
      </c>
    </row>
    <row r="1127" spans="1:3">
      <c r="A1127" s="146">
        <v>44330</v>
      </c>
      <c r="B1127" s="143">
        <v>6.4451013761400064</v>
      </c>
      <c r="C1127" s="143">
        <v>2.9609999999999999</v>
      </c>
    </row>
    <row r="1128" spans="1:3">
      <c r="A1128" s="146">
        <v>44333</v>
      </c>
      <c r="B1128" s="34">
        <v>6.4513258182139772</v>
      </c>
      <c r="C1128" s="34">
        <v>3.109</v>
      </c>
    </row>
    <row r="1129" spans="1:3">
      <c r="A1129" s="146">
        <v>44334</v>
      </c>
      <c r="B1129" s="143">
        <v>6.1506078848049865</v>
      </c>
      <c r="C1129" s="143">
        <v>3.012</v>
      </c>
    </row>
    <row r="1130" spans="1:3">
      <c r="A1130" s="146">
        <v>44335</v>
      </c>
      <c r="B1130" s="34">
        <v>5.5027553759988415</v>
      </c>
      <c r="C1130" s="34">
        <v>2.964</v>
      </c>
    </row>
    <row r="1131" spans="1:3">
      <c r="A1131" s="146">
        <v>44336</v>
      </c>
      <c r="B1131" s="143">
        <v>5.9438686186898124</v>
      </c>
      <c r="C1131" s="143">
        <v>2.9249999999999998</v>
      </c>
    </row>
    <row r="1132" spans="1:3">
      <c r="A1132" s="146">
        <v>44337</v>
      </c>
      <c r="B1132" s="34">
        <v>5.9663130413182595</v>
      </c>
      <c r="C1132" s="34">
        <v>2.9060000000000001</v>
      </c>
    </row>
    <row r="1133" spans="1:3">
      <c r="A1133" s="146">
        <v>44341</v>
      </c>
      <c r="B1133" s="143">
        <v>6.1843976905280256</v>
      </c>
      <c r="C1133" s="143">
        <v>2.9129999999999998</v>
      </c>
    </row>
    <row r="1134" spans="1:3">
      <c r="A1134" s="146">
        <v>44342</v>
      </c>
      <c r="B1134" s="34">
        <v>6.5623689493406427</v>
      </c>
      <c r="C1134" s="34">
        <v>2.984</v>
      </c>
    </row>
    <row r="1135" spans="1:3">
      <c r="A1135" s="146">
        <v>44343</v>
      </c>
      <c r="B1135" s="143">
        <v>6.2002735689830155</v>
      </c>
      <c r="C1135" s="143">
        <v>2.9580000000000002</v>
      </c>
    </row>
    <row r="1136" spans="1:3">
      <c r="A1136" s="146">
        <v>44344</v>
      </c>
      <c r="B1136" s="34">
        <v>6.1633384564503322</v>
      </c>
      <c r="C1136" s="34">
        <v>2.9860000000000002</v>
      </c>
    </row>
    <row r="1137" spans="1:3">
      <c r="A1137" s="146">
        <v>44348</v>
      </c>
      <c r="B1137" s="143">
        <v>6.2511269835298515</v>
      </c>
      <c r="C1137" s="143">
        <v>3.1040000000000001</v>
      </c>
    </row>
    <row r="1138" spans="1:3">
      <c r="A1138" s="146">
        <v>44349</v>
      </c>
      <c r="B1138" s="34">
        <v>6.3001519933446763</v>
      </c>
      <c r="C1138" s="34">
        <v>3.0750000000000002</v>
      </c>
    </row>
    <row r="1139" spans="1:3">
      <c r="A1139" s="146">
        <v>44350</v>
      </c>
      <c r="B1139" s="143">
        <v>6.1625400315350234</v>
      </c>
      <c r="C1139" s="143">
        <v>3.0409999999999999</v>
      </c>
    </row>
    <row r="1140" spans="1:3">
      <c r="A1140" s="146">
        <v>44351</v>
      </c>
      <c r="B1140" s="34">
        <v>6.2265859874223981</v>
      </c>
      <c r="C1140" s="34">
        <v>3.097</v>
      </c>
    </row>
    <row r="1141" spans="1:3">
      <c r="A1141" s="146">
        <v>44355</v>
      </c>
      <c r="B1141" s="143">
        <v>6.7050269545540111</v>
      </c>
      <c r="C1141" s="143">
        <v>3.1280000000000001</v>
      </c>
    </row>
    <row r="1142" spans="1:3">
      <c r="A1142" s="146">
        <v>44356</v>
      </c>
      <c r="B1142" s="34">
        <v>6.8455434762258847</v>
      </c>
      <c r="C1142" s="34">
        <v>3.129</v>
      </c>
    </row>
    <row r="1143" spans="1:3">
      <c r="A1143" s="146">
        <v>44357</v>
      </c>
      <c r="B1143" s="143">
        <v>6.7837403897450121</v>
      </c>
      <c r="C1143" s="143">
        <v>3.149</v>
      </c>
    </row>
    <row r="1144" spans="1:3">
      <c r="A1144" s="146">
        <v>44358</v>
      </c>
      <c r="B1144" s="34">
        <v>6.9340871815437302</v>
      </c>
      <c r="C1144" s="34">
        <v>3.2959999999999998</v>
      </c>
    </row>
    <row r="1145" spans="1:3">
      <c r="A1145" s="146">
        <v>44361</v>
      </c>
      <c r="B1145" s="143">
        <v>7.0728785564322072</v>
      </c>
      <c r="C1145" s="143">
        <v>3.3519999999999999</v>
      </c>
    </row>
    <row r="1146" spans="1:3">
      <c r="A1146" s="146">
        <v>44362</v>
      </c>
      <c r="B1146" s="34">
        <v>7.0621282189366719</v>
      </c>
      <c r="C1146" s="34">
        <v>3.24</v>
      </c>
    </row>
    <row r="1147" spans="1:3">
      <c r="A1147" s="146">
        <v>44363</v>
      </c>
      <c r="B1147" s="143">
        <v>6.8900410057798309</v>
      </c>
      <c r="C1147" s="143">
        <v>3.2509999999999999</v>
      </c>
    </row>
    <row r="1148" spans="1:3">
      <c r="A1148" s="146">
        <v>44364</v>
      </c>
      <c r="B1148" s="34">
        <v>7.1255626851965808</v>
      </c>
      <c r="C1148" s="34">
        <v>3.2530000000000001</v>
      </c>
    </row>
    <row r="1149" spans="1:3">
      <c r="A1149" s="146">
        <v>44365</v>
      </c>
      <c r="B1149" s="143">
        <v>7.2477285963718083</v>
      </c>
      <c r="C1149" s="143">
        <v>3.2149999999999999</v>
      </c>
    </row>
    <row r="1150" spans="1:3">
      <c r="A1150" s="146">
        <v>44368</v>
      </c>
      <c r="B1150" s="34">
        <v>7.4011571610626614</v>
      </c>
      <c r="C1150" s="34">
        <v>3.1909999999999998</v>
      </c>
    </row>
    <row r="1151" spans="1:3">
      <c r="A1151" s="146">
        <v>44369</v>
      </c>
      <c r="B1151" s="143">
        <v>7.7317744714303354</v>
      </c>
      <c r="C1151" s="143">
        <v>3.258</v>
      </c>
    </row>
    <row r="1152" spans="1:3">
      <c r="A1152" s="146">
        <v>44370</v>
      </c>
      <c r="B1152" s="34">
        <v>7.8391473646353962</v>
      </c>
      <c r="C1152" s="34">
        <v>3.3330000000000002</v>
      </c>
    </row>
    <row r="1153" spans="1:3">
      <c r="A1153" s="146">
        <v>44371</v>
      </c>
      <c r="B1153" s="143">
        <v>7.7738010220029778</v>
      </c>
      <c r="C1153" s="143">
        <v>3.4180000000000001</v>
      </c>
    </row>
    <row r="1154" spans="1:3">
      <c r="A1154" s="146">
        <v>44372</v>
      </c>
      <c r="B1154" s="34">
        <v>7.9191805795714139</v>
      </c>
      <c r="C1154" s="34">
        <v>3.496</v>
      </c>
    </row>
    <row r="1155" spans="1:3">
      <c r="A1155" s="146">
        <v>44375</v>
      </c>
      <c r="B1155" s="143">
        <v>8.0118380682371448</v>
      </c>
      <c r="C1155" s="143">
        <v>3.617</v>
      </c>
    </row>
    <row r="1156" spans="1:3">
      <c r="A1156" s="146">
        <v>44376</v>
      </c>
      <c r="B1156" s="34">
        <v>8.3878876595041376</v>
      </c>
      <c r="C1156" s="34">
        <v>3.63</v>
      </c>
    </row>
    <row r="1157" spans="1:3">
      <c r="A1157" s="146">
        <v>44377</v>
      </c>
      <c r="B1157" s="143">
        <v>8.7812574909466861</v>
      </c>
      <c r="C1157" s="143">
        <v>3.65</v>
      </c>
    </row>
    <row r="1158" spans="1:3">
      <c r="A1158" s="146">
        <v>44378</v>
      </c>
      <c r="B1158" s="34">
        <v>9.0270836042972462</v>
      </c>
      <c r="C1158" s="34">
        <v>3.661</v>
      </c>
    </row>
    <row r="1159" spans="1:3">
      <c r="A1159" s="146">
        <v>44379</v>
      </c>
      <c r="B1159" s="143">
        <v>8.8477081695680031</v>
      </c>
      <c r="C1159" s="143">
        <v>3.7</v>
      </c>
    </row>
    <row r="1160" spans="1:3">
      <c r="A1160" s="146">
        <v>44383</v>
      </c>
      <c r="B1160" s="34">
        <v>8.925481433166615</v>
      </c>
      <c r="C1160" s="34">
        <v>3.637</v>
      </c>
    </row>
    <row r="1161" spans="1:3">
      <c r="A1161" s="146">
        <v>44384</v>
      </c>
      <c r="B1161" s="143">
        <v>8.2900086507238804</v>
      </c>
      <c r="C1161" s="143">
        <v>3.5960000000000001</v>
      </c>
    </row>
    <row r="1162" spans="1:3">
      <c r="A1162" s="146">
        <v>44385</v>
      </c>
      <c r="B1162" s="34">
        <v>8.1401757851456793</v>
      </c>
      <c r="C1162" s="34">
        <v>3.6880000000000002</v>
      </c>
    </row>
    <row r="1163" spans="1:3">
      <c r="A1163" s="146">
        <v>44386</v>
      </c>
      <c r="B1163" s="143">
        <v>9.093692274963411</v>
      </c>
      <c r="C1163" s="143">
        <v>3.6739999999999999</v>
      </c>
    </row>
    <row r="1164" spans="1:3">
      <c r="A1164" s="146">
        <v>44389</v>
      </c>
      <c r="B1164" s="34">
        <v>8.8704590075269429</v>
      </c>
      <c r="C1164" s="34">
        <v>3.7490000000000001</v>
      </c>
    </row>
    <row r="1165" spans="1:3">
      <c r="A1165" s="146">
        <v>44390</v>
      </c>
      <c r="B1165" s="143">
        <v>8.7204571231730199</v>
      </c>
      <c r="C1165" s="143">
        <v>3.6960000000000002</v>
      </c>
    </row>
    <row r="1166" spans="1:3">
      <c r="A1166" s="146">
        <v>44391</v>
      </c>
      <c r="B1166" s="34">
        <v>8.4427840686272866</v>
      </c>
      <c r="C1166" s="34">
        <v>3.66</v>
      </c>
    </row>
    <row r="1167" spans="1:3">
      <c r="A1167" s="146">
        <v>44392</v>
      </c>
      <c r="B1167" s="143">
        <v>8.5226813999698088</v>
      </c>
      <c r="C1167" s="143">
        <v>3.6139999999999999</v>
      </c>
    </row>
    <row r="1168" spans="1:3">
      <c r="A1168" s="146">
        <v>44393</v>
      </c>
      <c r="B1168" s="34">
        <v>8.7752518550611729</v>
      </c>
      <c r="C1168" s="34">
        <v>3.6739999999999999</v>
      </c>
    </row>
    <row r="1169" spans="1:3">
      <c r="A1169" s="146">
        <v>44396</v>
      </c>
      <c r="B1169" s="143">
        <v>9.0653339585527437</v>
      </c>
      <c r="C1169" s="143">
        <v>3.7789999999999999</v>
      </c>
    </row>
    <row r="1170" spans="1:3">
      <c r="A1170" s="146">
        <v>44397</v>
      </c>
      <c r="B1170" s="34">
        <v>8.6321756593656289</v>
      </c>
      <c r="C1170" s="34">
        <v>3.8759999999999999</v>
      </c>
    </row>
    <row r="1171" spans="1:3">
      <c r="A1171" s="146">
        <v>44398</v>
      </c>
      <c r="B1171" s="143">
        <v>8.9456999625841913</v>
      </c>
      <c r="C1171" s="143">
        <v>3.9590000000000001</v>
      </c>
    </row>
    <row r="1172" spans="1:3">
      <c r="A1172" s="146">
        <v>44399</v>
      </c>
      <c r="B1172" s="34">
        <v>9.0129748958966722</v>
      </c>
      <c r="C1172" s="34">
        <v>4.0030000000000001</v>
      </c>
    </row>
    <row r="1173" spans="1:3">
      <c r="A1173" s="146">
        <v>44400</v>
      </c>
      <c r="B1173" s="143">
        <v>8.9009351527156362</v>
      </c>
      <c r="C1173" s="143">
        <v>4.0599999999999996</v>
      </c>
    </row>
    <row r="1174" spans="1:3">
      <c r="A1174" s="146">
        <v>44403</v>
      </c>
      <c r="B1174" s="34">
        <v>9.1871808915637381</v>
      </c>
      <c r="C1174" s="34">
        <v>4.1020000000000003</v>
      </c>
    </row>
    <row r="1175" spans="1:3">
      <c r="A1175" s="146">
        <v>44404</v>
      </c>
      <c r="B1175" s="143">
        <v>9.337501736565331</v>
      </c>
      <c r="C1175" s="143">
        <v>3.9710000000000001</v>
      </c>
    </row>
    <row r="1176" spans="1:3">
      <c r="A1176" s="146">
        <v>44405</v>
      </c>
      <c r="B1176" s="34">
        <v>9.637077411289491</v>
      </c>
      <c r="C1176" s="34">
        <v>4.0439999999999996</v>
      </c>
    </row>
    <row r="1177" spans="1:3">
      <c r="A1177" s="146">
        <v>44406</v>
      </c>
      <c r="B1177" s="143">
        <v>9.9605209437298576</v>
      </c>
      <c r="C1177" s="143">
        <v>4.0590000000000002</v>
      </c>
    </row>
    <row r="1178" spans="1:3">
      <c r="A1178" s="146">
        <v>44407</v>
      </c>
      <c r="B1178" s="34">
        <v>9.9821932417227526</v>
      </c>
      <c r="C1178" s="34">
        <v>3.9140000000000001</v>
      </c>
    </row>
    <row r="1179" spans="1:3">
      <c r="A1179" s="146">
        <v>44410</v>
      </c>
      <c r="B1179" s="143">
        <v>10.24637693622296</v>
      </c>
      <c r="C1179" s="143">
        <v>3.9350000000000001</v>
      </c>
    </row>
    <row r="1180" spans="1:3">
      <c r="A1180" s="146">
        <v>44411</v>
      </c>
      <c r="B1180" s="34">
        <v>10.128046095816092</v>
      </c>
      <c r="C1180" s="34">
        <v>4.0270000000000001</v>
      </c>
    </row>
    <row r="1181" spans="1:3">
      <c r="A1181" s="146">
        <v>44412</v>
      </c>
      <c r="B1181" s="143">
        <v>10.3863575272409</v>
      </c>
      <c r="C1181" s="143">
        <v>4.1580000000000004</v>
      </c>
    </row>
    <row r="1182" spans="1:3">
      <c r="A1182" s="146">
        <v>44414</v>
      </c>
      <c r="B1182" s="34">
        <v>10.614544805969755</v>
      </c>
      <c r="C1182" s="34">
        <v>4.1399999999999997</v>
      </c>
    </row>
    <row r="1183" spans="1:3">
      <c r="A1183" s="146">
        <v>44417</v>
      </c>
      <c r="B1183" s="143">
        <v>10.712063493153183</v>
      </c>
      <c r="C1183" s="143">
        <v>4.0599999999999996</v>
      </c>
    </row>
    <row r="1184" spans="1:3">
      <c r="A1184" s="146">
        <v>44418</v>
      </c>
      <c r="B1184" s="34">
        <v>11.115195461687083</v>
      </c>
      <c r="C1184" s="34">
        <v>4.0890000000000004</v>
      </c>
    </row>
    <row r="1185" spans="1:3">
      <c r="A1185" s="146">
        <v>44419</v>
      </c>
      <c r="B1185" s="143">
        <v>11.259481452324588</v>
      </c>
      <c r="C1185" s="143">
        <v>4.0590000000000002</v>
      </c>
    </row>
    <row r="1186" spans="1:3">
      <c r="A1186" s="146">
        <v>44420</v>
      </c>
      <c r="B1186" s="34">
        <v>11.243135694663039</v>
      </c>
      <c r="C1186" s="34">
        <v>3.9329999999999998</v>
      </c>
    </row>
    <row r="1187" spans="1:3">
      <c r="A1187" s="146">
        <v>44421</v>
      </c>
      <c r="B1187" s="143">
        <v>10.968117114490967</v>
      </c>
      <c r="C1187" s="143">
        <v>3.8610000000000002</v>
      </c>
    </row>
    <row r="1188" spans="1:3">
      <c r="A1188" s="146">
        <v>44424</v>
      </c>
      <c r="B1188" s="34">
        <v>11.869154406546214</v>
      </c>
      <c r="C1188" s="34">
        <v>3.9460000000000002</v>
      </c>
    </row>
    <row r="1189" spans="1:3">
      <c r="A1189" s="146">
        <v>44425</v>
      </c>
      <c r="B1189" s="143">
        <v>11.775400396450516</v>
      </c>
      <c r="C1189" s="143">
        <v>3.8370000000000002</v>
      </c>
    </row>
    <row r="1190" spans="1:3">
      <c r="A1190" s="146">
        <v>44426</v>
      </c>
      <c r="B1190" s="34">
        <v>11.211326065879572</v>
      </c>
      <c r="C1190" s="34">
        <v>3.8519999999999999</v>
      </c>
    </row>
    <row r="1191" spans="1:3">
      <c r="A1191" s="146">
        <v>44427</v>
      </c>
      <c r="B1191" s="143">
        <v>11.027505031664239</v>
      </c>
      <c r="C1191" s="143">
        <v>3.83</v>
      </c>
    </row>
    <row r="1192" spans="1:3">
      <c r="A1192" s="146">
        <v>44428</v>
      </c>
      <c r="B1192" s="34">
        <v>10.397033187977991</v>
      </c>
      <c r="C1192" s="34">
        <v>3.851</v>
      </c>
    </row>
    <row r="1193" spans="1:3">
      <c r="A1193" s="146">
        <v>44431</v>
      </c>
      <c r="B1193" s="143">
        <v>10.467715117066881</v>
      </c>
      <c r="C1193" s="143">
        <v>3.9449999999999998</v>
      </c>
    </row>
    <row r="1194" spans="1:3">
      <c r="A1194" s="146">
        <v>44433</v>
      </c>
      <c r="B1194" s="34">
        <v>11.20053300979896</v>
      </c>
      <c r="C1194" s="34">
        <v>3.8969999999999998</v>
      </c>
    </row>
    <row r="1195" spans="1:3">
      <c r="A1195" s="146">
        <v>44434</v>
      </c>
      <c r="B1195" s="143">
        <v>11.296902221725672</v>
      </c>
      <c r="C1195" s="143">
        <v>4.1840000000000002</v>
      </c>
    </row>
    <row r="1196" spans="1:3">
      <c r="A1196" s="146">
        <v>44435</v>
      </c>
      <c r="B1196" s="34">
        <v>11.976282827681706</v>
      </c>
      <c r="C1196" s="34">
        <v>4.37</v>
      </c>
    </row>
    <row r="1197" spans="1:3">
      <c r="A1197" s="146">
        <v>44438</v>
      </c>
      <c r="B1197" s="143">
        <v>12.210259483062989</v>
      </c>
      <c r="C1197" s="143">
        <v>4.3049999999999997</v>
      </c>
    </row>
    <row r="1198" spans="1:3">
      <c r="A1198" s="146">
        <v>44439</v>
      </c>
      <c r="B1198" s="34">
        <v>12.408801356629825</v>
      </c>
      <c r="C1198" s="34">
        <v>4.3769999999999998</v>
      </c>
    </row>
    <row r="1199" spans="1:3">
      <c r="A1199" s="146">
        <v>44440</v>
      </c>
      <c r="B1199" s="143">
        <v>12.624904630868354</v>
      </c>
      <c r="C1199" s="143">
        <v>4.6150000000000002</v>
      </c>
    </row>
    <row r="1200" spans="1:3">
      <c r="A1200" s="146">
        <v>44441</v>
      </c>
      <c r="B1200" s="34">
        <v>12.75938891940519</v>
      </c>
      <c r="C1200" s="34">
        <v>4.641</v>
      </c>
    </row>
    <row r="1201" spans="1:3">
      <c r="A1201" s="146">
        <v>44442</v>
      </c>
      <c r="B1201" s="143">
        <v>12.457987421939901</v>
      </c>
      <c r="C1201" s="143">
        <v>4.7119999999999997</v>
      </c>
    </row>
    <row r="1202" spans="1:3">
      <c r="A1202" s="146">
        <v>44446</v>
      </c>
      <c r="B1202" s="34">
        <v>13.334238652576333</v>
      </c>
      <c r="C1202" s="34">
        <v>4.5679999999999996</v>
      </c>
    </row>
    <row r="1203" spans="1:3">
      <c r="A1203" s="146">
        <v>44447</v>
      </c>
      <c r="B1203" s="143">
        <v>13.711043309048769</v>
      </c>
      <c r="C1203" s="143">
        <v>4.9139999999999997</v>
      </c>
    </row>
    <row r="1204" spans="1:3">
      <c r="A1204" s="146">
        <v>44448</v>
      </c>
      <c r="B1204" s="34">
        <v>14.151677058921294</v>
      </c>
      <c r="C1204" s="34">
        <v>5.0309999999999997</v>
      </c>
    </row>
    <row r="1205" spans="1:3">
      <c r="A1205" s="146">
        <v>44449</v>
      </c>
      <c r="B1205" s="143">
        <v>14.264082063950216</v>
      </c>
      <c r="C1205" s="143">
        <v>4.9379999999999997</v>
      </c>
    </row>
    <row r="1206" spans="1:3">
      <c r="A1206" s="146">
        <v>44452</v>
      </c>
      <c r="B1206" s="34">
        <v>15.533188561171189</v>
      </c>
      <c r="C1206" s="34">
        <v>5.2309999999999999</v>
      </c>
    </row>
    <row r="1207" spans="1:3">
      <c r="A1207" s="146">
        <v>44453</v>
      </c>
      <c r="B1207" s="143">
        <v>16.586586042066426</v>
      </c>
      <c r="C1207" s="143">
        <v>5.26</v>
      </c>
    </row>
    <row r="1208" spans="1:3">
      <c r="A1208" s="146">
        <v>44454</v>
      </c>
      <c r="B1208" s="34">
        <v>15.946915316365228</v>
      </c>
      <c r="C1208" s="34">
        <v>5.46</v>
      </c>
    </row>
    <row r="1209" spans="1:3">
      <c r="A1209" s="146">
        <v>44455</v>
      </c>
      <c r="B1209" s="143">
        <v>15.441834254554907</v>
      </c>
      <c r="C1209" s="143">
        <v>5.335</v>
      </c>
    </row>
    <row r="1210" spans="1:3">
      <c r="A1210" s="146">
        <v>44456</v>
      </c>
      <c r="B1210" s="34">
        <v>15.597129889561716</v>
      </c>
      <c r="C1210" s="34">
        <v>5.1050000000000004</v>
      </c>
    </row>
    <row r="1211" spans="1:3">
      <c r="A1211" s="146">
        <v>44459</v>
      </c>
      <c r="B1211" s="143">
        <v>18.195099716950619</v>
      </c>
      <c r="C1211" s="143">
        <v>4.9850000000000003</v>
      </c>
    </row>
    <row r="1212" spans="1:3">
      <c r="A1212" s="146">
        <v>44460</v>
      </c>
      <c r="B1212" s="34">
        <v>17.932670394109984</v>
      </c>
      <c r="C1212" s="34">
        <v>4.8049999999999997</v>
      </c>
    </row>
    <row r="1213" spans="1:3">
      <c r="A1213" s="146">
        <v>44461</v>
      </c>
      <c r="B1213" s="143">
        <v>17.177520599983314</v>
      </c>
      <c r="C1213" s="143">
        <v>4.8049999999999997</v>
      </c>
    </row>
    <row r="1214" spans="1:3">
      <c r="A1214" s="146">
        <v>44462</v>
      </c>
      <c r="B1214" s="34">
        <v>17.076464109512237</v>
      </c>
      <c r="C1214" s="34">
        <v>4.976</v>
      </c>
    </row>
    <row r="1215" spans="1:3">
      <c r="A1215" s="146">
        <v>44463</v>
      </c>
      <c r="B1215" s="143">
        <v>17.104147797061788</v>
      </c>
      <c r="C1215" s="143">
        <v>5.14</v>
      </c>
    </row>
    <row r="1216" spans="1:3">
      <c r="A1216" s="146">
        <v>44466</v>
      </c>
      <c r="B1216" s="34">
        <v>18.834734206358942</v>
      </c>
      <c r="C1216" s="34">
        <v>5.7060000000000004</v>
      </c>
    </row>
    <row r="1217" spans="1:3">
      <c r="A1217" s="146">
        <v>44467</v>
      </c>
      <c r="B1217" s="143">
        <v>19.817353902961376</v>
      </c>
      <c r="C1217" s="143">
        <v>5.8410000000000002</v>
      </c>
    </row>
    <row r="1218" spans="1:3">
      <c r="A1218" s="146">
        <v>44468</v>
      </c>
      <c r="B1218" s="34">
        <v>19.457210229305058</v>
      </c>
      <c r="C1218" s="34">
        <v>5.4770000000000003</v>
      </c>
    </row>
    <row r="1219" spans="1:3">
      <c r="A1219" s="146">
        <v>44469</v>
      </c>
      <c r="B1219" s="143">
        <v>21.372929100805344</v>
      </c>
      <c r="C1219" s="143">
        <v>5.867</v>
      </c>
    </row>
    <row r="1220" spans="1:3">
      <c r="A1220" s="146">
        <v>44470</v>
      </c>
      <c r="B1220" s="34">
        <v>20.218769951078524</v>
      </c>
      <c r="C1220" s="34">
        <v>5.6189999999999998</v>
      </c>
    </row>
    <row r="1221" spans="1:3">
      <c r="A1221" s="146">
        <v>44473</v>
      </c>
      <c r="B1221" s="143">
        <v>21.562323829873087</v>
      </c>
      <c r="C1221" s="143">
        <v>5.766</v>
      </c>
    </row>
    <row r="1222" spans="1:3">
      <c r="A1222" s="146">
        <v>44474</v>
      </c>
      <c r="B1222" s="34">
        <v>29.059469822988078</v>
      </c>
      <c r="C1222" s="34">
        <v>6.3120000000000003</v>
      </c>
    </row>
    <row r="1223" spans="1:3">
      <c r="A1223" s="146">
        <v>44475</v>
      </c>
      <c r="B1223" s="143">
        <v>32.208399053298869</v>
      </c>
      <c r="C1223" s="143">
        <v>5.6749999999999998</v>
      </c>
    </row>
    <row r="1224" spans="1:3">
      <c r="A1224" s="146">
        <v>44476</v>
      </c>
      <c r="B1224" s="34">
        <v>23.340147576663139</v>
      </c>
      <c r="C1224" s="34">
        <v>5.6769999999999996</v>
      </c>
    </row>
    <row r="1225" spans="1:3">
      <c r="A1225" s="146">
        <v>44477</v>
      </c>
      <c r="B1225" s="143">
        <v>19.252659135195024</v>
      </c>
      <c r="C1225" s="143">
        <v>5.5650000000000004</v>
      </c>
    </row>
    <row r="1226" spans="1:3">
      <c r="A1226" s="146">
        <v>44480</v>
      </c>
      <c r="B1226" s="34">
        <v>21.285199800891711</v>
      </c>
      <c r="C1226" s="34">
        <v>5.3449999999999998</v>
      </c>
    </row>
    <row r="1227" spans="1:3">
      <c r="A1227" s="146">
        <v>44481</v>
      </c>
      <c r="B1227" s="143">
        <v>21.707085356159084</v>
      </c>
      <c r="C1227" s="143">
        <v>5.5049999999999999</v>
      </c>
    </row>
    <row r="1228" spans="1:3">
      <c r="A1228" s="146">
        <v>44482</v>
      </c>
      <c r="B1228" s="34">
        <v>23.187346292515283</v>
      </c>
      <c r="C1228" s="34">
        <v>5.59</v>
      </c>
    </row>
    <row r="1229" spans="1:3">
      <c r="A1229" s="146">
        <v>44483</v>
      </c>
      <c r="B1229" s="143">
        <v>25.144926712829076</v>
      </c>
      <c r="C1229" s="143">
        <v>5.6870000000000003</v>
      </c>
    </row>
    <row r="1230" spans="1:3">
      <c r="A1230" s="146">
        <v>44484</v>
      </c>
      <c r="B1230" s="34">
        <v>24.252066858309448</v>
      </c>
      <c r="C1230" s="34">
        <v>5.41</v>
      </c>
    </row>
    <row r="1231" spans="1:3">
      <c r="A1231" s="146">
        <v>44487</v>
      </c>
      <c r="B1231" s="143">
        <v>22.211303607315511</v>
      </c>
      <c r="C1231" s="143">
        <v>4.9889999999999999</v>
      </c>
    </row>
    <row r="1232" spans="1:3">
      <c r="A1232" s="146">
        <v>44488</v>
      </c>
      <c r="B1232" s="34">
        <v>22.459628582313023</v>
      </c>
      <c r="C1232" s="34">
        <v>5.0880000000000001</v>
      </c>
    </row>
    <row r="1233" spans="1:3">
      <c r="A1233" s="146">
        <v>44489</v>
      </c>
      <c r="B1233" s="143">
        <v>22.009886416253782</v>
      </c>
      <c r="C1233" s="143">
        <v>5.17</v>
      </c>
    </row>
    <row r="1234" spans="1:3">
      <c r="A1234" s="146">
        <v>44490</v>
      </c>
      <c r="B1234" s="34">
        <v>21.941877785223824</v>
      </c>
      <c r="C1234" s="34">
        <v>5.1150000000000002</v>
      </c>
    </row>
    <row r="1235" spans="1:3">
      <c r="A1235" s="146">
        <v>44491</v>
      </c>
      <c r="B1235" s="143">
        <v>22.037595307995641</v>
      </c>
      <c r="C1235" s="143">
        <v>5.28</v>
      </c>
    </row>
    <row r="1236" spans="1:3">
      <c r="A1236" s="146">
        <v>44494</v>
      </c>
      <c r="B1236" s="34">
        <v>22.975075301619892</v>
      </c>
      <c r="C1236" s="34">
        <v>5.8979999999999997</v>
      </c>
    </row>
    <row r="1237" spans="1:3">
      <c r="A1237" s="146">
        <v>44495</v>
      </c>
      <c r="B1237" s="143">
        <v>21.987912321797893</v>
      </c>
      <c r="C1237" s="143">
        <v>5.8819999999999997</v>
      </c>
    </row>
    <row r="1238" spans="1:3">
      <c r="A1238" s="146">
        <v>44497</v>
      </c>
      <c r="B1238" s="34">
        <v>18.86734397496312</v>
      </c>
      <c r="C1238" s="34">
        <v>5.782</v>
      </c>
    </row>
    <row r="1239" spans="1:3">
      <c r="A1239" s="146">
        <v>44498</v>
      </c>
      <c r="B1239" s="143">
        <v>18.274469671806933</v>
      </c>
      <c r="C1239" s="143">
        <v>5.4260000000000002</v>
      </c>
    </row>
    <row r="1240" spans="1:3">
      <c r="A1240" s="146">
        <v>44501</v>
      </c>
      <c r="B1240" s="34">
        <v>16.337840993904141</v>
      </c>
      <c r="C1240" s="34">
        <v>5.1859999999999999</v>
      </c>
    </row>
    <row r="1241" spans="1:3">
      <c r="A1241" s="146">
        <v>44502</v>
      </c>
      <c r="B1241" s="143">
        <v>17.464292132672028</v>
      </c>
      <c r="C1241" s="143">
        <v>5.5419999999999998</v>
      </c>
    </row>
    <row r="1242" spans="1:3">
      <c r="A1242" s="146">
        <v>44503</v>
      </c>
      <c r="B1242" s="34">
        <v>18.802785693976748</v>
      </c>
      <c r="C1242" s="34">
        <v>5.67</v>
      </c>
    </row>
    <row r="1243" spans="1:3">
      <c r="A1243" s="146">
        <v>44504</v>
      </c>
      <c r="B1243" s="143">
        <v>18.009387226330887</v>
      </c>
      <c r="C1243" s="143">
        <v>5.7160000000000002</v>
      </c>
    </row>
    <row r="1244" spans="1:3">
      <c r="A1244" s="146">
        <v>44505</v>
      </c>
      <c r="B1244" s="34">
        <v>18.749251502226468</v>
      </c>
      <c r="C1244" s="34">
        <v>5.516</v>
      </c>
    </row>
    <row r="1245" spans="1:3">
      <c r="A1245" s="146">
        <v>44508</v>
      </c>
      <c r="B1245" s="143">
        <v>19.298630080814178</v>
      </c>
      <c r="C1245" s="143">
        <v>5.4269999999999996</v>
      </c>
    </row>
    <row r="1246" spans="1:3">
      <c r="A1246" s="146">
        <v>44509</v>
      </c>
      <c r="B1246" s="34">
        <v>17.696001838059022</v>
      </c>
      <c r="C1246" s="34">
        <v>4.9790000000000001</v>
      </c>
    </row>
    <row r="1247" spans="1:3">
      <c r="A1247" s="146">
        <v>44510</v>
      </c>
      <c r="B1247" s="143">
        <v>17.718557617037455</v>
      </c>
      <c r="C1247" s="143">
        <v>4.88</v>
      </c>
    </row>
    <row r="1248" spans="1:3">
      <c r="A1248" s="146">
        <v>44511</v>
      </c>
      <c r="B1248" s="34">
        <v>19.067151120291502</v>
      </c>
      <c r="C1248" s="34">
        <v>5.149</v>
      </c>
    </row>
    <row r="1249" spans="1:3">
      <c r="A1249" s="146">
        <v>44512</v>
      </c>
      <c r="B1249" s="143">
        <v>18.693043374560485</v>
      </c>
      <c r="C1249" s="143">
        <v>4.7910000000000004</v>
      </c>
    </row>
    <row r="1250" spans="1:3">
      <c r="A1250" s="146">
        <v>44515</v>
      </c>
      <c r="B1250" s="34">
        <v>20.946538065905841</v>
      </c>
      <c r="C1250" s="34">
        <v>5.0170000000000003</v>
      </c>
    </row>
    <row r="1251" spans="1:3">
      <c r="A1251" s="146">
        <v>44516</v>
      </c>
      <c r="B1251" s="143">
        <v>24.608131842231405</v>
      </c>
      <c r="C1251" s="143">
        <v>5.1769999999999996</v>
      </c>
    </row>
    <row r="1252" spans="1:3">
      <c r="A1252" s="146">
        <v>44517</v>
      </c>
      <c r="B1252" s="34">
        <v>24.597359918618171</v>
      </c>
      <c r="C1252" s="34">
        <v>4.8159999999999998</v>
      </c>
    </row>
    <row r="1253" spans="1:3">
      <c r="A1253" s="146">
        <v>44518</v>
      </c>
      <c r="B1253" s="143">
        <v>23.49259350161508</v>
      </c>
      <c r="C1253" s="143">
        <v>4.9020000000000001</v>
      </c>
    </row>
    <row r="1254" spans="1:3">
      <c r="A1254" s="146">
        <v>44519</v>
      </c>
      <c r="B1254" s="34">
        <v>23.881787848149916</v>
      </c>
      <c r="C1254" s="34">
        <v>5.0650000000000004</v>
      </c>
    </row>
    <row r="1255" spans="1:3">
      <c r="A1255" s="146">
        <v>44522</v>
      </c>
      <c r="B1255" s="143">
        <v>22.403492881437991</v>
      </c>
      <c r="C1255" s="143">
        <v>4.7889999999999997</v>
      </c>
    </row>
    <row r="1256" spans="1:3">
      <c r="A1256" s="146">
        <v>44523</v>
      </c>
      <c r="B1256" s="34">
        <v>23.449854498292574</v>
      </c>
      <c r="C1256" s="34">
        <v>4.9669999999999996</v>
      </c>
    </row>
    <row r="1257" spans="1:3">
      <c r="A1257" s="146">
        <v>44524</v>
      </c>
      <c r="B1257" s="143">
        <v>24.337538665061292</v>
      </c>
      <c r="C1257" s="143">
        <v>5.0679999999999996</v>
      </c>
    </row>
    <row r="1258" spans="1:3">
      <c r="A1258" s="146">
        <v>44526</v>
      </c>
      <c r="B1258" s="34">
        <v>23.488155950329691</v>
      </c>
      <c r="C1258" s="34">
        <v>5.4470000000000001</v>
      </c>
    </row>
    <row r="1259" spans="1:3">
      <c r="A1259" s="146">
        <v>44529</v>
      </c>
      <c r="B1259" s="143">
        <v>24.525981264687854</v>
      </c>
      <c r="C1259" s="143">
        <v>4.8540000000000001</v>
      </c>
    </row>
    <row r="1260" spans="1:3">
      <c r="A1260" s="146">
        <v>44530</v>
      </c>
      <c r="B1260" s="34">
        <v>24.039168769626158</v>
      </c>
      <c r="C1260" s="34">
        <v>4.5670000000000002</v>
      </c>
    </row>
    <row r="1261" spans="1:3">
      <c r="A1261" s="146">
        <v>44531</v>
      </c>
      <c r="B1261" s="143">
        <v>24.590009072857853</v>
      </c>
      <c r="C1261" s="143">
        <v>4.258</v>
      </c>
    </row>
    <row r="1262" spans="1:3">
      <c r="A1262" s="146">
        <v>44532</v>
      </c>
      <c r="B1262" s="34">
        <v>25.411940706576534</v>
      </c>
      <c r="C1262" s="34">
        <v>4.056</v>
      </c>
    </row>
    <row r="1263" spans="1:3">
      <c r="A1263" s="146">
        <v>44533</v>
      </c>
      <c r="B1263" s="143">
        <v>23.880824299292474</v>
      </c>
      <c r="C1263" s="143">
        <v>4.1319999999999997</v>
      </c>
    </row>
    <row r="1264" spans="1:3">
      <c r="A1264" s="146">
        <v>44536</v>
      </c>
      <c r="B1264" s="34">
        <v>23.385954712628738</v>
      </c>
      <c r="C1264" s="34">
        <v>3.657</v>
      </c>
    </row>
    <row r="1265" spans="1:3">
      <c r="A1265" s="146">
        <v>44537</v>
      </c>
      <c r="B1265" s="143">
        <v>24.814928658968899</v>
      </c>
      <c r="C1265" s="143">
        <v>3.7080000000000002</v>
      </c>
    </row>
    <row r="1266" spans="1:3">
      <c r="A1266" s="146">
        <v>44538</v>
      </c>
      <c r="B1266" s="34">
        <v>26.663964091950231</v>
      </c>
      <c r="C1266" s="34">
        <v>3.8149999999999999</v>
      </c>
    </row>
    <row r="1267" spans="1:3">
      <c r="A1267" s="146">
        <v>44539</v>
      </c>
      <c r="B1267" s="143">
        <v>27.166102588994651</v>
      </c>
      <c r="C1267" s="143">
        <v>3.8140000000000001</v>
      </c>
    </row>
    <row r="1268" spans="1:3">
      <c r="A1268" s="146">
        <v>44540</v>
      </c>
      <c r="B1268" s="34">
        <v>27.589559800189221</v>
      </c>
      <c r="C1268" s="34">
        <v>3.9249999999999998</v>
      </c>
    </row>
    <row r="1269" spans="1:3">
      <c r="A1269" s="146">
        <v>44543</v>
      </c>
      <c r="B1269" s="143">
        <v>27.595534592647855</v>
      </c>
      <c r="C1269" s="143">
        <v>3.794</v>
      </c>
    </row>
    <row r="1270" spans="1:3">
      <c r="A1270" s="146">
        <v>44544</v>
      </c>
      <c r="B1270" s="34">
        <v>33.838919226676282</v>
      </c>
      <c r="C1270" s="34">
        <v>3.7469999999999999</v>
      </c>
    </row>
    <row r="1271" spans="1:3">
      <c r="A1271" s="146">
        <v>44545</v>
      </c>
      <c r="B1271" s="143">
        <v>32.191347980042096</v>
      </c>
      <c r="C1271" s="143">
        <v>3.802</v>
      </c>
    </row>
    <row r="1272" spans="1:3">
      <c r="A1272" s="146">
        <v>44546</v>
      </c>
      <c r="B1272" s="34">
        <v>34.920206981040806</v>
      </c>
      <c r="C1272" s="34">
        <v>3.766</v>
      </c>
    </row>
    <row r="1273" spans="1:3">
      <c r="A1273" s="146">
        <v>44547</v>
      </c>
      <c r="B1273" s="143">
        <v>35.460556565800815</v>
      </c>
      <c r="C1273" s="143">
        <v>3.69</v>
      </c>
    </row>
    <row r="1274" spans="1:3">
      <c r="A1274" s="146">
        <v>44550</v>
      </c>
      <c r="B1274" s="34">
        <v>38.559931601584424</v>
      </c>
      <c r="C1274" s="34">
        <v>3.8340000000000001</v>
      </c>
    </row>
    <row r="1275" spans="1:3">
      <c r="A1275" s="146">
        <v>44551</v>
      </c>
      <c r="B1275" s="143">
        <v>44.928041813267868</v>
      </c>
      <c r="C1275" s="143">
        <v>3.8690000000000002</v>
      </c>
    </row>
    <row r="1276" spans="1:3">
      <c r="A1276" s="146">
        <v>44552</v>
      </c>
      <c r="B1276" s="34">
        <v>44.48076726892797</v>
      </c>
      <c r="C1276" s="34">
        <v>3.976</v>
      </c>
    </row>
    <row r="1277" spans="1:3">
      <c r="A1277" s="146">
        <v>44553</v>
      </c>
      <c r="B1277" s="143">
        <v>31.074278767502491</v>
      </c>
      <c r="C1277" s="143">
        <v>3.7309999999999999</v>
      </c>
    </row>
    <row r="1278" spans="1:3">
      <c r="A1278" s="146">
        <v>44557</v>
      </c>
      <c r="B1278" s="34">
        <v>24.448460590274948</v>
      </c>
      <c r="C1278" s="34">
        <v>4.0599999999999996</v>
      </c>
    </row>
    <row r="1279" spans="1:3">
      <c r="A1279" s="146">
        <v>44558</v>
      </c>
      <c r="B1279" s="143">
        <v>17.853754865938864</v>
      </c>
      <c r="C1279" s="143">
        <v>4.0549999999999997</v>
      </c>
    </row>
    <row r="1280" spans="1:3">
      <c r="A1280" s="146">
        <v>44560</v>
      </c>
      <c r="B1280" s="34">
        <v>23.290416193977471</v>
      </c>
      <c r="C1280" s="34">
        <v>3.5609999999999999</v>
      </c>
    </row>
    <row r="1281" spans="1:3">
      <c r="A1281" s="146">
        <v>44564</v>
      </c>
      <c r="B1281" s="143">
        <v>20.6241923519963</v>
      </c>
      <c r="C1281" s="143">
        <v>3.8149999999999999</v>
      </c>
    </row>
    <row r="1282" spans="1:3">
      <c r="A1282" s="146">
        <v>44565</v>
      </c>
      <c r="B1282" s="34">
        <v>22.070559925113024</v>
      </c>
      <c r="C1282" s="34">
        <v>3.7170000000000001</v>
      </c>
    </row>
    <row r="1283" spans="1:3">
      <c r="A1283" s="146">
        <v>44567</v>
      </c>
      <c r="B1283" s="143">
        <v>24.56743416017672</v>
      </c>
      <c r="C1283" s="143">
        <v>3.8119999999999998</v>
      </c>
    </row>
    <row r="1284" spans="1:3">
      <c r="A1284" s="146">
        <v>44568</v>
      </c>
      <c r="B1284" s="34">
        <v>21.670748166403339</v>
      </c>
      <c r="C1284" s="34">
        <v>3.9159999999999999</v>
      </c>
    </row>
    <row r="1285" spans="1:3">
      <c r="A1285" s="146">
        <v>44571</v>
      </c>
      <c r="B1285" s="143">
        <v>23.288359826663857</v>
      </c>
      <c r="C1285" s="143">
        <v>4.0789999999999997</v>
      </c>
    </row>
    <row r="1286" spans="1:3">
      <c r="A1286" s="146">
        <v>44572</v>
      </c>
      <c r="B1286" s="34">
        <v>21.141750484870609</v>
      </c>
      <c r="C1286" s="34">
        <v>4.2489999999999997</v>
      </c>
    </row>
    <row r="1287" spans="1:3">
      <c r="A1287" s="146">
        <v>44573</v>
      </c>
      <c r="B1287" s="143">
        <v>19.978625672425178</v>
      </c>
      <c r="C1287" s="143">
        <v>4.8570000000000002</v>
      </c>
    </row>
    <row r="1288" spans="1:3">
      <c r="A1288" s="146">
        <v>44574</v>
      </c>
      <c r="B1288" s="34">
        <v>18.932570242361727</v>
      </c>
      <c r="C1288" s="34">
        <v>4.2699999999999996</v>
      </c>
    </row>
    <row r="1289" spans="1:3">
      <c r="A1289" s="146">
        <v>44575</v>
      </c>
      <c r="B1289" s="143">
        <v>22.986469901375031</v>
      </c>
      <c r="C1289" s="143">
        <v>4.2619999999999996</v>
      </c>
    </row>
    <row r="1290" spans="1:3">
      <c r="A1290" s="146">
        <v>44579</v>
      </c>
      <c r="B1290" s="34">
        <v>20.78022689307101</v>
      </c>
      <c r="C1290" s="34">
        <v>4.2830000000000004</v>
      </c>
    </row>
    <row r="1291" spans="1:3">
      <c r="A1291" s="146">
        <v>44580</v>
      </c>
      <c r="B1291" s="143">
        <v>19.119509135700746</v>
      </c>
      <c r="C1291" s="143">
        <v>4.0309999999999997</v>
      </c>
    </row>
    <row r="1292" spans="1:3">
      <c r="A1292" s="146">
        <v>44581</v>
      </c>
      <c r="B1292" s="34">
        <v>19.430985045143423</v>
      </c>
      <c r="C1292" s="34">
        <v>3.802</v>
      </c>
    </row>
    <row r="1293" spans="1:3">
      <c r="A1293" s="146">
        <v>44582</v>
      </c>
      <c r="B1293" s="143">
        <v>20.616247726712341</v>
      </c>
      <c r="C1293" s="143">
        <v>3.9990000000000001</v>
      </c>
    </row>
    <row r="1294" spans="1:3">
      <c r="A1294" s="146">
        <v>44585</v>
      </c>
      <c r="B1294" s="34">
        <v>23.547119380293459</v>
      </c>
      <c r="C1294" s="34">
        <v>4.0270000000000001</v>
      </c>
    </row>
    <row r="1295" spans="1:3">
      <c r="A1295" s="146">
        <v>44586</v>
      </c>
      <c r="B1295" s="143">
        <v>24.312373111966018</v>
      </c>
      <c r="C1295" s="143">
        <v>4.0529999999999999</v>
      </c>
    </row>
    <row r="1296" spans="1:3">
      <c r="A1296" s="146">
        <v>44587</v>
      </c>
      <c r="B1296" s="34">
        <v>25.617644724925956</v>
      </c>
      <c r="C1296" s="34">
        <v>4.2770000000000001</v>
      </c>
    </row>
    <row r="1297" spans="1:3">
      <c r="A1297" s="146">
        <v>44588</v>
      </c>
      <c r="B1297" s="143">
        <v>24.113608936230587</v>
      </c>
      <c r="C1297" s="143">
        <v>6.2649999999999997</v>
      </c>
    </row>
    <row r="1298" spans="1:3">
      <c r="A1298" s="146">
        <v>44589</v>
      </c>
      <c r="B1298" s="34">
        <v>24.439672531878514</v>
      </c>
      <c r="C1298" s="34">
        <v>4.6390000000000002</v>
      </c>
    </row>
    <row r="1299" spans="1:3">
      <c r="A1299" s="146">
        <v>44592</v>
      </c>
      <c r="B1299" s="143">
        <v>22.397046825148408</v>
      </c>
      <c r="C1299" s="143">
        <v>4.8739999999999997</v>
      </c>
    </row>
    <row r="1300" spans="1:3">
      <c r="A1300" s="146">
        <v>44593</v>
      </c>
      <c r="B1300" s="34">
        <v>19.967936665950877</v>
      </c>
      <c r="C1300" s="34">
        <v>4.7510000000000003</v>
      </c>
    </row>
    <row r="1301" spans="1:3">
      <c r="A1301" s="146">
        <v>44594</v>
      </c>
      <c r="B1301" s="143">
        <v>19.831876947127434</v>
      </c>
      <c r="C1301" s="143">
        <v>5.5010000000000003</v>
      </c>
    </row>
    <row r="1302" spans="1:3">
      <c r="A1302" s="146">
        <v>44595</v>
      </c>
      <c r="B1302" s="34">
        <v>19.469756427890847</v>
      </c>
      <c r="C1302" s="34">
        <v>4.8879999999999999</v>
      </c>
    </row>
    <row r="1303" spans="1:3">
      <c r="A1303" s="146">
        <v>44596</v>
      </c>
      <c r="B1303" s="143">
        <v>20.926334185118527</v>
      </c>
      <c r="C1303" s="143">
        <v>4.5720000000000001</v>
      </c>
    </row>
    <row r="1304" spans="1:3">
      <c r="A1304" s="146">
        <v>44599</v>
      </c>
      <c r="B1304" s="34">
        <v>20.23476189899473</v>
      </c>
      <c r="C1304" s="34">
        <v>4.2320000000000002</v>
      </c>
    </row>
    <row r="1305" spans="1:3">
      <c r="A1305" s="146">
        <v>44600</v>
      </c>
      <c r="B1305" s="143">
        <v>19.152958260963548</v>
      </c>
      <c r="C1305" s="143">
        <v>4.2480000000000002</v>
      </c>
    </row>
    <row r="1306" spans="1:3">
      <c r="A1306" s="146">
        <v>44601</v>
      </c>
      <c r="B1306" s="34">
        <v>19.392711532018176</v>
      </c>
      <c r="C1306" s="34">
        <v>4.0090000000000003</v>
      </c>
    </row>
    <row r="1307" spans="1:3">
      <c r="A1307" s="146">
        <v>44602</v>
      </c>
      <c r="B1307" s="143">
        <v>19.041413178365048</v>
      </c>
      <c r="C1307" s="143">
        <v>3.9590000000000001</v>
      </c>
    </row>
    <row r="1308" spans="1:3">
      <c r="A1308" s="146">
        <v>44603</v>
      </c>
      <c r="B1308" s="34">
        <v>19.985639517290185</v>
      </c>
      <c r="C1308" s="34">
        <v>3.9409999999999998</v>
      </c>
    </row>
    <row r="1309" spans="1:3">
      <c r="A1309" s="146">
        <v>44606</v>
      </c>
      <c r="B1309" s="143">
        <v>20.592992435242035</v>
      </c>
      <c r="C1309" s="143">
        <v>4.1950000000000003</v>
      </c>
    </row>
    <row r="1310" spans="1:3">
      <c r="A1310" s="146">
        <v>44607</v>
      </c>
      <c r="B1310" s="34">
        <v>17.596132585675004</v>
      </c>
      <c r="C1310" s="34">
        <v>4.306</v>
      </c>
    </row>
    <row r="1311" spans="1:3">
      <c r="A1311" s="146">
        <v>44608</v>
      </c>
      <c r="B1311" s="143">
        <v>18.038314368119078</v>
      </c>
      <c r="C1311" s="143">
        <v>4.7169999999999996</v>
      </c>
    </row>
    <row r="1312" spans="1:3">
      <c r="A1312" s="146">
        <v>44609</v>
      </c>
      <c r="B1312" s="34">
        <v>19.347179194671455</v>
      </c>
      <c r="C1312" s="34">
        <v>4.4859999999999998</v>
      </c>
    </row>
    <row r="1313" spans="1:3">
      <c r="A1313" s="146">
        <v>44610</v>
      </c>
      <c r="B1313" s="143">
        <v>18.867647345377119</v>
      </c>
      <c r="C1313" s="143">
        <v>4.431</v>
      </c>
    </row>
    <row r="1314" spans="1:3">
      <c r="A1314" s="146">
        <v>44614</v>
      </c>
      <c r="B1314" s="34">
        <v>21.090765775657378</v>
      </c>
      <c r="C1314" s="34">
        <v>4.4980000000000002</v>
      </c>
    </row>
    <row r="1315" spans="1:3">
      <c r="A1315" s="146">
        <v>44615</v>
      </c>
      <c r="B1315" s="143">
        <v>21.642729620424291</v>
      </c>
      <c r="C1315" s="143">
        <v>4.6230000000000002</v>
      </c>
    </row>
    <row r="1316" spans="1:3">
      <c r="A1316" s="146">
        <v>44616</v>
      </c>
      <c r="B1316" s="34">
        <v>30.375486214387465</v>
      </c>
      <c r="C1316" s="34">
        <v>4.5679999999999996</v>
      </c>
    </row>
    <row r="1317" spans="1:3">
      <c r="A1317" s="146">
        <v>44617</v>
      </c>
      <c r="B1317" s="143">
        <v>28.454007016535872</v>
      </c>
      <c r="C1317" s="143">
        <v>4.47</v>
      </c>
    </row>
    <row r="1318" spans="1:3">
      <c r="A1318" s="146">
        <v>44620</v>
      </c>
      <c r="B1318" s="34">
        <v>26.355236916642045</v>
      </c>
      <c r="C1318" s="34">
        <v>4.4020000000000001</v>
      </c>
    </row>
    <row r="1319" spans="1:3">
      <c r="A1319" s="146">
        <v>44621</v>
      </c>
      <c r="B1319" s="143">
        <v>25.948315000833254</v>
      </c>
      <c r="C1319" s="143">
        <v>4.5730000000000004</v>
      </c>
    </row>
    <row r="1320" spans="1:3">
      <c r="A1320" s="146">
        <v>44622</v>
      </c>
      <c r="B1320" s="34">
        <v>44.939848466742141</v>
      </c>
      <c r="C1320" s="34">
        <v>4.7619999999999996</v>
      </c>
    </row>
    <row r="1321" spans="1:3">
      <c r="A1321" s="146">
        <v>44623</v>
      </c>
      <c r="B1321" s="143">
        <v>44.387051695185271</v>
      </c>
      <c r="C1321" s="143">
        <v>4.7220000000000004</v>
      </c>
    </row>
    <row r="1322" spans="1:3">
      <c r="A1322" s="146">
        <v>44624</v>
      </c>
      <c r="B1322" s="34">
        <v>52.832175033724376</v>
      </c>
      <c r="C1322" s="34">
        <v>5.016</v>
      </c>
    </row>
    <row r="1323" spans="1:3">
      <c r="A1323" s="146">
        <v>44627</v>
      </c>
      <c r="B1323" s="143">
        <v>57.242552914563518</v>
      </c>
      <c r="C1323" s="143">
        <v>4.8330000000000002</v>
      </c>
    </row>
    <row r="1324" spans="1:3">
      <c r="A1324" s="146">
        <v>44628</v>
      </c>
      <c r="B1324" s="34">
        <v>55.123928287348427</v>
      </c>
      <c r="C1324" s="34">
        <v>4.5270000000000001</v>
      </c>
    </row>
    <row r="1325" spans="1:3">
      <c r="A1325" s="146">
        <v>44629</v>
      </c>
      <c r="B1325" s="143">
        <v>37.573214159087591</v>
      </c>
      <c r="C1325" s="143">
        <v>4.5259999999999998</v>
      </c>
    </row>
    <row r="1326" spans="1:3">
      <c r="A1326" s="146">
        <v>44630</v>
      </c>
      <c r="B1326" s="34">
        <v>35.213345438008901</v>
      </c>
      <c r="C1326" s="34">
        <v>4.6310000000000002</v>
      </c>
    </row>
    <row r="1327" spans="1:3">
      <c r="A1327" s="146">
        <v>44631</v>
      </c>
      <c r="B1327" s="143">
        <v>33.840684453401103</v>
      </c>
      <c r="C1327" s="143">
        <v>4.7249999999999996</v>
      </c>
    </row>
    <row r="1328" spans="1:3">
      <c r="A1328" s="146">
        <v>44634</v>
      </c>
      <c r="B1328" s="34">
        <v>26.788946109769945</v>
      </c>
      <c r="C1328" s="34">
        <v>4.6580000000000004</v>
      </c>
    </row>
    <row r="1329" spans="1:3">
      <c r="A1329" s="146">
        <v>44635</v>
      </c>
      <c r="B1329" s="143">
        <v>30.30755045723993</v>
      </c>
      <c r="C1329" s="143">
        <v>4.5679999999999996</v>
      </c>
    </row>
    <row r="1330" spans="1:3">
      <c r="A1330" s="146">
        <v>44636</v>
      </c>
      <c r="B1330" s="34">
        <v>27.089487254164105</v>
      </c>
      <c r="C1330" s="34">
        <v>4.7480000000000002</v>
      </c>
    </row>
    <row r="1331" spans="1:3">
      <c r="A1331" s="146">
        <v>44637</v>
      </c>
      <c r="B1331" s="143">
        <v>27.137678238462453</v>
      </c>
      <c r="C1331" s="143">
        <v>4.99</v>
      </c>
    </row>
    <row r="1332" spans="1:3">
      <c r="A1332" s="146">
        <v>44638</v>
      </c>
      <c r="B1332" s="34">
        <v>24.133080635345554</v>
      </c>
      <c r="C1332" s="34">
        <v>4.8630000000000004</v>
      </c>
    </row>
    <row r="1333" spans="1:3">
      <c r="A1333" s="146">
        <v>44641</v>
      </c>
      <c r="B1333" s="143">
        <v>24.741838735477614</v>
      </c>
      <c r="C1333" s="143">
        <v>4.9000000000000004</v>
      </c>
    </row>
    <row r="1334" spans="1:3">
      <c r="A1334" s="146">
        <v>44642</v>
      </c>
      <c r="B1334" s="34">
        <v>24.978402957152074</v>
      </c>
      <c r="C1334" s="34">
        <v>5.1870000000000003</v>
      </c>
    </row>
    <row r="1335" spans="1:3">
      <c r="A1335" s="146">
        <v>44643</v>
      </c>
      <c r="B1335" s="143">
        <v>28.231128195868429</v>
      </c>
      <c r="C1335" s="143">
        <v>5.2320000000000002</v>
      </c>
    </row>
    <row r="1336" spans="1:3">
      <c r="A1336" s="146">
        <v>44644</v>
      </c>
      <c r="B1336" s="34">
        <v>26.570142514282129</v>
      </c>
      <c r="C1336" s="34">
        <v>5.4009999999999998</v>
      </c>
    </row>
    <row r="1337" spans="1:3">
      <c r="A1337" s="146">
        <v>44645</v>
      </c>
      <c r="B1337" s="143">
        <v>24.682758823437762</v>
      </c>
      <c r="C1337" s="143">
        <v>5.5709999999999997</v>
      </c>
    </row>
    <row r="1338" spans="1:3">
      <c r="A1338" s="146">
        <v>44648</v>
      </c>
      <c r="B1338" s="34">
        <v>29.080333798867791</v>
      </c>
      <c r="C1338" s="34">
        <v>5.508</v>
      </c>
    </row>
    <row r="1339" spans="1:3">
      <c r="A1339" s="146">
        <v>44649</v>
      </c>
      <c r="B1339" s="143">
        <v>28.41885267219461</v>
      </c>
      <c r="C1339" s="143">
        <v>5.3360000000000003</v>
      </c>
    </row>
    <row r="1340" spans="1:3">
      <c r="A1340" s="146">
        <v>44650</v>
      </c>
      <c r="B1340" s="34">
        <v>30.727946269005592</v>
      </c>
      <c r="C1340" s="34">
        <v>5.6050000000000004</v>
      </c>
    </row>
    <row r="1341" spans="1:3">
      <c r="A1341" s="146">
        <v>44651</v>
      </c>
      <c r="B1341" s="143">
        <v>33.366725287387077</v>
      </c>
      <c r="C1341" s="143">
        <v>5.6420000000000003</v>
      </c>
    </row>
    <row r="1342" spans="1:3">
      <c r="A1342" s="146">
        <v>44652</v>
      </c>
      <c r="B1342" s="34">
        <v>35.562368413545549</v>
      </c>
      <c r="C1342" s="34">
        <v>5.72</v>
      </c>
    </row>
    <row r="1343" spans="1:3">
      <c r="A1343" s="146">
        <v>44655</v>
      </c>
      <c r="B1343" s="143">
        <v>28.580572855609283</v>
      </c>
      <c r="C1343" s="143">
        <v>5.7119999999999997</v>
      </c>
    </row>
    <row r="1344" spans="1:3">
      <c r="A1344" s="146">
        <v>44656</v>
      </c>
      <c r="B1344" s="34">
        <v>29.022232826144865</v>
      </c>
      <c r="C1344" s="34">
        <v>6.032</v>
      </c>
    </row>
    <row r="1345" spans="1:3">
      <c r="A1345" s="146">
        <v>44657</v>
      </c>
      <c r="B1345" s="143">
        <v>28.510952153756996</v>
      </c>
      <c r="C1345" s="143">
        <v>6.0289999999999999</v>
      </c>
    </row>
    <row r="1346" spans="1:3">
      <c r="A1346" s="146">
        <v>44658</v>
      </c>
      <c r="B1346" s="34">
        <v>27.720390797285486</v>
      </c>
      <c r="C1346" s="34">
        <v>6.359</v>
      </c>
    </row>
    <row r="1347" spans="1:3">
      <c r="A1347" s="146">
        <v>44659</v>
      </c>
      <c r="B1347" s="143">
        <v>27.752431971509584</v>
      </c>
      <c r="C1347" s="143">
        <v>6.2779999999999996</v>
      </c>
    </row>
    <row r="1348" spans="1:3">
      <c r="A1348" s="146">
        <v>44662</v>
      </c>
      <c r="B1348" s="34">
        <v>27.330681412853401</v>
      </c>
      <c r="C1348" s="34">
        <v>6.6429999999999998</v>
      </c>
    </row>
    <row r="1349" spans="1:3">
      <c r="A1349" s="146">
        <v>44663</v>
      </c>
      <c r="B1349" s="143">
        <v>27.810355086627958</v>
      </c>
      <c r="C1349" s="143">
        <v>6.68</v>
      </c>
    </row>
    <row r="1350" spans="1:3">
      <c r="A1350" s="146">
        <v>44664</v>
      </c>
      <c r="B1350" s="34">
        <v>27.858978499845161</v>
      </c>
      <c r="C1350" s="34">
        <v>6.9969999999999999</v>
      </c>
    </row>
    <row r="1351" spans="1:3">
      <c r="A1351" s="146">
        <v>44665</v>
      </c>
      <c r="B1351" s="143">
        <v>24.630095502512351</v>
      </c>
      <c r="C1351" s="143">
        <v>7.3</v>
      </c>
    </row>
    <row r="1352" spans="1:3">
      <c r="A1352" s="146">
        <v>44669</v>
      </c>
      <c r="B1352" s="34">
        <v>22.288840452747561</v>
      </c>
      <c r="C1352" s="34">
        <v>7.82</v>
      </c>
    </row>
    <row r="1353" spans="1:3">
      <c r="A1353" s="146">
        <v>44670</v>
      </c>
      <c r="B1353" s="143">
        <v>24.857251525158336</v>
      </c>
      <c r="C1353" s="143">
        <v>7.1760000000000002</v>
      </c>
    </row>
    <row r="1354" spans="1:3">
      <c r="A1354" s="146">
        <v>44671</v>
      </c>
      <c r="B1354" s="34">
        <v>26.463618265186174</v>
      </c>
      <c r="C1354" s="34">
        <v>6.9370000000000003</v>
      </c>
    </row>
    <row r="1355" spans="1:3">
      <c r="A1355" s="146">
        <v>44672</v>
      </c>
      <c r="B1355" s="143">
        <v>26.163775090494944</v>
      </c>
      <c r="C1355" s="143">
        <v>6.9569999999999999</v>
      </c>
    </row>
    <row r="1356" spans="1:3">
      <c r="A1356" s="146">
        <v>44673</v>
      </c>
      <c r="B1356" s="34">
        <v>26.346518844083107</v>
      </c>
      <c r="C1356" s="34">
        <v>6.5339999999999998</v>
      </c>
    </row>
    <row r="1357" spans="1:3">
      <c r="A1357" s="146">
        <v>44676</v>
      </c>
      <c r="B1357" s="143">
        <v>27.900978693424509</v>
      </c>
      <c r="C1357" s="143">
        <v>6.6689999999999996</v>
      </c>
    </row>
    <row r="1358" spans="1:3">
      <c r="A1358" s="146">
        <v>44677</v>
      </c>
      <c r="B1358" s="34">
        <v>26.171979405794229</v>
      </c>
      <c r="C1358" s="34">
        <v>6.85</v>
      </c>
    </row>
    <row r="1359" spans="1:3">
      <c r="A1359" s="146">
        <v>44678</v>
      </c>
      <c r="B1359" s="143">
        <v>29.148870319496766</v>
      </c>
      <c r="C1359" s="143">
        <v>7.2670000000000003</v>
      </c>
    </row>
    <row r="1360" spans="1:3">
      <c r="A1360" s="146">
        <v>44679</v>
      </c>
      <c r="B1360" s="34">
        <v>29.170327517927699</v>
      </c>
      <c r="C1360" s="34">
        <v>6.8879999999999999</v>
      </c>
    </row>
    <row r="1361" spans="1:3">
      <c r="A1361" s="146">
        <v>44680</v>
      </c>
      <c r="B1361" s="143">
        <v>27.792420146124535</v>
      </c>
      <c r="C1361" s="143">
        <v>7.2439999999999998</v>
      </c>
    </row>
    <row r="1362" spans="1:3">
      <c r="A1362" s="146">
        <v>44683</v>
      </c>
      <c r="B1362" s="34">
        <v>26.721431948450189</v>
      </c>
      <c r="C1362" s="34">
        <v>7.4749999999999996</v>
      </c>
    </row>
    <row r="1363" spans="1:3">
      <c r="A1363" s="146">
        <v>44685</v>
      </c>
      <c r="B1363" s="143">
        <v>27.590949956776804</v>
      </c>
      <c r="C1363" s="143">
        <v>8.4149999999999991</v>
      </c>
    </row>
    <row r="1364" spans="1:3">
      <c r="A1364" s="146">
        <v>44686</v>
      </c>
      <c r="B1364" s="34">
        <v>27.52232590936012</v>
      </c>
      <c r="C1364" s="34">
        <v>8.7829999999999995</v>
      </c>
    </row>
    <row r="1365" spans="1:3">
      <c r="A1365" s="146">
        <v>44687</v>
      </c>
      <c r="B1365" s="143">
        <v>24.137878894240121</v>
      </c>
      <c r="C1365" s="143">
        <v>8.0429999999999993</v>
      </c>
    </row>
    <row r="1366" spans="1:3">
      <c r="A1366" s="146">
        <v>44690</v>
      </c>
      <c r="B1366" s="34">
        <v>24.137878894240121</v>
      </c>
      <c r="C1366" s="34">
        <v>7.0259999999999998</v>
      </c>
    </row>
    <row r="1367" spans="1:3">
      <c r="A1367" s="146">
        <v>44691</v>
      </c>
      <c r="B1367" s="143">
        <v>22.490400314961882</v>
      </c>
      <c r="C1367" s="143">
        <v>7.3849999999999998</v>
      </c>
    </row>
    <row r="1368" spans="1:3">
      <c r="A1368" s="146">
        <v>44692</v>
      </c>
      <c r="B1368" s="34">
        <v>22.399182450228256</v>
      </c>
      <c r="C1368" s="34">
        <v>7.64</v>
      </c>
    </row>
    <row r="1369" spans="1:3">
      <c r="A1369" s="146">
        <v>44693</v>
      </c>
      <c r="B1369" s="143">
        <v>26.963667848848118</v>
      </c>
      <c r="C1369" s="143">
        <v>7.7389999999999999</v>
      </c>
    </row>
    <row r="1370" spans="1:3">
      <c r="A1370" s="146">
        <v>44694</v>
      </c>
      <c r="B1370" s="34">
        <v>26.289702246617839</v>
      </c>
      <c r="C1370" s="34">
        <v>7.6630000000000003</v>
      </c>
    </row>
    <row r="1371" spans="1:3">
      <c r="A1371" s="146">
        <v>44697</v>
      </c>
      <c r="B1371" s="143">
        <v>26.641547854435277</v>
      </c>
      <c r="C1371" s="143">
        <v>7.9560000000000004</v>
      </c>
    </row>
    <row r="1372" spans="1:3">
      <c r="A1372" s="146">
        <v>44698</v>
      </c>
      <c r="B1372" s="34">
        <v>26.334727467104955</v>
      </c>
      <c r="C1372" s="34">
        <v>8.3040000000000003</v>
      </c>
    </row>
    <row r="1373" spans="1:3">
      <c r="A1373" s="146">
        <v>44699</v>
      </c>
      <c r="B1373" s="143">
        <v>25.626914129721726</v>
      </c>
      <c r="C1373" s="143">
        <v>8.3680000000000003</v>
      </c>
    </row>
    <row r="1374" spans="1:3">
      <c r="A1374" s="146">
        <v>44700</v>
      </c>
      <c r="B1374" s="34">
        <v>24.911594578465706</v>
      </c>
      <c r="C1374" s="34">
        <v>8.3079999999999998</v>
      </c>
    </row>
    <row r="1375" spans="1:3">
      <c r="A1375" s="146">
        <v>44701</v>
      </c>
      <c r="B1375" s="143">
        <v>23.442356543217183</v>
      </c>
      <c r="C1375" s="143">
        <v>8.0830000000000002</v>
      </c>
    </row>
    <row r="1376" spans="1:3">
      <c r="A1376" s="146">
        <v>44704</v>
      </c>
      <c r="B1376" s="34">
        <v>21.738411641532167</v>
      </c>
      <c r="C1376" s="34">
        <v>8.7439999999999998</v>
      </c>
    </row>
    <row r="1377" spans="1:3">
      <c r="A1377" s="146">
        <v>44705</v>
      </c>
      <c r="B1377" s="143">
        <v>21.565401047717742</v>
      </c>
      <c r="C1377" s="143">
        <v>8.7959999999999994</v>
      </c>
    </row>
    <row r="1378" spans="1:3">
      <c r="A1378" s="146">
        <v>44706</v>
      </c>
      <c r="B1378" s="34">
        <v>21.565401047717742</v>
      </c>
      <c r="C1378" s="34">
        <v>8.9710000000000001</v>
      </c>
    </row>
    <row r="1379" spans="1:3">
      <c r="A1379" s="146">
        <v>44707</v>
      </c>
      <c r="B1379" s="143">
        <v>22.06572395160962</v>
      </c>
      <c r="C1379" s="143">
        <v>8.9079999999999995</v>
      </c>
    </row>
    <row r="1380" spans="1:3">
      <c r="A1380" s="146">
        <v>44708</v>
      </c>
      <c r="B1380" s="34">
        <v>23.068938474387178</v>
      </c>
      <c r="C1380" s="34">
        <v>8.7270000000000003</v>
      </c>
    </row>
    <row r="1381" spans="1:3">
      <c r="A1381" s="146">
        <v>44712</v>
      </c>
      <c r="B1381" s="143">
        <v>25.173423415920848</v>
      </c>
      <c r="C1381" s="143">
        <v>8.1449999999999996</v>
      </c>
    </row>
    <row r="1382" spans="1:3">
      <c r="A1382" s="146">
        <v>44713</v>
      </c>
      <c r="B1382" s="34">
        <v>23.087946300460192</v>
      </c>
      <c r="C1382" s="34">
        <v>8.6959999999999997</v>
      </c>
    </row>
    <row r="1383" spans="1:3">
      <c r="A1383" s="146">
        <v>44714</v>
      </c>
      <c r="B1383" s="143">
        <v>21.011562275490881</v>
      </c>
      <c r="C1383" s="143">
        <v>8.4849999999999994</v>
      </c>
    </row>
    <row r="1384" spans="1:3">
      <c r="A1384" s="146">
        <v>44715</v>
      </c>
      <c r="B1384" s="34">
        <v>22.966666589265966</v>
      </c>
      <c r="C1384" s="34">
        <v>8.5229999999999997</v>
      </c>
    </row>
    <row r="1385" spans="1:3">
      <c r="A1385" s="146">
        <v>44718</v>
      </c>
      <c r="B1385" s="143">
        <v>19.536244691880114</v>
      </c>
      <c r="C1385" s="143">
        <v>9.3219999999999992</v>
      </c>
    </row>
    <row r="1386" spans="1:3">
      <c r="A1386" s="146">
        <v>44719</v>
      </c>
      <c r="B1386" s="34">
        <v>20.796737176478633</v>
      </c>
      <c r="C1386" s="34">
        <v>9.2929999999999993</v>
      </c>
    </row>
    <row r="1387" spans="1:3">
      <c r="A1387" s="146">
        <v>44720</v>
      </c>
      <c r="B1387" s="143">
        <v>21.168067237891339</v>
      </c>
      <c r="C1387" s="143">
        <v>8.6989999999999998</v>
      </c>
    </row>
    <row r="1388" spans="1:3">
      <c r="A1388" s="146">
        <v>44721</v>
      </c>
      <c r="B1388" s="34">
        <v>23.270124553232037</v>
      </c>
      <c r="C1388" s="34">
        <v>8.9629999999999992</v>
      </c>
    </row>
    <row r="1389" spans="1:3">
      <c r="A1389" s="146">
        <v>44722</v>
      </c>
      <c r="B1389" s="143">
        <v>22.776461648961121</v>
      </c>
      <c r="C1389" s="143">
        <v>8.85</v>
      </c>
    </row>
    <row r="1390" spans="1:3">
      <c r="A1390" s="146">
        <v>44725</v>
      </c>
      <c r="B1390" s="34">
        <v>22.805991647335521</v>
      </c>
      <c r="C1390" s="34">
        <v>8.609</v>
      </c>
    </row>
    <row r="1391" spans="1:3">
      <c r="A1391" s="146">
        <v>44726</v>
      </c>
      <c r="B1391" s="143">
        <v>28.108486882722957</v>
      </c>
      <c r="C1391" s="143">
        <v>7.1890000000000001</v>
      </c>
    </row>
    <row r="1392" spans="1:3">
      <c r="A1392" s="146">
        <v>44727</v>
      </c>
      <c r="B1392" s="34">
        <v>31.709144925143431</v>
      </c>
      <c r="C1392" s="34">
        <v>7.42</v>
      </c>
    </row>
    <row r="1393" spans="1:3">
      <c r="A1393" s="146">
        <v>44728</v>
      </c>
      <c r="B1393" s="143">
        <v>31.949163997252413</v>
      </c>
      <c r="C1393" s="143">
        <v>7.4640000000000004</v>
      </c>
    </row>
    <row r="1394" spans="1:3">
      <c r="A1394" s="146">
        <v>44729</v>
      </c>
      <c r="B1394" s="34">
        <v>32.799172089535929</v>
      </c>
      <c r="C1394" s="34">
        <v>6.944</v>
      </c>
    </row>
    <row r="1395" spans="1:3">
      <c r="A1395" s="146">
        <v>44733</v>
      </c>
      <c r="B1395" s="143">
        <v>34.362742997673102</v>
      </c>
      <c r="C1395" s="143">
        <v>6.8079999999999998</v>
      </c>
    </row>
    <row r="1396" spans="1:3">
      <c r="A1396" s="146">
        <v>44734</v>
      </c>
      <c r="B1396" s="34">
        <v>34.948849967396633</v>
      </c>
      <c r="C1396" s="34">
        <v>6.8579999999999997</v>
      </c>
    </row>
    <row r="1397" spans="1:3">
      <c r="A1397" s="146">
        <v>44735</v>
      </c>
      <c r="B1397" s="143">
        <v>35.648671497132995</v>
      </c>
      <c r="C1397" s="143">
        <v>6.2389999999999999</v>
      </c>
    </row>
    <row r="1398" spans="1:3">
      <c r="A1398" s="146">
        <v>44736</v>
      </c>
      <c r="B1398" s="34">
        <v>35.40847292827879</v>
      </c>
      <c r="C1398" s="34">
        <v>6.22</v>
      </c>
    </row>
    <row r="1399" spans="1:3">
      <c r="A1399" s="146">
        <v>44739</v>
      </c>
      <c r="B1399" s="143">
        <v>36.487126749806485</v>
      </c>
      <c r="C1399" s="143">
        <v>6.5010000000000003</v>
      </c>
    </row>
    <row r="1400" spans="1:3">
      <c r="A1400" s="146">
        <v>44740</v>
      </c>
      <c r="B1400" s="34">
        <v>35.522921837829266</v>
      </c>
      <c r="C1400" s="34">
        <v>6.5510000000000002</v>
      </c>
    </row>
    <row r="1401" spans="1:3">
      <c r="A1401" s="146">
        <v>44741</v>
      </c>
      <c r="B1401" s="143">
        <v>39.573856475928494</v>
      </c>
      <c r="C1401" s="143">
        <v>6.4980000000000002</v>
      </c>
    </row>
    <row r="1402" spans="1:3">
      <c r="A1402" s="146">
        <v>44742</v>
      </c>
      <c r="B1402" s="34">
        <v>40.114172651914096</v>
      </c>
      <c r="C1402" s="34">
        <v>5.4240000000000004</v>
      </c>
    </row>
    <row r="1403" spans="1:3">
      <c r="A1403" s="146">
        <v>44743</v>
      </c>
      <c r="B1403" s="143">
        <v>40.114172651914096</v>
      </c>
      <c r="C1403" s="143">
        <v>5.73</v>
      </c>
    </row>
    <row r="1404" spans="1:3">
      <c r="A1404" s="146">
        <v>44747</v>
      </c>
      <c r="B1404" s="34">
        <v>47.531982494064934</v>
      </c>
      <c r="C1404" s="34">
        <v>5.5229999999999997</v>
      </c>
    </row>
    <row r="1405" spans="1:3">
      <c r="A1405" s="146">
        <v>44748</v>
      </c>
      <c r="B1405" s="143">
        <v>48.931528162394564</v>
      </c>
      <c r="C1405" s="143">
        <v>5.51</v>
      </c>
    </row>
    <row r="1406" spans="1:3">
      <c r="A1406" s="146">
        <v>44749</v>
      </c>
      <c r="B1406" s="34">
        <v>51.616276914066574</v>
      </c>
      <c r="C1406" s="34">
        <v>6.2969999999999997</v>
      </c>
    </row>
    <row r="1407" spans="1:3">
      <c r="A1407" s="146">
        <v>44750</v>
      </c>
      <c r="B1407" s="143">
        <v>53.521079137952164</v>
      </c>
      <c r="C1407" s="143">
        <v>6.0339999999999998</v>
      </c>
    </row>
    <row r="1408" spans="1:3">
      <c r="A1408" s="146">
        <v>44753</v>
      </c>
      <c r="B1408" s="34">
        <v>49.915491081066762</v>
      </c>
      <c r="C1408" s="34">
        <v>6.4260000000000002</v>
      </c>
    </row>
    <row r="1409" spans="1:3">
      <c r="A1409" s="146">
        <v>44754</v>
      </c>
      <c r="B1409" s="143">
        <v>51.676514941344536</v>
      </c>
      <c r="C1409" s="143">
        <v>6.1630000000000003</v>
      </c>
    </row>
    <row r="1410" spans="1:3">
      <c r="A1410" s="146">
        <v>44755</v>
      </c>
      <c r="B1410" s="34">
        <v>53.314519514839667</v>
      </c>
      <c r="C1410" s="34">
        <v>6.6890000000000001</v>
      </c>
    </row>
    <row r="1411" spans="1:3">
      <c r="A1411" s="146">
        <v>44756</v>
      </c>
      <c r="B1411" s="143">
        <v>52.072919283766431</v>
      </c>
      <c r="C1411" s="143">
        <v>6.6</v>
      </c>
    </row>
    <row r="1412" spans="1:3">
      <c r="A1412" s="146">
        <v>44757</v>
      </c>
      <c r="B1412" s="34">
        <v>48.554433297249496</v>
      </c>
      <c r="C1412" s="34">
        <v>7.016</v>
      </c>
    </row>
    <row r="1413" spans="1:3">
      <c r="A1413" s="146">
        <v>44760</v>
      </c>
      <c r="B1413" s="143">
        <v>47.963913726892059</v>
      </c>
      <c r="C1413" s="143">
        <v>7.4790000000000001</v>
      </c>
    </row>
    <row r="1414" spans="1:3">
      <c r="A1414" s="146">
        <v>44761</v>
      </c>
      <c r="B1414" s="34">
        <v>43.84460132732486</v>
      </c>
      <c r="C1414" s="34">
        <v>7.2640000000000002</v>
      </c>
    </row>
    <row r="1415" spans="1:3">
      <c r="A1415" s="146">
        <v>44762</v>
      </c>
      <c r="B1415" s="143">
        <v>44.910694487993894</v>
      </c>
      <c r="C1415" s="143">
        <v>8.0069999999999997</v>
      </c>
    </row>
    <row r="1416" spans="1:3">
      <c r="A1416" s="146">
        <v>44763</v>
      </c>
      <c r="B1416" s="34">
        <v>42.399333749023185</v>
      </c>
      <c r="C1416" s="34">
        <v>7.9320000000000004</v>
      </c>
    </row>
    <row r="1417" spans="1:3">
      <c r="A1417" s="146">
        <v>44764</v>
      </c>
      <c r="B1417" s="143">
        <v>46.343853790465715</v>
      </c>
      <c r="C1417" s="143">
        <v>8.2989999999999995</v>
      </c>
    </row>
    <row r="1418" spans="1:3">
      <c r="A1418" s="146">
        <v>44767</v>
      </c>
      <c r="B1418" s="34">
        <v>51.330451672131204</v>
      </c>
      <c r="C1418" s="34">
        <v>8.7270000000000003</v>
      </c>
    </row>
    <row r="1419" spans="1:3">
      <c r="A1419" s="146">
        <v>44768</v>
      </c>
      <c r="B1419" s="143">
        <v>58.80540407185854</v>
      </c>
      <c r="C1419" s="143">
        <v>8.9930000000000003</v>
      </c>
    </row>
    <row r="1420" spans="1:3">
      <c r="A1420" s="146">
        <v>44769</v>
      </c>
      <c r="B1420" s="34">
        <v>63.745831066680736</v>
      </c>
      <c r="C1420" s="34">
        <v>8.6869999999999994</v>
      </c>
    </row>
    <row r="1421" spans="1:3">
      <c r="A1421" s="146">
        <v>44770</v>
      </c>
      <c r="B1421" s="143">
        <v>57.48182219101367</v>
      </c>
      <c r="C1421" s="143">
        <v>8.1340000000000003</v>
      </c>
    </row>
    <row r="1422" spans="1:3">
      <c r="A1422" s="146">
        <v>44771</v>
      </c>
      <c r="B1422" s="34">
        <v>55.631886169795834</v>
      </c>
      <c r="C1422" s="34">
        <v>8.2289999999999992</v>
      </c>
    </row>
    <row r="1423" spans="1:3">
      <c r="A1423" s="146">
        <v>44774</v>
      </c>
      <c r="B1423" s="143">
        <v>36.198361117113571</v>
      </c>
      <c r="C1423" s="143">
        <v>8.2829999999999995</v>
      </c>
    </row>
    <row r="1424" spans="1:3">
      <c r="A1424" s="146">
        <v>44775</v>
      </c>
      <c r="B1424" s="34">
        <v>55.930275797989133</v>
      </c>
      <c r="C1424" s="34">
        <v>7.7060000000000004</v>
      </c>
    </row>
    <row r="1425" spans="1:3">
      <c r="A1425" s="146">
        <v>44776</v>
      </c>
      <c r="B1425" s="143">
        <v>56.936392299896156</v>
      </c>
      <c r="C1425" s="143">
        <v>8.266</v>
      </c>
    </row>
    <row r="1426" spans="1:3">
      <c r="A1426" s="146">
        <v>44777</v>
      </c>
      <c r="B1426" s="34">
        <v>55.805354131384256</v>
      </c>
      <c r="C1426" s="34">
        <v>8.1219999999999999</v>
      </c>
    </row>
    <row r="1427" spans="1:3">
      <c r="A1427" s="146">
        <v>44778</v>
      </c>
      <c r="B1427" s="143">
        <v>55.977927134195994</v>
      </c>
      <c r="C1427" s="143">
        <v>8.0640000000000001</v>
      </c>
    </row>
    <row r="1428" spans="1:3">
      <c r="A1428" s="146">
        <v>44781</v>
      </c>
      <c r="B1428" s="34">
        <v>56.418408480479918</v>
      </c>
      <c r="C1428" s="34">
        <v>7.5890000000000004</v>
      </c>
    </row>
    <row r="1429" spans="1:3">
      <c r="A1429" s="146">
        <v>44782</v>
      </c>
      <c r="B1429" s="143">
        <v>55.9569751649586</v>
      </c>
      <c r="C1429" s="143">
        <v>7.8330000000000002</v>
      </c>
    </row>
    <row r="1430" spans="1:3">
      <c r="A1430" s="146">
        <v>44783</v>
      </c>
      <c r="B1430" s="34">
        <v>56.55682614829162</v>
      </c>
      <c r="C1430" s="34">
        <v>8.202</v>
      </c>
    </row>
    <row r="1431" spans="1:3">
      <c r="A1431" s="146">
        <v>44784</v>
      </c>
      <c r="B1431" s="143">
        <v>61.615920691432585</v>
      </c>
      <c r="C1431" s="143">
        <v>8.8740000000000006</v>
      </c>
    </row>
    <row r="1432" spans="1:3">
      <c r="A1432" s="146">
        <v>44785</v>
      </c>
      <c r="B1432" s="34">
        <v>57.134432291818541</v>
      </c>
      <c r="C1432" s="34">
        <v>8.7680000000000007</v>
      </c>
    </row>
    <row r="1433" spans="1:3">
      <c r="A1433" s="146">
        <v>44788</v>
      </c>
      <c r="B1433" s="143">
        <v>63.517962314057556</v>
      </c>
      <c r="C1433" s="143">
        <v>8.7279999999999998</v>
      </c>
    </row>
    <row r="1434" spans="1:3">
      <c r="A1434" s="146">
        <v>44789</v>
      </c>
      <c r="B1434" s="34">
        <v>64.688285629710236</v>
      </c>
      <c r="C1434" s="34">
        <v>9.3290000000000006</v>
      </c>
    </row>
    <row r="1435" spans="1:3">
      <c r="A1435" s="146">
        <v>44790</v>
      </c>
      <c r="B1435" s="143">
        <v>66.214485463067916</v>
      </c>
      <c r="C1435" s="143">
        <v>9.2439999999999998</v>
      </c>
    </row>
    <row r="1436" spans="1:3">
      <c r="A1436" s="146">
        <v>44791</v>
      </c>
      <c r="B1436" s="34">
        <v>69.149315718182024</v>
      </c>
      <c r="C1436" s="34">
        <v>9.1880000000000006</v>
      </c>
    </row>
    <row r="1437" spans="1:3">
      <c r="A1437" s="146">
        <v>44792</v>
      </c>
      <c r="B1437" s="143">
        <v>72.121704093751262</v>
      </c>
      <c r="C1437" s="143">
        <v>9.3360000000000003</v>
      </c>
    </row>
    <row r="1438" spans="1:3">
      <c r="A1438" s="146">
        <v>44795</v>
      </c>
      <c r="B1438" s="34">
        <v>82.38294698604733</v>
      </c>
      <c r="C1438" s="34">
        <v>9.68</v>
      </c>
    </row>
    <row r="1439" spans="1:3">
      <c r="A1439" s="146">
        <v>44796</v>
      </c>
      <c r="B1439" s="143">
        <v>76.574738064042208</v>
      </c>
      <c r="C1439" s="143">
        <v>9.1929999999999996</v>
      </c>
    </row>
    <row r="1440" spans="1:3">
      <c r="A1440" s="146">
        <v>44797</v>
      </c>
      <c r="B1440" s="34">
        <v>81.449469762340371</v>
      </c>
      <c r="C1440" s="34">
        <v>9.33</v>
      </c>
    </row>
    <row r="1441" spans="1:3">
      <c r="A1441" s="146">
        <v>44798</v>
      </c>
      <c r="B1441" s="143">
        <v>88.729286489370153</v>
      </c>
      <c r="C1441" s="143">
        <v>9.375</v>
      </c>
    </row>
    <row r="1442" spans="1:3">
      <c r="A1442" s="146">
        <v>44799</v>
      </c>
      <c r="B1442" s="34">
        <v>78.222862469671824</v>
      </c>
      <c r="C1442" s="34">
        <v>9.2959999999999994</v>
      </c>
    </row>
    <row r="1443" spans="1:3">
      <c r="A1443" s="146">
        <v>44802</v>
      </c>
      <c r="B1443" s="143">
        <v>78.273457845069331</v>
      </c>
      <c r="C1443" s="143">
        <v>9.3529999999999998</v>
      </c>
    </row>
    <row r="1444" spans="1:3">
      <c r="A1444" s="146">
        <v>44803</v>
      </c>
      <c r="B1444" s="34">
        <v>71.694869953086751</v>
      </c>
      <c r="C1444" s="34">
        <v>9.0419999999999998</v>
      </c>
    </row>
    <row r="1445" spans="1:3">
      <c r="A1445" s="146">
        <v>44804</v>
      </c>
      <c r="B1445" s="143">
        <v>70.250773797745026</v>
      </c>
      <c r="C1445" s="143">
        <v>9.1270000000000007</v>
      </c>
    </row>
    <row r="1446" spans="1:3">
      <c r="A1446" s="146">
        <v>44805</v>
      </c>
      <c r="B1446" s="34">
        <v>64.825694245922278</v>
      </c>
      <c r="C1446" s="34">
        <v>9.2620000000000005</v>
      </c>
    </row>
    <row r="1447" spans="1:3">
      <c r="A1447" s="146">
        <v>44806</v>
      </c>
      <c r="B1447" s="143">
        <v>52.702151505844981</v>
      </c>
      <c r="C1447" s="143">
        <v>8.7859999999999996</v>
      </c>
    </row>
    <row r="1448" spans="1:3">
      <c r="A1448" s="146">
        <v>44810</v>
      </c>
      <c r="B1448" s="34">
        <v>69.835190452391402</v>
      </c>
      <c r="C1448" s="34">
        <v>8.1449999999999996</v>
      </c>
    </row>
    <row r="1449" spans="1:3">
      <c r="A1449" s="146">
        <v>44811</v>
      </c>
      <c r="B1449" s="143">
        <v>60.482886314253832</v>
      </c>
      <c r="C1449" s="143">
        <v>7.8419999999999996</v>
      </c>
    </row>
    <row r="1450" spans="1:3">
      <c r="A1450" s="146">
        <v>44812</v>
      </c>
      <c r="B1450" s="34">
        <v>59.071542156484917</v>
      </c>
      <c r="C1450" s="34">
        <v>7.915</v>
      </c>
    </row>
    <row r="1451" spans="1:3">
      <c r="A1451" s="146">
        <v>44813</v>
      </c>
      <c r="B1451" s="143">
        <v>56.034301458523778</v>
      </c>
      <c r="C1451" s="143">
        <v>7.9960000000000004</v>
      </c>
    </row>
    <row r="1452" spans="1:3">
      <c r="A1452" s="146">
        <v>44816</v>
      </c>
      <c r="B1452" s="34">
        <v>53.304074360962851</v>
      </c>
      <c r="C1452" s="34">
        <v>8.2490000000000006</v>
      </c>
    </row>
    <row r="1453" spans="1:3">
      <c r="A1453" s="146">
        <v>44817</v>
      </c>
      <c r="B1453" s="143">
        <v>55.410127159585237</v>
      </c>
      <c r="C1453" s="143">
        <v>8.2840000000000007</v>
      </c>
    </row>
    <row r="1454" spans="1:3">
      <c r="A1454" s="146">
        <v>44818</v>
      </c>
      <c r="B1454" s="34">
        <v>64.598372404562966</v>
      </c>
      <c r="C1454" s="34">
        <v>9.1140000000000008</v>
      </c>
    </row>
    <row r="1455" spans="1:3">
      <c r="A1455" s="146">
        <v>44819</v>
      </c>
      <c r="B1455" s="143">
        <v>54.350456389031706</v>
      </c>
      <c r="C1455" s="143">
        <v>8.3239999999999998</v>
      </c>
    </row>
    <row r="1456" spans="1:3">
      <c r="A1456" s="146">
        <v>44820</v>
      </c>
      <c r="B1456" s="34">
        <v>45.35345039770057</v>
      </c>
      <c r="C1456" s="34">
        <v>7.7640000000000002</v>
      </c>
    </row>
    <row r="1457" spans="1:3">
      <c r="A1457" s="146">
        <v>44823</v>
      </c>
      <c r="B1457" s="143">
        <v>48.188321857608109</v>
      </c>
      <c r="C1457" s="143">
        <v>7.7519999999999998</v>
      </c>
    </row>
    <row r="1458" spans="1:3">
      <c r="A1458" s="146">
        <v>44824</v>
      </c>
      <c r="B1458" s="34">
        <v>53.461897183763398</v>
      </c>
      <c r="C1458" s="34">
        <v>7.718</v>
      </c>
    </row>
    <row r="1461" spans="1:3">
      <c r="A1461" s="147" t="s">
        <v>250</v>
      </c>
    </row>
    <row r="1462" spans="1:3">
      <c r="A1462" s="147"/>
    </row>
    <row r="1463" spans="1:3">
      <c r="A1463" s="148" t="s">
        <v>1414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4658C-11AA-AE4A-B0D2-2102D6F1B15D}">
  <sheetPr>
    <tabColor theme="4"/>
  </sheetPr>
  <dimension ref="A1:I59"/>
  <sheetViews>
    <sheetView showGridLines="0" topLeftCell="A83" zoomScale="181" zoomScaleNormal="181" workbookViewId="0">
      <selection activeCell="F104" sqref="F104"/>
    </sheetView>
  </sheetViews>
  <sheetFormatPr baseColWidth="10" defaultColWidth="10.1640625" defaultRowHeight="15"/>
  <cols>
    <col min="1" max="1" width="11.6640625" style="55" customWidth="1"/>
    <col min="2" max="4" width="19.6640625" style="55" customWidth="1"/>
    <col min="5" max="5" width="28.1640625" style="55" customWidth="1"/>
    <col min="6" max="16384" width="10.1640625" style="2"/>
  </cols>
  <sheetData>
    <row r="1" spans="1:9">
      <c r="A1" s="1" t="s">
        <v>2</v>
      </c>
      <c r="B1" s="1"/>
      <c r="C1" s="1"/>
      <c r="D1" s="1"/>
      <c r="E1" s="1"/>
    </row>
    <row r="2" spans="1:9">
      <c r="A2" s="3"/>
      <c r="B2" s="3"/>
      <c r="C2" s="3"/>
      <c r="D2" s="3"/>
      <c r="E2" s="3"/>
    </row>
    <row r="3" spans="1:9">
      <c r="A3" s="7" t="s">
        <v>3</v>
      </c>
      <c r="B3" s="7"/>
      <c r="C3" s="7"/>
      <c r="D3" s="7"/>
      <c r="E3" s="7"/>
    </row>
    <row r="4" spans="1:9">
      <c r="A4" s="2"/>
      <c r="B4" s="2"/>
      <c r="C4" s="2"/>
      <c r="D4" s="2"/>
      <c r="E4" s="2"/>
    </row>
    <row r="5" spans="1:9" ht="88.5" customHeight="1">
      <c r="A5" s="42" t="s">
        <v>4</v>
      </c>
      <c r="B5" s="16" t="s">
        <v>5</v>
      </c>
      <c r="C5" s="16" t="s">
        <v>6</v>
      </c>
      <c r="D5" s="16" t="s">
        <v>7</v>
      </c>
      <c r="E5" s="16" t="s">
        <v>8</v>
      </c>
    </row>
    <row r="6" spans="1:9" ht="48">
      <c r="A6" s="24" t="s">
        <v>9</v>
      </c>
      <c r="B6" s="16" t="s">
        <v>10</v>
      </c>
      <c r="C6" s="16" t="s">
        <v>11</v>
      </c>
      <c r="D6" s="27" t="s">
        <v>12</v>
      </c>
      <c r="E6" s="27" t="s">
        <v>13</v>
      </c>
      <c r="F6" s="10"/>
      <c r="G6" s="10"/>
      <c r="H6" s="10"/>
      <c r="I6" s="10"/>
    </row>
    <row r="7" spans="1:9">
      <c r="A7" s="12">
        <v>43313</v>
      </c>
      <c r="B7" s="25">
        <v>104.64194750866477</v>
      </c>
      <c r="C7" s="25">
        <v>112.90530967104476</v>
      </c>
      <c r="D7" s="25">
        <v>107.45093838266848</v>
      </c>
      <c r="E7" s="25"/>
      <c r="F7" s="10"/>
      <c r="G7" s="10"/>
      <c r="H7" s="10"/>
      <c r="I7" s="10"/>
    </row>
    <row r="8" spans="1:9">
      <c r="A8" s="11">
        <v>43344</v>
      </c>
      <c r="B8" s="26">
        <v>102.2390796108977</v>
      </c>
      <c r="C8" s="26">
        <v>108.84800708565412</v>
      </c>
      <c r="D8" s="26">
        <v>105.3200930558002</v>
      </c>
      <c r="E8" s="26"/>
      <c r="F8" s="10"/>
      <c r="G8" s="10"/>
      <c r="H8" s="10"/>
      <c r="I8" s="10"/>
    </row>
    <row r="9" spans="1:9">
      <c r="A9" s="12">
        <v>43374</v>
      </c>
      <c r="B9" s="25">
        <v>102.41897620686423</v>
      </c>
      <c r="C9" s="25">
        <v>106.63703294995358</v>
      </c>
      <c r="D9" s="25">
        <v>104.03921357772651</v>
      </c>
      <c r="E9" s="25"/>
      <c r="F9" s="10"/>
      <c r="G9" s="10"/>
      <c r="H9" s="10"/>
      <c r="I9" s="10"/>
    </row>
    <row r="10" spans="1:9">
      <c r="A10" s="11">
        <v>43405</v>
      </c>
      <c r="B10" s="26">
        <v>100.96553866957957</v>
      </c>
      <c r="C10" s="26">
        <v>102.56996437180796</v>
      </c>
      <c r="D10" s="26">
        <v>103.03408299819145</v>
      </c>
      <c r="E10" s="26"/>
      <c r="F10" s="10"/>
      <c r="G10" s="10"/>
      <c r="H10" s="10"/>
      <c r="I10" s="10"/>
    </row>
    <row r="11" spans="1:9">
      <c r="A11" s="12">
        <v>43435</v>
      </c>
      <c r="B11" s="25">
        <v>101.13784777453992</v>
      </c>
      <c r="C11" s="25">
        <v>102.01433124387822</v>
      </c>
      <c r="D11" s="25">
        <v>100.14635884874964</v>
      </c>
      <c r="E11" s="25"/>
      <c r="F11" s="10"/>
      <c r="G11" s="10"/>
      <c r="H11" s="10"/>
      <c r="I11" s="10"/>
    </row>
    <row r="12" spans="1:9">
      <c r="A12" s="11">
        <v>43466</v>
      </c>
      <c r="B12" s="26">
        <v>101.87874146191339</v>
      </c>
      <c r="C12" s="26">
        <v>104.96649108291868</v>
      </c>
      <c r="D12" s="26">
        <v>101.27021616808402</v>
      </c>
      <c r="E12" s="26"/>
      <c r="F12" s="10"/>
      <c r="G12" s="10"/>
      <c r="H12" s="10"/>
      <c r="I12" s="10"/>
    </row>
    <row r="13" spans="1:9">
      <c r="A13" s="12">
        <v>43497</v>
      </c>
      <c r="B13" s="25">
        <v>102.19352010541942</v>
      </c>
      <c r="C13" s="25">
        <v>107.76708696827303</v>
      </c>
      <c r="D13" s="25">
        <v>102.29976051116851</v>
      </c>
      <c r="E13" s="25"/>
      <c r="F13" s="10"/>
      <c r="G13" s="10"/>
      <c r="H13" s="10"/>
      <c r="I13" s="10"/>
    </row>
    <row r="14" spans="1:9">
      <c r="A14" s="11">
        <v>43525</v>
      </c>
      <c r="B14" s="26">
        <v>100.72187265410311</v>
      </c>
      <c r="C14" s="26">
        <v>104.66781269938166</v>
      </c>
      <c r="D14" s="26">
        <v>101.46104987733052</v>
      </c>
      <c r="E14" s="26"/>
      <c r="F14" s="10"/>
      <c r="G14" s="10"/>
      <c r="H14" s="10"/>
      <c r="I14" s="10"/>
    </row>
    <row r="15" spans="1:9">
      <c r="A15" s="12">
        <v>43556</v>
      </c>
      <c r="B15" s="25">
        <v>101.6128594691361</v>
      </c>
      <c r="C15" s="25">
        <v>106.54365098786484</v>
      </c>
      <c r="D15" s="25">
        <v>105.80488318395379</v>
      </c>
      <c r="E15" s="25"/>
      <c r="F15" s="10"/>
      <c r="G15" s="10"/>
      <c r="H15" s="10"/>
      <c r="I15" s="10"/>
    </row>
    <row r="16" spans="1:9">
      <c r="A16" s="11">
        <v>43586</v>
      </c>
      <c r="B16" s="26">
        <v>103.20837241844831</v>
      </c>
      <c r="C16" s="26">
        <v>106.28433275751533</v>
      </c>
      <c r="D16" s="26">
        <v>103.41538197806408</v>
      </c>
      <c r="E16" s="26"/>
      <c r="F16" s="10"/>
      <c r="G16" s="10"/>
      <c r="H16" s="10"/>
      <c r="I16" s="10"/>
    </row>
    <row r="17" spans="1:9">
      <c r="A17" s="12">
        <v>43617</v>
      </c>
      <c r="B17" s="25">
        <v>102.61672052943712</v>
      </c>
      <c r="C17" s="25">
        <v>104.21988661518277</v>
      </c>
      <c r="D17" s="25">
        <v>102.00223327678924</v>
      </c>
      <c r="E17" s="25"/>
      <c r="F17" s="10"/>
      <c r="G17" s="10"/>
      <c r="H17" s="10"/>
      <c r="I17" s="10"/>
    </row>
    <row r="18" spans="1:9">
      <c r="A18" s="11">
        <v>43647</v>
      </c>
      <c r="B18" s="26">
        <v>103.84106378889265</v>
      </c>
      <c r="C18" s="26">
        <v>106.17687310026766</v>
      </c>
      <c r="D18" s="26">
        <v>104.90057023833521</v>
      </c>
      <c r="E18" s="26"/>
      <c r="F18" s="10"/>
      <c r="G18" s="10"/>
      <c r="H18" s="10"/>
      <c r="I18" s="10"/>
    </row>
    <row r="19" spans="1:9">
      <c r="A19" s="12">
        <v>43678</v>
      </c>
      <c r="B19" s="25">
        <v>103.44175509486003</v>
      </c>
      <c r="C19" s="25">
        <v>97.782644193649944</v>
      </c>
      <c r="D19" s="25">
        <v>104.49986056150603</v>
      </c>
      <c r="E19" s="25"/>
      <c r="F19" s="10"/>
      <c r="G19" s="10"/>
      <c r="H19" s="10"/>
      <c r="I19" s="10"/>
    </row>
    <row r="20" spans="1:9">
      <c r="A20" s="11">
        <v>43709</v>
      </c>
      <c r="B20" s="26">
        <v>100.70406329753244</v>
      </c>
      <c r="C20" s="26">
        <v>92.673986103979971</v>
      </c>
      <c r="D20" s="26">
        <v>101.29425827825101</v>
      </c>
      <c r="E20" s="26"/>
      <c r="F20" s="10"/>
      <c r="G20" s="10"/>
      <c r="H20" s="10"/>
      <c r="I20" s="10"/>
    </row>
    <row r="21" spans="1:9">
      <c r="A21" s="12">
        <v>43739</v>
      </c>
      <c r="B21" s="25">
        <v>102.45694950731583</v>
      </c>
      <c r="C21" s="25">
        <v>95.628103465523424</v>
      </c>
      <c r="D21" s="25">
        <v>103.54533473147795</v>
      </c>
      <c r="E21" s="25"/>
      <c r="F21" s="10"/>
      <c r="G21" s="10"/>
      <c r="H21" s="10"/>
      <c r="I21" s="10"/>
    </row>
    <row r="22" spans="1:9">
      <c r="A22" s="11">
        <v>43770</v>
      </c>
      <c r="B22" s="26">
        <v>100.33394639544544</v>
      </c>
      <c r="C22" s="26">
        <v>92.284112422242174</v>
      </c>
      <c r="D22" s="26">
        <v>98.863758722896023</v>
      </c>
      <c r="E22" s="26"/>
      <c r="F22" s="10"/>
      <c r="G22" s="10"/>
      <c r="H22" s="10"/>
      <c r="I22" s="10"/>
    </row>
    <row r="23" spans="1:9">
      <c r="A23" s="12">
        <v>43800</v>
      </c>
      <c r="B23" s="25">
        <v>100.00078932049347</v>
      </c>
      <c r="C23" s="25">
        <v>93.405231111369886</v>
      </c>
      <c r="D23" s="25">
        <v>97.519434373069288</v>
      </c>
      <c r="E23" s="25"/>
      <c r="F23" s="10"/>
      <c r="G23" s="10"/>
      <c r="H23" s="10"/>
      <c r="I23" s="10"/>
    </row>
    <row r="24" spans="1:9">
      <c r="A24" s="11">
        <v>43831</v>
      </c>
      <c r="B24" s="26">
        <v>100.27679193442879</v>
      </c>
      <c r="C24" s="26">
        <v>100.93483734042367</v>
      </c>
      <c r="D24" s="26">
        <v>97.99284702455148</v>
      </c>
      <c r="E24" s="26">
        <v>4.4746818127499992</v>
      </c>
      <c r="F24" s="13"/>
      <c r="G24" s="13"/>
      <c r="H24" s="13"/>
      <c r="I24" s="10"/>
    </row>
    <row r="25" spans="1:9">
      <c r="A25" s="12">
        <v>43862</v>
      </c>
      <c r="B25" s="25">
        <v>100</v>
      </c>
      <c r="C25" s="25">
        <v>100</v>
      </c>
      <c r="D25" s="25">
        <v>100</v>
      </c>
      <c r="E25" s="25">
        <v>5.2497217005000003</v>
      </c>
      <c r="F25" s="13"/>
      <c r="G25" s="13"/>
      <c r="H25" s="13"/>
      <c r="I25" s="10"/>
    </row>
    <row r="26" spans="1:9">
      <c r="A26" s="11">
        <v>43891</v>
      </c>
      <c r="B26" s="26">
        <v>89.733450225301226</v>
      </c>
      <c r="C26" s="26">
        <v>76.569344760976037</v>
      </c>
      <c r="D26" s="26">
        <v>86.332724632763146</v>
      </c>
      <c r="E26" s="26">
        <v>-9.2274825386000003</v>
      </c>
      <c r="F26" s="13"/>
      <c r="G26" s="13"/>
      <c r="H26" s="13"/>
      <c r="I26" s="10"/>
    </row>
    <row r="27" spans="1:9">
      <c r="A27" s="12">
        <v>43922</v>
      </c>
      <c r="B27" s="25">
        <v>74.978118318632255</v>
      </c>
      <c r="C27" s="25">
        <v>63.574951088135855</v>
      </c>
      <c r="D27" s="25">
        <v>67.146726691181655</v>
      </c>
      <c r="E27" s="25">
        <v>-20.964834697499999</v>
      </c>
      <c r="F27" s="13"/>
      <c r="G27" s="13"/>
      <c r="H27" s="13"/>
      <c r="I27" s="10"/>
    </row>
    <row r="28" spans="1:9">
      <c r="A28" s="11">
        <v>43952</v>
      </c>
      <c r="B28" s="26">
        <v>83.246367363549496</v>
      </c>
      <c r="C28" s="26">
        <v>75.463139653851613</v>
      </c>
      <c r="D28" s="26">
        <v>78.042063228187587</v>
      </c>
      <c r="E28" s="26">
        <v>-15.863959752</v>
      </c>
      <c r="F28" s="13"/>
      <c r="G28" s="13"/>
      <c r="H28" s="13"/>
      <c r="I28" s="10"/>
    </row>
    <row r="29" spans="1:9">
      <c r="A29" s="12">
        <v>43983</v>
      </c>
      <c r="B29" s="25">
        <v>88.713579203925178</v>
      </c>
      <c r="C29" s="25">
        <v>92.263784192094263</v>
      </c>
      <c r="D29" s="25">
        <v>86.465186946702119</v>
      </c>
      <c r="E29" s="25">
        <v>-10.331030355499999</v>
      </c>
      <c r="F29" s="13"/>
      <c r="G29" s="13"/>
      <c r="H29" s="13"/>
      <c r="I29" s="10"/>
    </row>
    <row r="30" spans="1:9">
      <c r="A30" s="11">
        <v>44013</v>
      </c>
      <c r="B30" s="26">
        <v>90.552580721696089</v>
      </c>
      <c r="C30" s="26">
        <v>95.605469957228408</v>
      </c>
      <c r="D30" s="26">
        <v>95.914659915661488</v>
      </c>
      <c r="E30" s="26">
        <v>-9.4529646447499989</v>
      </c>
      <c r="F30" s="13"/>
      <c r="G30" s="13"/>
      <c r="H30" s="13"/>
      <c r="I30" s="10"/>
    </row>
    <row r="31" spans="1:9">
      <c r="A31" s="12">
        <v>44044</v>
      </c>
      <c r="B31" s="25">
        <v>92.246716460336401</v>
      </c>
      <c r="C31" s="25">
        <v>97.990053151882478</v>
      </c>
      <c r="D31" s="25">
        <v>92.118698564439597</v>
      </c>
      <c r="E31" s="25">
        <v>-5.9832550368000001</v>
      </c>
      <c r="F31" s="13"/>
      <c r="G31" s="13"/>
      <c r="H31" s="13"/>
      <c r="I31" s="10"/>
    </row>
    <row r="32" spans="1:9">
      <c r="A32" s="11">
        <v>44075</v>
      </c>
      <c r="B32" s="26">
        <v>93.553500995197993</v>
      </c>
      <c r="C32" s="26">
        <v>99.694056731910962</v>
      </c>
      <c r="D32" s="26">
        <v>92.801808308389496</v>
      </c>
      <c r="E32" s="26">
        <v>-4.3309400937499998</v>
      </c>
      <c r="F32" s="13"/>
      <c r="G32" s="13"/>
      <c r="H32" s="13"/>
      <c r="I32" s="10"/>
    </row>
    <row r="33" spans="1:9">
      <c r="A33" s="12">
        <v>44105</v>
      </c>
      <c r="B33" s="25">
        <v>95.576808454436971</v>
      </c>
      <c r="C33" s="25">
        <v>99.82142398303138</v>
      </c>
      <c r="D33" s="25">
        <v>94.866654572812749</v>
      </c>
      <c r="E33" s="25">
        <v>-5.8707440989999995</v>
      </c>
      <c r="F33" s="13"/>
      <c r="G33" s="13"/>
      <c r="H33" s="13"/>
      <c r="I33" s="10"/>
    </row>
    <row r="34" spans="1:9">
      <c r="A34" s="11">
        <v>44136</v>
      </c>
      <c r="B34" s="26">
        <v>96.296929688277899</v>
      </c>
      <c r="C34" s="26">
        <v>101.04111259983247</v>
      </c>
      <c r="D34" s="26">
        <v>97.290786571675653</v>
      </c>
      <c r="E34" s="26">
        <v>-5.7253290453999997</v>
      </c>
      <c r="F34" s="13"/>
      <c r="G34" s="13"/>
      <c r="H34" s="13"/>
      <c r="I34" s="10"/>
    </row>
    <row r="35" spans="1:9">
      <c r="A35" s="12">
        <v>44166</v>
      </c>
      <c r="B35" s="25">
        <v>96.228985614641431</v>
      </c>
      <c r="C35" s="25">
        <v>102.07871155701345</v>
      </c>
      <c r="D35" s="25">
        <v>98.779075489318558</v>
      </c>
      <c r="E35" s="25">
        <v>-2.56194657125</v>
      </c>
      <c r="F35" s="13"/>
      <c r="G35" s="13"/>
      <c r="H35" s="13"/>
      <c r="I35" s="10"/>
    </row>
    <row r="36" spans="1:9">
      <c r="A36" s="11">
        <v>44197</v>
      </c>
      <c r="B36" s="26">
        <v>99.679917287290209</v>
      </c>
      <c r="C36" s="26">
        <v>101.62188435097346</v>
      </c>
      <c r="D36" s="26">
        <v>100.33438551774974</v>
      </c>
      <c r="E36" s="26">
        <v>-1.3695582768000001</v>
      </c>
      <c r="F36" s="13"/>
      <c r="G36" s="13"/>
      <c r="H36" s="13"/>
      <c r="I36" s="10"/>
    </row>
    <row r="37" spans="1:9">
      <c r="A37" s="12">
        <v>44228</v>
      </c>
      <c r="B37" s="25">
        <v>98.476239950910852</v>
      </c>
      <c r="C37" s="25">
        <v>98.899492621472675</v>
      </c>
      <c r="D37" s="25">
        <v>100.42541582378452</v>
      </c>
      <c r="E37" s="25">
        <v>-1.89843132175</v>
      </c>
      <c r="F37" s="13"/>
      <c r="G37" s="13"/>
      <c r="H37" s="13"/>
      <c r="I37" s="10"/>
    </row>
    <row r="38" spans="1:9">
      <c r="A38" s="11">
        <v>44256</v>
      </c>
      <c r="B38" s="26">
        <v>100.22060010696691</v>
      </c>
      <c r="C38" s="26">
        <v>104.30452053738389</v>
      </c>
      <c r="D38" s="26">
        <v>104.84152630040134</v>
      </c>
      <c r="E38" s="26">
        <v>0.29534704050000005</v>
      </c>
      <c r="F38" s="13"/>
      <c r="G38" s="13"/>
      <c r="H38" s="13"/>
      <c r="I38" s="10"/>
    </row>
    <row r="39" spans="1:9">
      <c r="A39" s="12">
        <v>44287</v>
      </c>
      <c r="B39" s="25">
        <v>98.289052322932847</v>
      </c>
      <c r="C39" s="25">
        <v>102.07764361129078</v>
      </c>
      <c r="D39" s="25">
        <v>103.69740931233355</v>
      </c>
      <c r="E39" s="25">
        <v>9.3173685499999992E-2</v>
      </c>
      <c r="F39" s="13"/>
      <c r="G39" s="13"/>
      <c r="H39" s="13"/>
      <c r="I39" s="10"/>
    </row>
    <row r="40" spans="1:9">
      <c r="A40" s="11">
        <v>44317</v>
      </c>
      <c r="B40" s="26">
        <v>97.866787538576943</v>
      </c>
      <c r="C40" s="26">
        <v>101.95931437648139</v>
      </c>
      <c r="D40" s="26">
        <v>105.75256161401697</v>
      </c>
      <c r="E40" s="26">
        <v>-4.5178202330000001</v>
      </c>
      <c r="F40" s="13"/>
      <c r="G40" s="13"/>
      <c r="H40" s="13"/>
      <c r="I40" s="10"/>
    </row>
    <row r="41" spans="1:9">
      <c r="A41" s="12">
        <v>44348</v>
      </c>
      <c r="B41" s="25">
        <v>100.37802426442182</v>
      </c>
      <c r="C41" s="25">
        <v>102.21753778947496</v>
      </c>
      <c r="D41" s="25">
        <v>108.03375184289224</v>
      </c>
      <c r="E41" s="25">
        <v>-1.69116045075</v>
      </c>
      <c r="F41" s="13"/>
      <c r="G41" s="13"/>
      <c r="H41" s="13"/>
      <c r="I41" s="10"/>
    </row>
    <row r="42" spans="1:9">
      <c r="A42" s="11">
        <v>44378</v>
      </c>
      <c r="B42" s="26">
        <v>101.38232714213349</v>
      </c>
      <c r="C42" s="26">
        <v>102.19721286464161</v>
      </c>
      <c r="D42" s="26">
        <v>104.22556201882692</v>
      </c>
      <c r="E42" s="26">
        <v>-0.71927964599999994</v>
      </c>
      <c r="F42" s="13"/>
      <c r="G42" s="13"/>
      <c r="H42" s="13"/>
      <c r="I42" s="10"/>
    </row>
    <row r="43" spans="1:9">
      <c r="A43" s="12">
        <v>44409</v>
      </c>
      <c r="B43" s="25">
        <v>102.90067114873361</v>
      </c>
      <c r="C43" s="25">
        <v>103.81659108439295</v>
      </c>
      <c r="D43" s="25">
        <v>102.51403664277962</v>
      </c>
      <c r="E43" s="25">
        <v>1.0766811571999999</v>
      </c>
      <c r="F43" s="13"/>
      <c r="G43" s="13"/>
      <c r="H43" s="13"/>
      <c r="I43" s="10"/>
    </row>
    <row r="44" spans="1:9">
      <c r="A44" s="11">
        <v>44440</v>
      </c>
      <c r="B44" s="26">
        <v>103.71449074626712</v>
      </c>
      <c r="C44" s="26">
        <v>106.76821700963261</v>
      </c>
      <c r="D44" s="26">
        <v>107.901257594307</v>
      </c>
      <c r="E44" s="26">
        <v>0.4500911955000001</v>
      </c>
      <c r="F44" s="13"/>
      <c r="G44" s="13"/>
      <c r="H44" s="13"/>
      <c r="I44" s="10"/>
    </row>
    <row r="45" spans="1:9">
      <c r="A45" s="12">
        <v>44470</v>
      </c>
      <c r="B45" s="25">
        <v>103.04209610070666</v>
      </c>
      <c r="C45" s="25">
        <v>104.51027957480892</v>
      </c>
      <c r="D45" s="25">
        <v>101.55274655215224</v>
      </c>
      <c r="E45" s="25">
        <v>0.24213785619999992</v>
      </c>
      <c r="F45" s="13"/>
      <c r="G45" s="13"/>
      <c r="H45" s="13"/>
      <c r="I45" s="10"/>
    </row>
    <row r="46" spans="1:9">
      <c r="A46" s="33">
        <v>44501</v>
      </c>
      <c r="B46" s="34">
        <v>104.28022351327961</v>
      </c>
      <c r="C46" s="34">
        <v>107.05983187666203</v>
      </c>
      <c r="D46" s="34">
        <v>103.41317264069328</v>
      </c>
      <c r="E46" s="34">
        <v>2.9835256955</v>
      </c>
      <c r="F46" s="31"/>
      <c r="G46" s="31"/>
      <c r="H46" s="31"/>
      <c r="I46" s="32"/>
    </row>
    <row r="47" spans="1:9">
      <c r="A47" s="12">
        <v>44531</v>
      </c>
      <c r="B47" s="25">
        <v>105.70011568225721</v>
      </c>
      <c r="C47" s="25">
        <v>105.17539244486717</v>
      </c>
      <c r="D47" s="25">
        <v>104.91554732701097</v>
      </c>
      <c r="E47" s="25">
        <v>2.3582002162500002</v>
      </c>
      <c r="F47" s="13"/>
      <c r="G47" s="13"/>
      <c r="H47" s="13"/>
      <c r="I47" s="10"/>
    </row>
    <row r="48" spans="1:9">
      <c r="A48" s="11">
        <v>44562</v>
      </c>
      <c r="B48" s="34">
        <v>104.83516574845251</v>
      </c>
      <c r="C48" s="34">
        <v>104.04938619831213</v>
      </c>
      <c r="D48" s="34">
        <v>97.523249739055615</v>
      </c>
      <c r="E48" s="34">
        <v>0.89406087739999995</v>
      </c>
      <c r="F48" s="31"/>
      <c r="G48" s="31"/>
      <c r="H48" s="31"/>
      <c r="I48" s="32"/>
    </row>
    <row r="49" spans="1:9">
      <c r="A49" s="12">
        <v>44593</v>
      </c>
      <c r="B49" s="25">
        <v>106.25925338774908</v>
      </c>
      <c r="C49" s="25">
        <v>107.38405752718027</v>
      </c>
      <c r="D49" s="25">
        <v>102.37728891937651</v>
      </c>
      <c r="E49" s="25">
        <v>4.5613002066628709</v>
      </c>
      <c r="F49" s="13"/>
      <c r="G49" s="13"/>
      <c r="H49" s="13"/>
      <c r="I49" s="10"/>
    </row>
    <row r="50" spans="1:9">
      <c r="A50" s="11">
        <v>44621</v>
      </c>
      <c r="B50" s="34">
        <v>105.61841467635891</v>
      </c>
      <c r="C50" s="34">
        <v>107.31135509800686</v>
      </c>
      <c r="D50" s="34">
        <v>103.6878355226839</v>
      </c>
      <c r="E50" s="34">
        <v>3.3666926478023482</v>
      </c>
      <c r="F50" s="31"/>
      <c r="G50" s="31"/>
      <c r="H50" s="31"/>
      <c r="I50" s="32"/>
    </row>
    <row r="51" spans="1:9">
      <c r="A51" s="12">
        <v>44652</v>
      </c>
      <c r="B51" s="25">
        <v>106.24183570051572</v>
      </c>
      <c r="C51" s="25">
        <v>109.1971358864526</v>
      </c>
      <c r="D51" s="25">
        <v>106.76111330337982</v>
      </c>
      <c r="E51" s="25">
        <v>4.2188419009656331</v>
      </c>
      <c r="F51" s="13"/>
      <c r="G51" s="13"/>
      <c r="H51" s="13"/>
      <c r="I51" s="10"/>
    </row>
    <row r="52" spans="1:9">
      <c r="A52" s="11">
        <v>44682</v>
      </c>
      <c r="B52" s="34">
        <v>106.25375908059888</v>
      </c>
      <c r="C52" s="34">
        <v>108.61682236623189</v>
      </c>
      <c r="D52" s="34">
        <v>106.93360008190156</v>
      </c>
      <c r="E52" s="34">
        <v>5.2502873827239807</v>
      </c>
      <c r="F52" s="31"/>
      <c r="G52" s="31"/>
      <c r="H52" s="31"/>
      <c r="I52" s="32"/>
    </row>
    <row r="53" spans="1:9">
      <c r="A53" s="12">
        <v>44713</v>
      </c>
      <c r="B53" s="25">
        <v>107.51935044084631</v>
      </c>
      <c r="C53" s="25">
        <v>105.97814578372704</v>
      </c>
      <c r="D53" s="25">
        <v>106.10714297937726</v>
      </c>
      <c r="E53" s="25">
        <v>4.4008654322263157</v>
      </c>
    </row>
    <row r="54" spans="1:9">
      <c r="A54" s="11">
        <v>44743</v>
      </c>
      <c r="B54" s="34">
        <v>107.48069179935443</v>
      </c>
      <c r="C54" s="34">
        <v>100.16468249922454</v>
      </c>
      <c r="D54" s="34">
        <v>104.87316529367675</v>
      </c>
      <c r="E54" s="34">
        <v>2.4040282764948571</v>
      </c>
    </row>
    <row r="55" spans="1:9">
      <c r="A55" s="12">
        <v>44774</v>
      </c>
      <c r="B55" s="25"/>
      <c r="C55" s="25">
        <v>98.362591359095219</v>
      </c>
      <c r="D55" s="25">
        <v>101.97966079367708</v>
      </c>
      <c r="E55" s="25">
        <v>2.0569639417389545</v>
      </c>
    </row>
    <row r="57" spans="1:9">
      <c r="A57" s="55" t="s">
        <v>122</v>
      </c>
    </row>
    <row r="59" spans="1:9">
      <c r="A59" s="54" t="s">
        <v>123</v>
      </c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86110B-37D1-6345-B5F4-0AC852EAD327}">
  <sheetPr>
    <tabColor theme="4"/>
  </sheetPr>
  <dimension ref="A1:C69"/>
  <sheetViews>
    <sheetView showGridLines="0" topLeftCell="A21" zoomScale="80" zoomScaleNormal="80" workbookViewId="0">
      <selection activeCell="AZ55" sqref="AZ55"/>
    </sheetView>
  </sheetViews>
  <sheetFormatPr baseColWidth="10" defaultColWidth="10.1640625" defaultRowHeight="15"/>
  <cols>
    <col min="1" max="1" width="9.1640625" style="55" customWidth="1"/>
    <col min="2" max="2" width="30.83203125" style="55" customWidth="1"/>
    <col min="3" max="3" width="27.1640625" style="2" customWidth="1"/>
    <col min="4" max="6" width="10.1640625" style="2"/>
    <col min="7" max="7" width="11.5" style="2" bestFit="1" customWidth="1"/>
    <col min="8" max="16384" width="10.1640625" style="2"/>
  </cols>
  <sheetData>
    <row r="1" spans="1:3">
      <c r="A1" s="1" t="s">
        <v>590</v>
      </c>
      <c r="C1"/>
    </row>
    <row r="2" spans="1:3">
      <c r="A2" s="3"/>
    </row>
    <row r="3" spans="1:3">
      <c r="A3" s="7" t="s">
        <v>589</v>
      </c>
    </row>
    <row r="4" spans="1:3">
      <c r="A4" s="2"/>
      <c r="B4" s="2"/>
    </row>
    <row r="5" spans="1:3" ht="36" customHeight="1">
      <c r="A5" s="449" t="s">
        <v>4</v>
      </c>
      <c r="B5" s="8" t="s">
        <v>588</v>
      </c>
      <c r="C5" s="8" t="s">
        <v>587</v>
      </c>
    </row>
    <row r="6" spans="1:3" ht="41.5" customHeight="1">
      <c r="A6" s="450"/>
      <c r="B6" s="43" t="s">
        <v>586</v>
      </c>
      <c r="C6" s="43" t="s">
        <v>585</v>
      </c>
    </row>
    <row r="7" spans="1:3" ht="40.5" customHeight="1">
      <c r="A7" s="24" t="s">
        <v>9</v>
      </c>
      <c r="B7" s="9" t="s">
        <v>584</v>
      </c>
      <c r="C7" s="9" t="s">
        <v>583</v>
      </c>
    </row>
    <row r="8" spans="1:3">
      <c r="A8" s="11" t="s">
        <v>56</v>
      </c>
      <c r="B8" s="346">
        <v>395025.45491636498</v>
      </c>
      <c r="C8" s="26">
        <v>16.645994366241535</v>
      </c>
    </row>
    <row r="9" spans="1:3">
      <c r="A9" s="12" t="s">
        <v>57</v>
      </c>
      <c r="B9" s="347">
        <v>427234.68526330998</v>
      </c>
      <c r="C9" s="25">
        <v>16.831815729248138</v>
      </c>
    </row>
    <row r="10" spans="1:3">
      <c r="A10" s="11" t="s">
        <v>58</v>
      </c>
      <c r="B10" s="346">
        <v>419936.04514931899</v>
      </c>
      <c r="C10" s="26">
        <v>17.502411893463009</v>
      </c>
    </row>
    <row r="11" spans="1:3">
      <c r="A11" s="12" t="s">
        <v>59</v>
      </c>
      <c r="B11" s="347">
        <v>437497.66302391002</v>
      </c>
      <c r="C11" s="25">
        <v>18.468503234201343</v>
      </c>
    </row>
    <row r="12" spans="1:3">
      <c r="A12" s="11" t="s">
        <v>60</v>
      </c>
      <c r="B12" s="346">
        <v>456790.991870292</v>
      </c>
      <c r="C12" s="26">
        <v>19.055127260035633</v>
      </c>
    </row>
    <row r="13" spans="1:3">
      <c r="A13" s="12" t="s">
        <v>61</v>
      </c>
      <c r="B13" s="347">
        <v>462938.44756979699</v>
      </c>
      <c r="C13" s="25">
        <v>19.740470797985214</v>
      </c>
    </row>
    <row r="14" spans="1:3">
      <c r="A14" s="11" t="s">
        <v>62</v>
      </c>
      <c r="B14" s="346">
        <v>477473.561962454</v>
      </c>
      <c r="C14" s="26">
        <v>20.722288490709566</v>
      </c>
    </row>
    <row r="15" spans="1:3">
      <c r="A15" s="12" t="s">
        <v>63</v>
      </c>
      <c r="B15" s="347">
        <v>491049.01064001903</v>
      </c>
      <c r="C15" s="25">
        <v>21.284807574037444</v>
      </c>
    </row>
    <row r="16" spans="1:3">
      <c r="A16" s="11" t="s">
        <v>64</v>
      </c>
      <c r="B16" s="346">
        <v>494771.635920081</v>
      </c>
      <c r="C16" s="26">
        <v>21.674762782528383</v>
      </c>
    </row>
    <row r="17" spans="1:3">
      <c r="A17" s="12" t="s">
        <v>65</v>
      </c>
      <c r="B17" s="347">
        <v>508652.23783125501</v>
      </c>
      <c r="C17" s="25">
        <v>22.054482992224035</v>
      </c>
    </row>
    <row r="18" spans="1:3">
      <c r="A18" s="11" t="s">
        <v>66</v>
      </c>
      <c r="B18" s="346">
        <v>512115.72924702399</v>
      </c>
      <c r="C18" s="26">
        <v>21.411852283624786</v>
      </c>
    </row>
    <row r="19" spans="1:3">
      <c r="A19" s="12" t="s">
        <v>67</v>
      </c>
      <c r="B19" s="347">
        <v>497285.17732534301</v>
      </c>
      <c r="C19" s="25">
        <v>20.516284969696301</v>
      </c>
    </row>
    <row r="20" spans="1:3">
      <c r="A20" s="11" t="s">
        <v>68</v>
      </c>
      <c r="B20" s="346">
        <v>495648.20626270102</v>
      </c>
      <c r="C20" s="26">
        <v>19.594954696561292</v>
      </c>
    </row>
    <row r="21" spans="1:3">
      <c r="A21" s="12" t="s">
        <v>69</v>
      </c>
      <c r="B21" s="347">
        <v>515078.47610376502</v>
      </c>
      <c r="C21" s="25">
        <v>20.323542200665823</v>
      </c>
    </row>
    <row r="22" spans="1:3">
      <c r="A22" s="11" t="s">
        <v>70</v>
      </c>
      <c r="B22" s="346">
        <v>520855.54203488602</v>
      </c>
      <c r="C22" s="26">
        <v>20.685672366923949</v>
      </c>
    </row>
    <row r="23" spans="1:3">
      <c r="A23" s="12" t="s">
        <v>71</v>
      </c>
      <c r="B23" s="347">
        <v>520618.189414553</v>
      </c>
      <c r="C23" s="25">
        <v>20.380825271617503</v>
      </c>
    </row>
    <row r="24" spans="1:3">
      <c r="A24" s="11" t="s">
        <v>72</v>
      </c>
      <c r="B24" s="346">
        <v>515057.84443503001</v>
      </c>
      <c r="C24" s="26">
        <v>20.448481164071584</v>
      </c>
    </row>
    <row r="25" spans="1:3">
      <c r="A25" s="12" t="s">
        <v>73</v>
      </c>
      <c r="B25" s="347">
        <v>534955.55738527898</v>
      </c>
      <c r="C25" s="25">
        <v>20.113717941182557</v>
      </c>
    </row>
    <row r="26" spans="1:3">
      <c r="A26" s="11" t="s">
        <v>74</v>
      </c>
      <c r="B26" s="346">
        <v>532066.53791901201</v>
      </c>
      <c r="C26" s="26">
        <v>20.154666283757084</v>
      </c>
    </row>
    <row r="27" spans="1:3">
      <c r="A27" s="12" t="s">
        <v>75</v>
      </c>
      <c r="B27" s="347">
        <v>518975.67194897903</v>
      </c>
      <c r="C27" s="25">
        <v>20.028634856366896</v>
      </c>
    </row>
    <row r="28" spans="1:3">
      <c r="A28" s="11" t="s">
        <v>76</v>
      </c>
      <c r="B28" s="346">
        <v>499527.343223417</v>
      </c>
      <c r="C28" s="26">
        <v>19.81583461853068</v>
      </c>
    </row>
    <row r="29" spans="1:3">
      <c r="A29" s="12" t="s">
        <v>77</v>
      </c>
      <c r="B29" s="347">
        <v>490911.07176143798</v>
      </c>
      <c r="C29" s="25">
        <v>19.1755462029504</v>
      </c>
    </row>
    <row r="30" spans="1:3">
      <c r="A30" s="11" t="s">
        <v>78</v>
      </c>
      <c r="B30" s="346">
        <v>501643.65873402398</v>
      </c>
      <c r="C30" s="26">
        <v>18.538823156228467</v>
      </c>
    </row>
    <row r="31" spans="1:3">
      <c r="A31" s="12" t="s">
        <v>79</v>
      </c>
      <c r="B31" s="347">
        <v>511501.88606783602</v>
      </c>
      <c r="C31" s="25">
        <v>19.564236290019348</v>
      </c>
    </row>
    <row r="32" spans="1:3">
      <c r="A32" s="11" t="s">
        <v>80</v>
      </c>
      <c r="B32" s="346">
        <v>527191.74517742905</v>
      </c>
      <c r="C32" s="26">
        <v>19.345259014190201</v>
      </c>
    </row>
    <row r="33" spans="1:3">
      <c r="A33" s="12" t="s">
        <v>81</v>
      </c>
      <c r="B33" s="347">
        <v>523421.56743961299</v>
      </c>
      <c r="C33" s="25">
        <v>19.622111689460542</v>
      </c>
    </row>
    <row r="34" spans="1:3">
      <c r="A34" s="11" t="s">
        <v>82</v>
      </c>
      <c r="B34" s="346">
        <v>522470.76350214198</v>
      </c>
      <c r="C34" s="26">
        <v>19.589172312521306</v>
      </c>
    </row>
    <row r="35" spans="1:3">
      <c r="A35" s="12" t="s">
        <v>16</v>
      </c>
      <c r="B35" s="347">
        <v>521102.49040079699</v>
      </c>
      <c r="C35" s="25">
        <v>18.914478718407317</v>
      </c>
    </row>
    <row r="36" spans="1:3">
      <c r="A36" s="11" t="s">
        <v>17</v>
      </c>
      <c r="B36" s="346">
        <v>512005.88332998002</v>
      </c>
      <c r="C36" s="26">
        <v>18.711707993710959</v>
      </c>
    </row>
    <row r="37" spans="1:3">
      <c r="A37" s="12" t="s">
        <v>18</v>
      </c>
      <c r="B37" s="347">
        <v>515721.25676225999</v>
      </c>
      <c r="C37" s="25">
        <v>18.629671933134009</v>
      </c>
    </row>
    <row r="38" spans="1:3">
      <c r="A38" s="11" t="s">
        <v>19</v>
      </c>
      <c r="B38" s="346">
        <v>519490.92465816002</v>
      </c>
      <c r="C38" s="26">
        <v>18.910556885296987</v>
      </c>
    </row>
    <row r="39" spans="1:3">
      <c r="A39" s="12" t="s">
        <v>20</v>
      </c>
      <c r="B39" s="347">
        <v>529385.81252372102</v>
      </c>
      <c r="C39" s="25">
        <v>19.468313765385954</v>
      </c>
    </row>
    <row r="40" spans="1:3">
      <c r="A40" s="11" t="s">
        <v>21</v>
      </c>
      <c r="B40" s="346">
        <v>535491.50545697205</v>
      </c>
      <c r="C40" s="26">
        <v>20.355667269273866</v>
      </c>
    </row>
    <row r="41" spans="1:3">
      <c r="A41" s="12" t="s">
        <v>22</v>
      </c>
      <c r="B41" s="347">
        <v>538594.76841771603</v>
      </c>
      <c r="C41" s="25">
        <v>21.151938803423405</v>
      </c>
    </row>
    <row r="42" spans="1:3">
      <c r="A42" s="11" t="s">
        <v>23</v>
      </c>
      <c r="B42" s="346">
        <v>550858.41248636402</v>
      </c>
      <c r="C42" s="26">
        <v>21.870673434862866</v>
      </c>
    </row>
    <row r="43" spans="1:3">
      <c r="A43" s="12" t="s">
        <v>24</v>
      </c>
      <c r="B43" s="347">
        <v>550582.85392520402</v>
      </c>
      <c r="C43" s="25">
        <v>21.931763813318248</v>
      </c>
    </row>
    <row r="44" spans="1:3">
      <c r="A44" s="11" t="s">
        <v>25</v>
      </c>
      <c r="B44" s="346">
        <v>539997.64945680997</v>
      </c>
      <c r="C44" s="26">
        <v>21.207568946055442</v>
      </c>
    </row>
    <row r="45" spans="1:3">
      <c r="A45" s="12" t="s">
        <v>26</v>
      </c>
      <c r="B45" s="347">
        <v>521982.90003005997</v>
      </c>
      <c r="C45" s="25">
        <v>19.458023855361223</v>
      </c>
    </row>
    <row r="46" spans="1:3">
      <c r="A46" s="11" t="s">
        <v>27</v>
      </c>
      <c r="B46" s="346">
        <v>493386.73373876797</v>
      </c>
      <c r="C46" s="26">
        <v>17.496562462207226</v>
      </c>
    </row>
    <row r="47" spans="1:3">
      <c r="A47" s="12" t="s">
        <v>28</v>
      </c>
      <c r="B47" s="347">
        <v>490235.27142808499</v>
      </c>
      <c r="C47" s="25">
        <v>17.485456838703385</v>
      </c>
    </row>
    <row r="48" spans="1:3">
      <c r="A48" s="11" t="s">
        <v>29</v>
      </c>
      <c r="B48" s="346">
        <v>506733.04149585101</v>
      </c>
      <c r="C48" s="26">
        <v>17.683486151331017</v>
      </c>
    </row>
    <row r="49" spans="1:3">
      <c r="A49" s="12" t="s">
        <v>30</v>
      </c>
      <c r="B49" s="347">
        <v>497515.88740377798</v>
      </c>
      <c r="C49" s="25">
        <v>17.566274262299636</v>
      </c>
    </row>
    <row r="50" spans="1:3">
      <c r="A50" s="11" t="s">
        <v>31</v>
      </c>
      <c r="B50" s="346">
        <v>482436.25280428701</v>
      </c>
      <c r="C50" s="26">
        <v>16.056404088068504</v>
      </c>
    </row>
    <row r="51" spans="1:3">
      <c r="A51" s="12" t="s">
        <v>32</v>
      </c>
      <c r="B51" s="347">
        <v>460434.03904599801</v>
      </c>
      <c r="C51" s="25">
        <v>15.17946245375383</v>
      </c>
    </row>
    <row r="52" spans="1:3">
      <c r="A52" s="11" t="s">
        <v>33</v>
      </c>
      <c r="B52" s="346">
        <v>382170.74547499203</v>
      </c>
      <c r="C52" s="26">
        <v>13.629357657680863</v>
      </c>
    </row>
    <row r="53" spans="1:3">
      <c r="A53" s="12" t="s">
        <v>34</v>
      </c>
      <c r="B53" s="347">
        <v>421224.23292716802</v>
      </c>
      <c r="C53" s="25">
        <v>17.872997650967871</v>
      </c>
    </row>
    <row r="54" spans="1:3">
      <c r="A54" s="11" t="s">
        <v>35</v>
      </c>
      <c r="B54" s="346">
        <v>441620.48872710799</v>
      </c>
      <c r="C54" s="26">
        <v>19.453695371643775</v>
      </c>
    </row>
    <row r="55" spans="1:3">
      <c r="A55" s="12" t="s">
        <v>36</v>
      </c>
      <c r="B55" s="347">
        <v>453296.09668878</v>
      </c>
      <c r="C55" s="25">
        <v>20.307905302533641</v>
      </c>
    </row>
    <row r="56" spans="1:3">
      <c r="A56" s="11" t="s">
        <v>37</v>
      </c>
      <c r="B56" s="346">
        <v>460602.75437124498</v>
      </c>
      <c r="C56" s="26">
        <v>20.009973350303596</v>
      </c>
    </row>
    <row r="57" spans="1:3">
      <c r="A57" s="12" t="s">
        <v>38</v>
      </c>
      <c r="B57" s="347">
        <v>475634.35999152798</v>
      </c>
      <c r="C57" s="25">
        <v>19.542292472749661</v>
      </c>
    </row>
    <row r="58" spans="1:3">
      <c r="A58" s="11" t="s">
        <v>39</v>
      </c>
      <c r="B58" s="346">
        <v>486884.72011531598</v>
      </c>
      <c r="C58" s="26">
        <v>20.510963128114259</v>
      </c>
    </row>
    <row r="59" spans="1:3">
      <c r="A59" s="12" t="s">
        <v>40</v>
      </c>
      <c r="B59" s="347">
        <v>507338.52728796698</v>
      </c>
      <c r="C59" s="25">
        <v>20.854514471524048</v>
      </c>
    </row>
    <row r="60" spans="1:3">
      <c r="A60" s="11" t="s">
        <v>282</v>
      </c>
      <c r="B60" s="346">
        <v>516270.95572499197</v>
      </c>
      <c r="C60" s="26">
        <v>22.257272994710956</v>
      </c>
    </row>
    <row r="61" spans="1:3">
      <c r="A61" s="23"/>
      <c r="B61" s="28"/>
      <c r="C61" s="28"/>
    </row>
    <row r="62" spans="1:3">
      <c r="A62" s="55" t="s">
        <v>124</v>
      </c>
      <c r="C62" s="13"/>
    </row>
    <row r="63" spans="1:3">
      <c r="C63" s="13"/>
    </row>
    <row r="64" spans="1:3">
      <c r="A64" s="54" t="s">
        <v>266</v>
      </c>
      <c r="C64" s="13"/>
    </row>
    <row r="65" spans="2:3">
      <c r="C65" s="13"/>
    </row>
    <row r="66" spans="2:3">
      <c r="C66" s="13"/>
    </row>
    <row r="67" spans="2:3">
      <c r="C67" s="10"/>
    </row>
    <row r="69" spans="2:3">
      <c r="B69" s="338"/>
      <c r="C69" s="55"/>
    </row>
  </sheetData>
  <mergeCells count="1">
    <mergeCell ref="A5:A6"/>
  </mergeCells>
  <pageMargins left="0.7" right="0.7" top="0.75" bottom="0.75" header="0.3" footer="0.3"/>
  <pageSetup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F12479-1F2E-7249-9B70-459FE5569228}">
  <sheetPr>
    <tabColor theme="4"/>
  </sheetPr>
  <dimension ref="A1:C33"/>
  <sheetViews>
    <sheetView showGridLines="0" zoomScale="80" zoomScaleNormal="80" workbookViewId="0">
      <selection activeCell="AZ55" sqref="AZ55"/>
    </sheetView>
  </sheetViews>
  <sheetFormatPr baseColWidth="10" defaultColWidth="10.1640625" defaultRowHeight="15"/>
  <cols>
    <col min="1" max="1" width="9.1640625" style="55" customWidth="1"/>
    <col min="2" max="2" width="23.6640625" style="55" customWidth="1"/>
    <col min="3" max="3" width="23.6640625" style="2" customWidth="1"/>
    <col min="4" max="16384" width="10.1640625" style="2"/>
  </cols>
  <sheetData>
    <row r="1" spans="1:3">
      <c r="A1" s="1" t="s">
        <v>599</v>
      </c>
      <c r="C1"/>
    </row>
    <row r="2" spans="1:3">
      <c r="A2" s="3"/>
    </row>
    <row r="3" spans="1:3">
      <c r="A3" s="7" t="s">
        <v>598</v>
      </c>
    </row>
    <row r="4" spans="1:3">
      <c r="A4" s="2"/>
      <c r="B4" s="2"/>
    </row>
    <row r="5" spans="1:3" ht="23.5" customHeight="1">
      <c r="A5" s="449" t="s">
        <v>4</v>
      </c>
      <c r="B5" s="8" t="s">
        <v>597</v>
      </c>
      <c r="C5" s="8" t="s">
        <v>596</v>
      </c>
    </row>
    <row r="6" spans="1:3" ht="24" customHeight="1">
      <c r="A6" s="450"/>
      <c r="B6" s="451" t="s">
        <v>595</v>
      </c>
      <c r="C6" s="452"/>
    </row>
    <row r="7" spans="1:3" ht="24" customHeight="1">
      <c r="A7" s="24" t="s">
        <v>9</v>
      </c>
      <c r="B7" s="9" t="s">
        <v>594</v>
      </c>
      <c r="C7" s="9" t="s">
        <v>593</v>
      </c>
    </row>
    <row r="8" spans="1:3">
      <c r="A8" s="11" t="s">
        <v>27</v>
      </c>
      <c r="B8" s="26">
        <v>-14.225879465390312</v>
      </c>
      <c r="C8" s="26">
        <v>-9.94655083426575</v>
      </c>
    </row>
    <row r="9" spans="1:3">
      <c r="A9" s="12" t="s">
        <v>28</v>
      </c>
      <c r="B9" s="25">
        <v>-1.5183766348937144</v>
      </c>
      <c r="C9" s="25">
        <v>-8.1587906086918025</v>
      </c>
    </row>
    <row r="10" spans="1:3">
      <c r="A10" s="11" t="s">
        <v>29</v>
      </c>
      <c r="B10" s="26">
        <v>-4.3747689717575033</v>
      </c>
      <c r="C10" s="26">
        <v>-6.1247655113599109</v>
      </c>
    </row>
    <row r="11" spans="1:3">
      <c r="A11" s="12" t="s">
        <v>30</v>
      </c>
      <c r="B11" s="25">
        <v>2.6278903676189014</v>
      </c>
      <c r="C11" s="25">
        <v>-6.7445400147835386</v>
      </c>
    </row>
    <row r="12" spans="1:3">
      <c r="A12" s="11" t="s">
        <v>31</v>
      </c>
      <c r="B12" s="26">
        <v>3.8410264365496882</v>
      </c>
      <c r="C12" s="26">
        <v>-3.2671246154022526</v>
      </c>
    </row>
    <row r="13" spans="1:3">
      <c r="A13" s="12" t="s">
        <v>32</v>
      </c>
      <c r="B13" s="25">
        <v>-13.382065909804641</v>
      </c>
      <c r="C13" s="25">
        <v>-5.4031165601324886</v>
      </c>
    </row>
    <row r="14" spans="1:3">
      <c r="A14" s="11" t="s">
        <v>33</v>
      </c>
      <c r="B14" s="26">
        <v>-19.176285076032272</v>
      </c>
      <c r="C14" s="26">
        <v>-21.014379802777611</v>
      </c>
    </row>
    <row r="15" spans="1:3">
      <c r="A15" s="12" t="s">
        <v>34</v>
      </c>
      <c r="B15" s="25">
        <v>-8.2856251736561966</v>
      </c>
      <c r="C15" s="25">
        <v>-12.834795305832102</v>
      </c>
    </row>
    <row r="16" spans="1:3">
      <c r="A16" s="11" t="s">
        <v>35</v>
      </c>
      <c r="B16" s="26">
        <v>-4.1251274816185841</v>
      </c>
      <c r="C16" s="26">
        <v>-7.1049267510779117</v>
      </c>
    </row>
    <row r="17" spans="1:3">
      <c r="A17" s="12" t="s">
        <v>36</v>
      </c>
      <c r="B17" s="25">
        <v>8.8489661419583587</v>
      </c>
      <c r="C17" s="25">
        <v>-6.5356617725171873E-3</v>
      </c>
    </row>
    <row r="18" spans="1:3">
      <c r="A18" s="11" t="s">
        <v>37</v>
      </c>
      <c r="B18" s="26">
        <v>29.690525780100273</v>
      </c>
      <c r="C18" s="26">
        <v>17.187957434251103</v>
      </c>
    </row>
    <row r="19" spans="1:3">
      <c r="A19" s="12" t="s">
        <v>38</v>
      </c>
      <c r="B19" s="25">
        <v>13.797917746489796</v>
      </c>
      <c r="C19" s="25">
        <v>11.633318013463452</v>
      </c>
    </row>
    <row r="20" spans="1:3">
      <c r="A20" s="11" t="s">
        <v>39</v>
      </c>
      <c r="B20" s="26">
        <v>12.750121773718259</v>
      </c>
      <c r="C20" s="26">
        <v>10.299809903045528</v>
      </c>
    </row>
    <row r="21" spans="1:3">
      <c r="A21" s="12" t="s">
        <v>40</v>
      </c>
      <c r="B21" s="25">
        <v>6.3512071920772684</v>
      </c>
      <c r="C21" s="25">
        <v>9.9682685781250484</v>
      </c>
    </row>
    <row r="22" spans="1:3">
      <c r="A22" s="11" t="s">
        <v>282</v>
      </c>
      <c r="B22" s="26">
        <v>3.6771028180552445</v>
      </c>
      <c r="C22" s="26">
        <v>9.8529543937630564</v>
      </c>
    </row>
    <row r="23" spans="1:3">
      <c r="A23" s="23"/>
      <c r="B23" s="28"/>
      <c r="C23" s="28"/>
    </row>
    <row r="24" spans="1:3">
      <c r="A24" s="339" t="s">
        <v>592</v>
      </c>
      <c r="B24" s="28"/>
      <c r="C24" s="28"/>
    </row>
    <row r="25" spans="1:3">
      <c r="A25" s="23"/>
      <c r="B25" s="28"/>
      <c r="C25" s="28"/>
    </row>
    <row r="26" spans="1:3">
      <c r="A26" s="54" t="s">
        <v>591</v>
      </c>
      <c r="B26" s="28"/>
      <c r="C26" s="28"/>
    </row>
    <row r="27" spans="1:3">
      <c r="A27" s="23"/>
      <c r="B27" s="28"/>
      <c r="C27" s="28"/>
    </row>
    <row r="28" spans="1:3">
      <c r="A28" s="55" t="s">
        <v>124</v>
      </c>
      <c r="C28" s="13"/>
    </row>
    <row r="29" spans="1:3">
      <c r="C29" s="13"/>
    </row>
    <row r="30" spans="1:3">
      <c r="A30" s="54" t="s">
        <v>266</v>
      </c>
      <c r="C30" s="13"/>
    </row>
    <row r="31" spans="1:3">
      <c r="C31" s="13"/>
    </row>
    <row r="32" spans="1:3">
      <c r="C32" s="13"/>
    </row>
    <row r="33" spans="3:3">
      <c r="C33" s="10"/>
    </row>
  </sheetData>
  <mergeCells count="2">
    <mergeCell ref="A5:A6"/>
    <mergeCell ref="B6:C6"/>
  </mergeCells>
  <pageMargins left="0.7" right="0.7" top="0.75" bottom="0.75" header="0.3" footer="0.3"/>
  <pageSetup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C7E78E-8E78-6C42-88DE-70CAD46BEC9E}">
  <sheetPr>
    <tabColor theme="4"/>
  </sheetPr>
  <dimension ref="A1:C75"/>
  <sheetViews>
    <sheetView showGridLines="0" topLeftCell="AA10" zoomScale="80" zoomScaleNormal="80" workbookViewId="0">
      <selection activeCell="AZ55" sqref="AZ55"/>
    </sheetView>
  </sheetViews>
  <sheetFormatPr baseColWidth="10" defaultColWidth="10" defaultRowHeight="15"/>
  <cols>
    <col min="1" max="1" width="11.1640625" style="18" customWidth="1"/>
    <col min="2" max="3" width="25.5" style="35" customWidth="1"/>
    <col min="4" max="16384" width="10" style="18"/>
  </cols>
  <sheetData>
    <row r="1" spans="1:3">
      <c r="A1" s="17" t="s">
        <v>606</v>
      </c>
    </row>
    <row r="2" spans="1:3">
      <c r="A2" s="19"/>
    </row>
    <row r="3" spans="1:3">
      <c r="A3" s="20" t="s">
        <v>605</v>
      </c>
    </row>
    <row r="4" spans="1:3">
      <c r="A4" s="21"/>
    </row>
    <row r="5" spans="1:3" ht="21.75" customHeight="1">
      <c r="A5" s="453" t="s">
        <v>85</v>
      </c>
      <c r="B5" s="457" t="s">
        <v>86</v>
      </c>
      <c r="C5" s="458"/>
    </row>
    <row r="6" spans="1:3" ht="30" customHeight="1">
      <c r="A6" s="454"/>
      <c r="B6" s="39" t="s">
        <v>87</v>
      </c>
      <c r="C6" s="37" t="s">
        <v>604</v>
      </c>
    </row>
    <row r="7" spans="1:3" ht="21.75" customHeight="1">
      <c r="A7" s="455" t="s">
        <v>88</v>
      </c>
      <c r="B7" s="459" t="s">
        <v>89</v>
      </c>
      <c r="C7" s="460"/>
    </row>
    <row r="8" spans="1:3" ht="30" customHeight="1">
      <c r="A8" s="456"/>
      <c r="B8" s="38" t="s">
        <v>603</v>
      </c>
      <c r="C8" s="38" t="s">
        <v>602</v>
      </c>
    </row>
    <row r="9" spans="1:3">
      <c r="A9" s="33">
        <v>42887</v>
      </c>
      <c r="B9" s="26">
        <v>107.12701606373179</v>
      </c>
      <c r="C9" s="26">
        <v>107.0792241902155</v>
      </c>
    </row>
    <row r="10" spans="1:3">
      <c r="A10" s="12">
        <v>42917</v>
      </c>
      <c r="B10" s="25">
        <v>108.33780642981661</v>
      </c>
      <c r="C10" s="25">
        <v>107.09232414755677</v>
      </c>
    </row>
    <row r="11" spans="1:3">
      <c r="A11" s="33">
        <v>42948</v>
      </c>
      <c r="B11" s="26">
        <v>108.05644445176152</v>
      </c>
      <c r="C11" s="26">
        <v>107.1590911144238</v>
      </c>
    </row>
    <row r="12" spans="1:3">
      <c r="A12" s="12">
        <v>42979</v>
      </c>
      <c r="B12" s="25">
        <v>108.70172631845215</v>
      </c>
      <c r="C12" s="25">
        <v>107.82445558463431</v>
      </c>
    </row>
    <row r="13" spans="1:3">
      <c r="A13" s="33">
        <v>43009</v>
      </c>
      <c r="B13" s="26">
        <v>108.31507703179382</v>
      </c>
      <c r="C13" s="26">
        <v>108.051903103721</v>
      </c>
    </row>
    <row r="14" spans="1:3">
      <c r="A14" s="12">
        <v>43040</v>
      </c>
      <c r="B14" s="25">
        <v>108.1674835339505</v>
      </c>
      <c r="C14" s="25">
        <v>108.85459971361317</v>
      </c>
    </row>
    <row r="15" spans="1:3">
      <c r="A15" s="33">
        <v>43070</v>
      </c>
      <c r="B15" s="26">
        <v>106.87628089785613</v>
      </c>
      <c r="C15" s="26">
        <v>108.94622018801975</v>
      </c>
    </row>
    <row r="16" spans="1:3">
      <c r="A16" s="12">
        <v>43101</v>
      </c>
      <c r="B16" s="25">
        <v>107.04035617709734</v>
      </c>
      <c r="C16" s="25">
        <v>108.55267168426261</v>
      </c>
    </row>
    <row r="17" spans="1:3">
      <c r="A17" s="33">
        <v>43132</v>
      </c>
      <c r="B17" s="26">
        <v>106.32053849293207</v>
      </c>
      <c r="C17" s="26">
        <v>108.64134854136613</v>
      </c>
    </row>
    <row r="18" spans="1:3">
      <c r="A18" s="12">
        <v>43160</v>
      </c>
      <c r="B18" s="25">
        <v>106.33132793507974</v>
      </c>
      <c r="C18" s="25">
        <v>108.02355922477214</v>
      </c>
    </row>
    <row r="19" spans="1:3">
      <c r="A19" s="33">
        <v>43191</v>
      </c>
      <c r="B19" s="26">
        <v>106.60046180994836</v>
      </c>
      <c r="C19" s="26">
        <v>104.46964925452515</v>
      </c>
    </row>
    <row r="20" spans="1:3">
      <c r="A20" s="12">
        <v>43221</v>
      </c>
      <c r="B20" s="25">
        <v>105.60364388787791</v>
      </c>
      <c r="C20" s="25">
        <v>102.64042950085627</v>
      </c>
    </row>
    <row r="21" spans="1:3">
      <c r="A21" s="33">
        <v>43252</v>
      </c>
      <c r="B21" s="26">
        <v>105.17923055602573</v>
      </c>
      <c r="C21" s="26">
        <v>101.61823272106788</v>
      </c>
    </row>
    <row r="22" spans="1:3">
      <c r="A22" s="12">
        <v>43282</v>
      </c>
      <c r="B22" s="25">
        <v>106.54212347419441</v>
      </c>
      <c r="C22" s="25">
        <v>101.59701869279577</v>
      </c>
    </row>
    <row r="23" spans="1:3">
      <c r="A23" s="33">
        <v>43313</v>
      </c>
      <c r="B23" s="26">
        <v>106.46928076719908</v>
      </c>
      <c r="C23" s="26">
        <v>104.37337300669361</v>
      </c>
    </row>
    <row r="24" spans="1:3">
      <c r="A24" s="12">
        <v>43344</v>
      </c>
      <c r="B24" s="25">
        <v>104.2118541368548</v>
      </c>
      <c r="C24" s="25">
        <v>101.94912870383912</v>
      </c>
    </row>
    <row r="25" spans="1:3">
      <c r="A25" s="33">
        <v>43374</v>
      </c>
      <c r="B25" s="26">
        <v>104.3745450109688</v>
      </c>
      <c r="C25" s="26">
        <v>102.13155413145471</v>
      </c>
    </row>
    <row r="26" spans="1:3">
      <c r="A26" s="12">
        <v>43405</v>
      </c>
      <c r="B26" s="25">
        <v>102.17224340289542</v>
      </c>
      <c r="C26" s="25">
        <v>100.78818179104474</v>
      </c>
    </row>
    <row r="27" spans="1:3">
      <c r="A27" s="33">
        <v>43435</v>
      </c>
      <c r="B27" s="26">
        <v>101.2531609903176</v>
      </c>
      <c r="C27" s="26">
        <v>101.1208994760544</v>
      </c>
    </row>
    <row r="28" spans="1:3">
      <c r="A28" s="12">
        <v>43466</v>
      </c>
      <c r="B28" s="25">
        <v>101.08010101126203</v>
      </c>
      <c r="C28" s="25">
        <v>101.9961226020453</v>
      </c>
    </row>
    <row r="29" spans="1:3">
      <c r="A29" s="33">
        <v>43497</v>
      </c>
      <c r="B29" s="26">
        <v>101.49045545810573</v>
      </c>
      <c r="C29" s="26">
        <v>102.29685387698187</v>
      </c>
    </row>
    <row r="30" spans="1:3">
      <c r="A30" s="12">
        <v>43525</v>
      </c>
      <c r="B30" s="25">
        <v>102.11939127283175</v>
      </c>
      <c r="C30" s="25">
        <v>100.51647067541775</v>
      </c>
    </row>
    <row r="31" spans="1:3">
      <c r="A31" s="33">
        <v>43556</v>
      </c>
      <c r="B31" s="26">
        <v>105.34582795216475</v>
      </c>
      <c r="C31" s="26">
        <v>101.0642019396345</v>
      </c>
    </row>
    <row r="32" spans="1:3">
      <c r="A32" s="12">
        <v>43586</v>
      </c>
      <c r="B32" s="25">
        <v>107.05202045943368</v>
      </c>
      <c r="C32" s="25">
        <v>102.64344762788869</v>
      </c>
    </row>
    <row r="33" spans="1:3">
      <c r="A33" s="33">
        <v>43617</v>
      </c>
      <c r="B33" s="26">
        <v>107.17338284242312</v>
      </c>
      <c r="C33" s="26">
        <v>101.94699960926809</v>
      </c>
    </row>
    <row r="34" spans="1:3">
      <c r="A34" s="12">
        <v>43647</v>
      </c>
      <c r="B34" s="25">
        <v>108.73226622522718</v>
      </c>
      <c r="C34" s="25">
        <v>103.12217343200592</v>
      </c>
    </row>
    <row r="35" spans="1:3">
      <c r="A35" s="33">
        <v>43678</v>
      </c>
      <c r="B35" s="26">
        <v>105.56239247882786</v>
      </c>
      <c r="C35" s="26">
        <v>103.13007186652682</v>
      </c>
    </row>
    <row r="36" spans="1:3">
      <c r="A36" s="12">
        <v>43709</v>
      </c>
      <c r="B36" s="25">
        <v>104.39964869359497</v>
      </c>
      <c r="C36" s="25">
        <v>100.16090019216897</v>
      </c>
    </row>
    <row r="37" spans="1:3">
      <c r="A37" s="33">
        <v>43739</v>
      </c>
      <c r="B37" s="26">
        <v>102.96926540081988</v>
      </c>
      <c r="C37" s="26">
        <v>102.38165126310822</v>
      </c>
    </row>
    <row r="38" spans="1:3">
      <c r="A38" s="12">
        <v>43770</v>
      </c>
      <c r="B38" s="25">
        <v>100.83579377973689</v>
      </c>
      <c r="C38" s="25">
        <v>100.26018677296162</v>
      </c>
    </row>
    <row r="39" spans="1:3">
      <c r="A39" s="33">
        <v>43800</v>
      </c>
      <c r="B39" s="26">
        <v>99.917152770635141</v>
      </c>
      <c r="C39" s="26">
        <v>100.01308190293288</v>
      </c>
    </row>
    <row r="40" spans="1:3">
      <c r="A40" s="12">
        <v>43831</v>
      </c>
      <c r="B40" s="25">
        <v>99.117355630330891</v>
      </c>
      <c r="C40" s="25">
        <v>100.44720147876674</v>
      </c>
    </row>
    <row r="41" spans="1:3">
      <c r="A41" s="33">
        <v>43862</v>
      </c>
      <c r="B41" s="26">
        <v>100</v>
      </c>
      <c r="C41" s="26">
        <v>100</v>
      </c>
    </row>
    <row r="42" spans="1:3">
      <c r="A42" s="12">
        <v>43891</v>
      </c>
      <c r="B42" s="25">
        <v>84.094796102733568</v>
      </c>
      <c r="C42" s="25">
        <v>90.562198192145019</v>
      </c>
    </row>
    <row r="43" spans="1:3">
      <c r="A43" s="33">
        <v>43922</v>
      </c>
      <c r="B43" s="26">
        <v>59.97479367717667</v>
      </c>
      <c r="C43" s="26">
        <v>77.183249990521702</v>
      </c>
    </row>
    <row r="44" spans="1:3">
      <c r="A44" s="12">
        <v>43952</v>
      </c>
      <c r="B44" s="25">
        <v>66.059586045462837</v>
      </c>
      <c r="C44" s="25">
        <v>85.772415204814763</v>
      </c>
    </row>
    <row r="45" spans="1:3">
      <c r="A45" s="33">
        <v>43983</v>
      </c>
      <c r="B45" s="26">
        <v>70.669225603734247</v>
      </c>
      <c r="C45" s="26">
        <v>91.365669762081126</v>
      </c>
    </row>
    <row r="46" spans="1:3">
      <c r="A46" s="12">
        <v>44013</v>
      </c>
      <c r="B46" s="25">
        <v>66.290777111172247</v>
      </c>
      <c r="C46" s="25">
        <v>94.118488467963275</v>
      </c>
    </row>
    <row r="47" spans="1:3">
      <c r="A47" s="33">
        <v>44044</v>
      </c>
      <c r="B47" s="26">
        <v>70.217783337835513</v>
      </c>
      <c r="C47" s="26">
        <v>95.484445382907282</v>
      </c>
    </row>
    <row r="48" spans="1:3">
      <c r="A48" s="12">
        <v>44075</v>
      </c>
      <c r="B48" s="25">
        <v>71.969346592401465</v>
      </c>
      <c r="C48" s="25">
        <v>96.725858030854411</v>
      </c>
    </row>
    <row r="49" spans="1:3">
      <c r="A49" s="33">
        <v>44105</v>
      </c>
      <c r="B49" s="26">
        <v>76.790841238851229</v>
      </c>
      <c r="C49" s="26">
        <v>98.337898565071654</v>
      </c>
    </row>
    <row r="50" spans="1:3">
      <c r="A50" s="12">
        <v>44136</v>
      </c>
      <c r="B50" s="25">
        <v>76.232411701488786</v>
      </c>
      <c r="C50" s="25">
        <v>99.245936335218758</v>
      </c>
    </row>
    <row r="51" spans="1:3">
      <c r="A51" s="33">
        <v>44166</v>
      </c>
      <c r="B51" s="26">
        <v>76.376006277301954</v>
      </c>
      <c r="C51" s="26">
        <v>99.146901114328088</v>
      </c>
    </row>
    <row r="52" spans="1:3">
      <c r="A52" s="12">
        <v>44197</v>
      </c>
      <c r="B52" s="25">
        <v>79.335923863569803</v>
      </c>
      <c r="C52" s="25">
        <v>102.67000017247958</v>
      </c>
    </row>
    <row r="53" spans="1:3">
      <c r="A53" s="33">
        <v>44228</v>
      </c>
      <c r="B53" s="26">
        <v>81.471545953428659</v>
      </c>
      <c r="C53" s="26">
        <v>100.9755252893769</v>
      </c>
    </row>
    <row r="54" spans="1:3">
      <c r="A54" s="12">
        <v>44256</v>
      </c>
      <c r="B54" s="25">
        <v>83.513554816289698</v>
      </c>
      <c r="C54" s="25">
        <v>102.67613816900206</v>
      </c>
    </row>
    <row r="55" spans="1:3">
      <c r="A55" s="33">
        <v>44287</v>
      </c>
      <c r="B55" s="26">
        <v>86.026490729669121</v>
      </c>
      <c r="C55" s="26">
        <v>100.09135705165183</v>
      </c>
    </row>
    <row r="56" spans="1:3">
      <c r="A56" s="12">
        <v>44317</v>
      </c>
      <c r="B56" s="25">
        <v>84.982103400487944</v>
      </c>
      <c r="C56" s="25">
        <v>99.760529476059617</v>
      </c>
    </row>
    <row r="57" spans="1:3">
      <c r="A57" s="33">
        <v>44348</v>
      </c>
      <c r="B57" s="26">
        <v>87.315787268058301</v>
      </c>
      <c r="C57" s="26">
        <v>102.29786224665271</v>
      </c>
    </row>
    <row r="58" spans="1:3">
      <c r="A58" s="12">
        <v>44378</v>
      </c>
      <c r="B58" s="25">
        <v>86.875340934261473</v>
      </c>
      <c r="C58" s="25">
        <v>103.5145088761907</v>
      </c>
    </row>
    <row r="59" spans="1:3">
      <c r="A59" s="33">
        <v>44409</v>
      </c>
      <c r="B59" s="26">
        <v>89.008812130570576</v>
      </c>
      <c r="C59" s="26">
        <v>104.94244382475313</v>
      </c>
    </row>
    <row r="60" spans="1:3">
      <c r="A60" s="12">
        <v>44440</v>
      </c>
      <c r="B60" s="25">
        <v>90.233552467088032</v>
      </c>
      <c r="C60" s="25">
        <v>105.69586785278292</v>
      </c>
    </row>
    <row r="61" spans="1:3">
      <c r="A61" s="33">
        <v>44470</v>
      </c>
      <c r="B61" s="26">
        <v>89.339776368911131</v>
      </c>
      <c r="C61" s="26">
        <v>105.05601101230233</v>
      </c>
    </row>
    <row r="62" spans="1:3">
      <c r="A62" s="12">
        <v>44501</v>
      </c>
      <c r="B62" s="25">
        <v>89.573245792539822</v>
      </c>
      <c r="C62" s="25">
        <v>106.44179924031326</v>
      </c>
    </row>
    <row r="63" spans="1:3">
      <c r="A63" s="33">
        <v>44531</v>
      </c>
      <c r="B63" s="26">
        <v>90.543353349773597</v>
      </c>
      <c r="C63" s="26">
        <v>107.92779904320446</v>
      </c>
    </row>
    <row r="64" spans="1:3">
      <c r="A64" s="12">
        <v>44562</v>
      </c>
      <c r="B64" s="25">
        <v>89.250958707202571</v>
      </c>
      <c r="C64" s="25">
        <v>107.12567330922266</v>
      </c>
    </row>
    <row r="65" spans="1:3">
      <c r="A65" s="33">
        <v>44593</v>
      </c>
      <c r="B65" s="26">
        <v>92.943615211305044</v>
      </c>
      <c r="C65" s="26">
        <v>108.21633531298886</v>
      </c>
    </row>
    <row r="66" spans="1:3">
      <c r="A66" s="12">
        <v>44621</v>
      </c>
      <c r="B66" s="25">
        <v>93.146208130352662</v>
      </c>
      <c r="C66" s="25">
        <v>107.45153222398247</v>
      </c>
    </row>
    <row r="67" spans="1:3">
      <c r="A67" s="33">
        <v>44652</v>
      </c>
      <c r="B67" s="26">
        <v>97.442980167664345</v>
      </c>
      <c r="C67" s="26">
        <v>107.53505806792747</v>
      </c>
    </row>
    <row r="68" spans="1:3">
      <c r="A68" s="12">
        <v>44682</v>
      </c>
      <c r="B68" s="25">
        <v>98.008505832070242</v>
      </c>
      <c r="C68" s="25">
        <v>107.46561508688976</v>
      </c>
    </row>
    <row r="69" spans="1:3">
      <c r="A69" s="33">
        <v>44713</v>
      </c>
      <c r="B69" s="26">
        <v>98.953224648563264</v>
      </c>
      <c r="C69" s="26">
        <v>108.77836707491684</v>
      </c>
    </row>
    <row r="70" spans="1:3">
      <c r="A70" s="12">
        <v>44743</v>
      </c>
      <c r="B70" s="25">
        <v>98.082145328013723</v>
      </c>
      <c r="C70" s="25">
        <v>108.86205446322782</v>
      </c>
    </row>
    <row r="72" spans="1:3">
      <c r="A72" s="14" t="s">
        <v>601</v>
      </c>
    </row>
    <row r="74" spans="1:3">
      <c r="A74" s="15" t="s">
        <v>600</v>
      </c>
    </row>
    <row r="75" spans="1:3">
      <c r="A75" s="14"/>
    </row>
  </sheetData>
  <mergeCells count="4">
    <mergeCell ref="A5:A6"/>
    <mergeCell ref="A7:A8"/>
    <mergeCell ref="B5:C5"/>
    <mergeCell ref="B7:C7"/>
  </mergeCells>
  <pageMargins left="0.7" right="0.7" top="0.75" bottom="0.75" header="0.3" footer="0.3"/>
  <pageSetup paperSize="9" orientation="portrait" horizontalDpi="1200" verticalDpi="1200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1B62A1-11EB-0F41-9446-A8A98646A199}">
  <sheetPr>
    <tabColor theme="4"/>
  </sheetPr>
  <dimension ref="A1:D27"/>
  <sheetViews>
    <sheetView showGridLines="0" zoomScale="80" zoomScaleNormal="80" workbookViewId="0">
      <selection activeCell="AZ55" sqref="AZ55"/>
    </sheetView>
  </sheetViews>
  <sheetFormatPr baseColWidth="10" defaultColWidth="10" defaultRowHeight="15"/>
  <cols>
    <col min="1" max="2" width="47" style="18" customWidth="1"/>
    <col min="3" max="3" width="18.1640625" style="18" customWidth="1"/>
    <col min="4" max="4" width="18" style="18" bestFit="1" customWidth="1"/>
    <col min="5" max="16384" width="10" style="18"/>
  </cols>
  <sheetData>
    <row r="1" spans="1:4">
      <c r="A1" s="17" t="s">
        <v>83</v>
      </c>
    </row>
    <row r="2" spans="1:4">
      <c r="A2" s="19"/>
    </row>
    <row r="3" spans="1:4">
      <c r="A3" s="20" t="s">
        <v>84</v>
      </c>
    </row>
    <row r="5" spans="1:4" ht="49.5" customHeight="1">
      <c r="C5" s="461" t="s">
        <v>622</v>
      </c>
      <c r="D5" s="462"/>
    </row>
    <row r="6" spans="1:4" ht="39.75" customHeight="1">
      <c r="C6" s="368" t="s">
        <v>31</v>
      </c>
      <c r="D6" s="368" t="s">
        <v>282</v>
      </c>
    </row>
    <row r="7" spans="1:4" ht="22.25" customHeight="1">
      <c r="A7" s="29" t="s">
        <v>621</v>
      </c>
      <c r="B7" s="349" t="s">
        <v>93</v>
      </c>
      <c r="C7" s="357">
        <v>90.19504412591148</v>
      </c>
      <c r="D7" s="356">
        <v>79.86361620721371</v>
      </c>
    </row>
    <row r="8" spans="1:4" ht="22.25" customHeight="1">
      <c r="A8" s="29" t="s">
        <v>92</v>
      </c>
      <c r="B8" s="349" t="s">
        <v>620</v>
      </c>
      <c r="C8" s="358">
        <v>95.460001737166678</v>
      </c>
      <c r="D8" s="22">
        <v>81.722913228524277</v>
      </c>
    </row>
    <row r="9" spans="1:4" ht="22.25" customHeight="1">
      <c r="A9" s="29" t="s">
        <v>99</v>
      </c>
      <c r="B9" s="349" t="s">
        <v>619</v>
      </c>
      <c r="C9" s="357">
        <v>86.950914828901901</v>
      </c>
      <c r="D9" s="356">
        <v>89.453762260534432</v>
      </c>
    </row>
    <row r="10" spans="1:4" ht="22.25" customHeight="1">
      <c r="A10" s="29" t="s">
        <v>618</v>
      </c>
      <c r="B10" s="349" t="s">
        <v>617</v>
      </c>
      <c r="C10" s="367">
        <v>100.24163808402727</v>
      </c>
      <c r="D10" s="36">
        <v>91.004981667010853</v>
      </c>
    </row>
    <row r="11" spans="1:4" ht="22.25" customHeight="1">
      <c r="A11" s="29" t="s">
        <v>105</v>
      </c>
      <c r="B11" s="349" t="s">
        <v>107</v>
      </c>
      <c r="C11" s="357">
        <v>99.525650818371219</v>
      </c>
      <c r="D11" s="356">
        <v>93.484364776728526</v>
      </c>
    </row>
    <row r="12" spans="1:4" ht="22.25" customHeight="1">
      <c r="A12" s="29" t="s">
        <v>616</v>
      </c>
      <c r="B12" s="349" t="s">
        <v>615</v>
      </c>
      <c r="C12" s="358">
        <v>105.71807238660367</v>
      </c>
      <c r="D12" s="22">
        <v>94.089483986157234</v>
      </c>
    </row>
    <row r="13" spans="1:4" ht="22.25" customHeight="1" thickBot="1">
      <c r="A13" s="29" t="s">
        <v>90</v>
      </c>
      <c r="B13" s="349" t="s">
        <v>91</v>
      </c>
      <c r="C13" s="366">
        <v>95.392484340614985</v>
      </c>
      <c r="D13" s="365">
        <v>94.118225926311069</v>
      </c>
    </row>
    <row r="14" spans="1:4" ht="22.25" customHeight="1" thickBot="1">
      <c r="A14" s="364" t="s">
        <v>614</v>
      </c>
      <c r="B14" s="363" t="s">
        <v>15</v>
      </c>
      <c r="C14" s="362">
        <v>93.014085997714403</v>
      </c>
      <c r="D14" s="361">
        <v>98.304871263165381</v>
      </c>
    </row>
    <row r="15" spans="1:4" ht="22.25" customHeight="1">
      <c r="A15" s="29" t="s">
        <v>100</v>
      </c>
      <c r="B15" s="349" t="s">
        <v>101</v>
      </c>
      <c r="C15" s="360">
        <v>85.048976656961898</v>
      </c>
      <c r="D15" s="359">
        <v>98.946968411198128</v>
      </c>
    </row>
    <row r="16" spans="1:4" ht="22.25" customHeight="1">
      <c r="A16" s="29" t="s">
        <v>102</v>
      </c>
      <c r="B16" s="349" t="s">
        <v>103</v>
      </c>
      <c r="C16" s="358">
        <v>86.178714909868049</v>
      </c>
      <c r="D16" s="22">
        <v>100.16016436087777</v>
      </c>
    </row>
    <row r="17" spans="1:4" ht="22.25" customHeight="1">
      <c r="A17" s="29" t="s">
        <v>41</v>
      </c>
      <c r="B17" s="349" t="s">
        <v>613</v>
      </c>
      <c r="C17" s="360">
        <v>86.008790530217681</v>
      </c>
      <c r="D17" s="359">
        <v>100.61954251624935</v>
      </c>
    </row>
    <row r="18" spans="1:4" ht="22.25" customHeight="1">
      <c r="A18" s="29" t="s">
        <v>96</v>
      </c>
      <c r="B18" s="349" t="s">
        <v>612</v>
      </c>
      <c r="C18" s="358">
        <v>101.60585769743579</v>
      </c>
      <c r="D18" s="22">
        <v>104.00926683019897</v>
      </c>
    </row>
    <row r="19" spans="1:4" ht="22.25" customHeight="1">
      <c r="A19" s="29" t="s">
        <v>611</v>
      </c>
      <c r="B19" s="349" t="s">
        <v>610</v>
      </c>
      <c r="C19" s="357">
        <v>98.152623115144564</v>
      </c>
      <c r="D19" s="356">
        <v>105.19896135308188</v>
      </c>
    </row>
    <row r="20" spans="1:4" ht="22.25" customHeight="1">
      <c r="A20" s="29" t="s">
        <v>609</v>
      </c>
      <c r="B20" s="349" t="s">
        <v>608</v>
      </c>
      <c r="C20" s="355">
        <v>101.01884848675981</v>
      </c>
      <c r="D20" s="30">
        <v>105.9853819480424</v>
      </c>
    </row>
    <row r="21" spans="1:4" ht="22.25" customHeight="1">
      <c r="A21" s="29" t="s">
        <v>97</v>
      </c>
      <c r="B21" s="349" t="s">
        <v>98</v>
      </c>
      <c r="C21" s="354">
        <v>100.78135494379536</v>
      </c>
      <c r="D21" s="353">
        <v>106.96116953890085</v>
      </c>
    </row>
    <row r="22" spans="1:4" ht="22.25" customHeight="1">
      <c r="A22" s="29" t="s">
        <v>104</v>
      </c>
      <c r="B22" s="352" t="s">
        <v>607</v>
      </c>
      <c r="C22" s="351">
        <v>99.912144800920956</v>
      </c>
      <c r="D22" s="350">
        <v>110.47309885839158</v>
      </c>
    </row>
    <row r="23" spans="1:4" ht="22.25" customHeight="1">
      <c r="A23" s="29" t="s">
        <v>94</v>
      </c>
      <c r="B23" s="349" t="s">
        <v>95</v>
      </c>
      <c r="C23" s="94">
        <v>96.509827875503447</v>
      </c>
      <c r="D23" s="348">
        <v>120.93178404570257</v>
      </c>
    </row>
    <row r="25" spans="1:4">
      <c r="A25" s="14" t="s">
        <v>601</v>
      </c>
    </row>
    <row r="27" spans="1:4">
      <c r="A27" s="15" t="s">
        <v>600</v>
      </c>
    </row>
  </sheetData>
  <mergeCells count="1">
    <mergeCell ref="C5:D5"/>
  </mergeCells>
  <pageMargins left="0.7" right="0.7" top="0.75" bottom="0.75" header="0.3" footer="0.3"/>
  <pageSetup paperSize="9" orientation="portrait" horizontalDpi="1200" verticalDpi="1200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341A6D-98DC-384B-8FA8-E8050FCE93E1}">
  <sheetPr>
    <tabColor theme="4"/>
  </sheetPr>
  <dimension ref="A1:E18"/>
  <sheetViews>
    <sheetView showGridLines="0" zoomScale="80" zoomScaleNormal="80" workbookViewId="0">
      <selection activeCell="AZ55" sqref="AZ55"/>
    </sheetView>
  </sheetViews>
  <sheetFormatPr baseColWidth="10" defaultColWidth="10.1640625" defaultRowHeight="15"/>
  <cols>
    <col min="1" max="1" width="9.1640625" style="55" customWidth="1"/>
    <col min="2" max="4" width="19.33203125" style="55" customWidth="1"/>
    <col min="5" max="5" width="44.83203125" style="2" customWidth="1"/>
    <col min="6" max="16384" width="10.1640625" style="2"/>
  </cols>
  <sheetData>
    <row r="1" spans="1:5">
      <c r="A1" s="7" t="s">
        <v>634</v>
      </c>
    </row>
    <row r="2" spans="1:5">
      <c r="A2" s="3"/>
    </row>
    <row r="3" spans="1:5">
      <c r="A3" s="7" t="s">
        <v>633</v>
      </c>
    </row>
    <row r="4" spans="1:5">
      <c r="A4" s="2"/>
      <c r="B4" s="2"/>
      <c r="C4" s="2"/>
      <c r="D4" s="2"/>
    </row>
    <row r="5" spans="1:5" ht="26" customHeight="1">
      <c r="A5" s="465" t="s">
        <v>632</v>
      </c>
      <c r="B5" s="467" t="s">
        <v>631</v>
      </c>
      <c r="C5" s="468"/>
      <c r="D5" s="468"/>
      <c r="E5" s="463" t="s">
        <v>630</v>
      </c>
    </row>
    <row r="6" spans="1:5" ht="20" customHeight="1">
      <c r="A6" s="466"/>
      <c r="B6" s="469" t="s">
        <v>629</v>
      </c>
      <c r="C6" s="468"/>
      <c r="D6" s="468"/>
      <c r="E6" s="464"/>
    </row>
    <row r="7" spans="1:5" ht="40.25" customHeight="1">
      <c r="A7" s="466"/>
      <c r="B7" s="8" t="s">
        <v>628</v>
      </c>
      <c r="C7" s="8" t="s">
        <v>627</v>
      </c>
      <c r="D7" s="8" t="s">
        <v>626</v>
      </c>
      <c r="E7" s="369" t="s">
        <v>625</v>
      </c>
    </row>
    <row r="8" spans="1:5">
      <c r="A8" s="40">
        <v>2022</v>
      </c>
      <c r="B8" s="25">
        <v>3.6</v>
      </c>
      <c r="C8" s="25">
        <v>3</v>
      </c>
      <c r="D8" s="25">
        <v>4.5</v>
      </c>
      <c r="E8" s="25">
        <v>4.036927818165907</v>
      </c>
    </row>
    <row r="9" spans="1:5">
      <c r="A9" s="41">
        <v>2023</v>
      </c>
      <c r="B9" s="26">
        <v>1</v>
      </c>
      <c r="C9" s="26">
        <v>-2</v>
      </c>
      <c r="D9" s="26">
        <v>2.5</v>
      </c>
      <c r="E9" s="26">
        <v>2.024191298227862</v>
      </c>
    </row>
    <row r="10" spans="1:5">
      <c r="A10" s="23"/>
      <c r="B10" s="28"/>
      <c r="C10" s="28"/>
      <c r="D10" s="28"/>
    </row>
    <row r="11" spans="1:5">
      <c r="A11" s="55" t="s">
        <v>624</v>
      </c>
    </row>
    <row r="13" spans="1:5">
      <c r="A13" s="54" t="s">
        <v>623</v>
      </c>
    </row>
    <row r="18" spans="3:4">
      <c r="C18" s="338"/>
      <c r="D18" s="338"/>
    </row>
  </sheetData>
  <mergeCells count="4">
    <mergeCell ref="E5:E6"/>
    <mergeCell ref="A5:A7"/>
    <mergeCell ref="B5:D5"/>
    <mergeCell ref="B6:D6"/>
  </mergeCells>
  <pageMargins left="0.7" right="0.7" top="0.75" bottom="0.75" header="0.3" footer="0.3"/>
  <pageSetup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D2E1CA-66A2-8348-89E1-EFC4048B8609}">
  <sheetPr>
    <tabColor theme="4"/>
  </sheetPr>
  <dimension ref="A1:G95"/>
  <sheetViews>
    <sheetView showGridLines="0" workbookViewId="0">
      <selection activeCell="I31" sqref="I31"/>
    </sheetView>
  </sheetViews>
  <sheetFormatPr baseColWidth="10" defaultColWidth="10" defaultRowHeight="15"/>
  <cols>
    <col min="1" max="1" width="14" style="2" customWidth="1"/>
    <col min="2" max="2" width="16.1640625" style="152" customWidth="1"/>
    <col min="3" max="3" width="9.6640625" style="153" customWidth="1"/>
    <col min="4" max="4" width="14.6640625" style="152" customWidth="1"/>
    <col min="5" max="7" width="11.1640625" style="2" customWidth="1"/>
    <col min="8" max="16384" width="10" style="2"/>
  </cols>
  <sheetData>
    <row r="1" spans="1:7">
      <c r="A1" s="151" t="s">
        <v>254</v>
      </c>
    </row>
    <row r="2" spans="1:7">
      <c r="A2" s="2" t="s">
        <v>255</v>
      </c>
    </row>
    <row r="4" spans="1:7">
      <c r="A4" s="151" t="s">
        <v>256</v>
      </c>
    </row>
    <row r="5" spans="1:7">
      <c r="A5" s="47" t="s">
        <v>257</v>
      </c>
    </row>
    <row r="7" spans="1:7" ht="38.75" customHeight="1">
      <c r="A7" s="154" t="s">
        <v>4</v>
      </c>
      <c r="B7" s="155" t="s">
        <v>258</v>
      </c>
      <c r="C7" s="154" t="s">
        <v>259</v>
      </c>
      <c r="D7" s="154" t="s">
        <v>260</v>
      </c>
    </row>
    <row r="8" spans="1:7" s="3" customFormat="1" ht="37.25" customHeight="1">
      <c r="A8" s="156" t="s">
        <v>9</v>
      </c>
      <c r="B8" s="156" t="s">
        <v>261</v>
      </c>
      <c r="C8" s="157" t="s">
        <v>262</v>
      </c>
      <c r="D8" s="157" t="s">
        <v>263</v>
      </c>
      <c r="G8" s="2"/>
    </row>
    <row r="9" spans="1:7" s="3" customFormat="1" ht="15" customHeight="1">
      <c r="A9" s="158" t="s">
        <v>43</v>
      </c>
      <c r="B9" s="159">
        <v>2.0768644403588032</v>
      </c>
      <c r="C9" s="159">
        <v>6.640319877657662</v>
      </c>
      <c r="D9" s="159">
        <v>-4.5634554372988587</v>
      </c>
      <c r="G9" s="2"/>
    </row>
    <row r="10" spans="1:7" s="3" customFormat="1" ht="15" customHeight="1">
      <c r="A10" s="160" t="s">
        <v>44</v>
      </c>
      <c r="B10" s="161">
        <v>2.1362314924606203</v>
      </c>
      <c r="C10" s="161">
        <v>5.7197032459060146</v>
      </c>
      <c r="D10" s="161">
        <v>-3.5834717534453944</v>
      </c>
      <c r="G10" s="2"/>
    </row>
    <row r="11" spans="1:7" s="3" customFormat="1" ht="15" customHeight="1">
      <c r="A11" s="158" t="s">
        <v>45</v>
      </c>
      <c r="B11" s="159">
        <v>2.9786080319013526</v>
      </c>
      <c r="C11" s="159">
        <v>4.8904574628575306</v>
      </c>
      <c r="D11" s="159">
        <v>-1.9118494309561782</v>
      </c>
      <c r="G11" s="2"/>
    </row>
    <row r="12" spans="1:7" s="3" customFormat="1" ht="15" customHeight="1">
      <c r="A12" s="160" t="s">
        <v>46</v>
      </c>
      <c r="B12" s="161">
        <v>3.8048397209827582</v>
      </c>
      <c r="C12" s="161">
        <v>6.5908705218656465</v>
      </c>
      <c r="D12" s="161">
        <v>-2.7860308008828878</v>
      </c>
      <c r="G12" s="2"/>
    </row>
    <row r="13" spans="1:7" s="3" customFormat="1" ht="15" customHeight="1">
      <c r="A13" s="158" t="s">
        <v>47</v>
      </c>
      <c r="B13" s="159">
        <v>1.9345524011540722</v>
      </c>
      <c r="C13" s="159">
        <v>4.7294424089252889</v>
      </c>
      <c r="D13" s="159">
        <v>-2.7948900077712167</v>
      </c>
      <c r="G13" s="2"/>
    </row>
    <row r="14" spans="1:7" s="3" customFormat="1" ht="15" customHeight="1">
      <c r="A14" s="160" t="s">
        <v>48</v>
      </c>
      <c r="B14" s="161">
        <v>1.7162585301948734</v>
      </c>
      <c r="C14" s="161">
        <v>4.0410354784962816</v>
      </c>
      <c r="D14" s="161">
        <v>-2.3247769483014089</v>
      </c>
      <c r="G14" s="2"/>
    </row>
    <row r="15" spans="1:7" s="3" customFormat="1" ht="15" customHeight="1">
      <c r="A15" s="158" t="s">
        <v>49</v>
      </c>
      <c r="B15" s="159">
        <v>0.7926764402833939</v>
      </c>
      <c r="C15" s="159">
        <v>2.7416381449456408</v>
      </c>
      <c r="D15" s="159">
        <v>-1.9489617046622469</v>
      </c>
      <c r="G15" s="2"/>
    </row>
    <row r="16" spans="1:7" s="3" customFormat="1" ht="15" customHeight="1">
      <c r="A16" s="160" t="s">
        <v>50</v>
      </c>
      <c r="B16" s="161">
        <v>3.7945397867401178</v>
      </c>
      <c r="C16" s="161">
        <v>6.6392901227818948</v>
      </c>
      <c r="D16" s="161">
        <v>-2.8447503360417765</v>
      </c>
      <c r="G16" s="2"/>
    </row>
    <row r="17" spans="1:7" s="3" customFormat="1" ht="15" customHeight="1">
      <c r="A17" s="158" t="s">
        <v>51</v>
      </c>
      <c r="B17" s="159">
        <v>2.9428180679051548</v>
      </c>
      <c r="C17" s="159">
        <v>5.3620872419022962</v>
      </c>
      <c r="D17" s="159">
        <v>-2.4192691739971415</v>
      </c>
      <c r="G17" s="2"/>
    </row>
    <row r="18" spans="1:7" s="3" customFormat="1" ht="15" customHeight="1">
      <c r="A18" s="160" t="s">
        <v>52</v>
      </c>
      <c r="B18" s="161">
        <v>-0.85008880711696533</v>
      </c>
      <c r="C18" s="161">
        <v>1.612593932501867</v>
      </c>
      <c r="D18" s="161">
        <v>-2.462682739618832</v>
      </c>
      <c r="G18" s="2"/>
    </row>
    <row r="19" spans="1:7" s="3" customFormat="1" ht="15" customHeight="1">
      <c r="A19" s="158" t="s">
        <v>53</v>
      </c>
      <c r="B19" s="159">
        <v>2.8142778257011325</v>
      </c>
      <c r="C19" s="159">
        <v>5.4211134481543644</v>
      </c>
      <c r="D19" s="159">
        <v>-2.6068356224532319</v>
      </c>
      <c r="G19" s="2"/>
    </row>
    <row r="20" spans="1:7" s="3" customFormat="1" ht="15" customHeight="1">
      <c r="A20" s="160" t="s">
        <v>54</v>
      </c>
      <c r="B20" s="161">
        <v>0.97956425555444182</v>
      </c>
      <c r="C20" s="161">
        <v>4.0821686861242963</v>
      </c>
      <c r="D20" s="161">
        <v>-3.1026044305698544</v>
      </c>
      <c r="G20" s="2"/>
    </row>
    <row r="21" spans="1:7" s="3" customFormat="1" ht="15" customHeight="1">
      <c r="A21" s="158" t="s">
        <v>55</v>
      </c>
      <c r="B21" s="159">
        <v>2.277185610115315</v>
      </c>
      <c r="C21" s="159">
        <v>5.9189209707440504</v>
      </c>
      <c r="D21" s="159">
        <v>-3.6417353606287355</v>
      </c>
      <c r="G21" s="2"/>
    </row>
    <row r="22" spans="1:7" s="3" customFormat="1" ht="15" customHeight="1">
      <c r="A22" s="160" t="s">
        <v>56</v>
      </c>
      <c r="B22" s="161">
        <v>4.2818773072150398</v>
      </c>
      <c r="C22" s="161">
        <v>6.9750709389746142</v>
      </c>
      <c r="D22" s="161">
        <v>-2.6931936317595757</v>
      </c>
      <c r="G22" s="2"/>
    </row>
    <row r="23" spans="1:7" s="3" customFormat="1" ht="15" customHeight="1">
      <c r="A23" s="158" t="s">
        <v>57</v>
      </c>
      <c r="B23" s="159">
        <v>1.1181286808437529</v>
      </c>
      <c r="C23" s="159">
        <v>4.4349636656579046</v>
      </c>
      <c r="D23" s="159">
        <v>-3.3168349848141521</v>
      </c>
      <c r="G23" s="2"/>
    </row>
    <row r="24" spans="1:7" s="3" customFormat="1" ht="15" customHeight="1">
      <c r="A24" s="160" t="s">
        <v>58</v>
      </c>
      <c r="B24" s="161">
        <v>1.2535924860163308</v>
      </c>
      <c r="C24" s="161">
        <v>5.0380965290979809</v>
      </c>
      <c r="D24" s="161">
        <v>-3.7845040430816503</v>
      </c>
      <c r="G24" s="2"/>
    </row>
    <row r="25" spans="1:7" s="3" customFormat="1" ht="15" customHeight="1">
      <c r="A25" s="158" t="s">
        <v>59</v>
      </c>
      <c r="B25" s="159">
        <v>-0.83187815601133674</v>
      </c>
      <c r="C25" s="159">
        <v>3.5466689177793733</v>
      </c>
      <c r="D25" s="159">
        <v>-4.3785470737907097</v>
      </c>
      <c r="G25" s="2"/>
    </row>
    <row r="26" spans="1:7" s="3" customFormat="1" ht="15" customHeight="1">
      <c r="A26" s="160" t="s">
        <v>60</v>
      </c>
      <c r="B26" s="161">
        <v>0.99567515172639554</v>
      </c>
      <c r="C26" s="161">
        <v>4.1670045999589824</v>
      </c>
      <c r="D26" s="161">
        <v>-3.1713294482325871</v>
      </c>
      <c r="G26" s="2"/>
    </row>
    <row r="27" spans="1:7" s="3" customFormat="1" ht="15" customHeight="1">
      <c r="A27" s="158" t="s">
        <v>61</v>
      </c>
      <c r="B27" s="159">
        <v>-0.52142268974796202</v>
      </c>
      <c r="C27" s="159">
        <v>3.3030104171006007</v>
      </c>
      <c r="D27" s="159">
        <v>-3.8244331068485629</v>
      </c>
      <c r="G27" s="2"/>
    </row>
    <row r="28" spans="1:7" s="3" customFormat="1" ht="15" customHeight="1">
      <c r="A28" s="160" t="s">
        <v>62</v>
      </c>
      <c r="B28" s="161">
        <v>-1.237782991048928</v>
      </c>
      <c r="C28" s="161">
        <v>2.2443588999603636</v>
      </c>
      <c r="D28" s="161">
        <v>-3.4821418910092916</v>
      </c>
      <c r="G28" s="2"/>
    </row>
    <row r="29" spans="1:7" s="3" customFormat="1" ht="15" customHeight="1">
      <c r="A29" s="158" t="s">
        <v>63</v>
      </c>
      <c r="B29" s="159">
        <v>-0.79915754551402685</v>
      </c>
      <c r="C29" s="159">
        <v>2.7551632367220864</v>
      </c>
      <c r="D29" s="159">
        <v>-3.5543207822361129</v>
      </c>
      <c r="G29" s="2"/>
    </row>
    <row r="30" spans="1:7" s="3" customFormat="1" ht="15" customHeight="1">
      <c r="A30" s="160" t="s">
        <v>64</v>
      </c>
      <c r="B30" s="161">
        <v>-0.63528528161350228</v>
      </c>
      <c r="C30" s="161">
        <v>2.1274180499630169</v>
      </c>
      <c r="D30" s="161">
        <v>-2.7627033315765193</v>
      </c>
      <c r="G30" s="2"/>
    </row>
    <row r="31" spans="1:7" s="3" customFormat="1" ht="15" customHeight="1">
      <c r="A31" s="158" t="s">
        <v>65</v>
      </c>
      <c r="B31" s="159">
        <v>-1.346387543105966</v>
      </c>
      <c r="C31" s="159">
        <v>2.0785735456477163</v>
      </c>
      <c r="D31" s="159">
        <v>-3.4249610887536823</v>
      </c>
      <c r="G31" s="2"/>
    </row>
    <row r="32" spans="1:7" s="3" customFormat="1" ht="15" customHeight="1">
      <c r="A32" s="160" t="s">
        <v>66</v>
      </c>
      <c r="B32" s="161">
        <v>-1.4085522093924956</v>
      </c>
      <c r="C32" s="161">
        <v>2.368227407384925</v>
      </c>
      <c r="D32" s="161">
        <v>-3.7767796167774206</v>
      </c>
      <c r="G32" s="2"/>
    </row>
    <row r="33" spans="1:7" s="3" customFormat="1" ht="15" customHeight="1">
      <c r="A33" s="158" t="s">
        <v>67</v>
      </c>
      <c r="B33" s="159">
        <v>-0.30170371290915954</v>
      </c>
      <c r="C33" s="159">
        <v>3.069659646628208</v>
      </c>
      <c r="D33" s="159">
        <v>-3.3713633595373675</v>
      </c>
      <c r="G33" s="2"/>
    </row>
    <row r="34" spans="1:7" s="3" customFormat="1" ht="15" customHeight="1">
      <c r="A34" s="160" t="s">
        <v>68</v>
      </c>
      <c r="B34" s="161">
        <v>-0.48276410897098182</v>
      </c>
      <c r="C34" s="161">
        <v>1.899974512579931</v>
      </c>
      <c r="D34" s="161">
        <v>-2.3827386215509132</v>
      </c>
      <c r="G34" s="2"/>
    </row>
    <row r="35" spans="1:7" s="3" customFormat="1" ht="15" customHeight="1">
      <c r="A35" s="158" t="s">
        <v>69</v>
      </c>
      <c r="B35" s="159">
        <v>-0.10785086542341854</v>
      </c>
      <c r="C35" s="159">
        <v>2.885942652634609</v>
      </c>
      <c r="D35" s="159">
        <v>-2.9937935180580273</v>
      </c>
      <c r="G35" s="2"/>
    </row>
    <row r="36" spans="1:7" s="3" customFormat="1" ht="15" customHeight="1">
      <c r="A36" s="160" t="s">
        <v>70</v>
      </c>
      <c r="B36" s="161">
        <v>-0.55737614585323236</v>
      </c>
      <c r="C36" s="161">
        <v>2.4857945415696245</v>
      </c>
      <c r="D36" s="161">
        <v>-3.0431706874228568</v>
      </c>
      <c r="G36" s="2"/>
    </row>
    <row r="37" spans="1:7" s="3" customFormat="1" ht="15" customHeight="1">
      <c r="A37" s="158" t="s">
        <v>71</v>
      </c>
      <c r="B37" s="159">
        <v>-1.7684240854839637</v>
      </c>
      <c r="C37" s="159">
        <v>1.0380629745092698</v>
      </c>
      <c r="D37" s="159">
        <v>-2.8064870599932337</v>
      </c>
      <c r="G37" s="2"/>
    </row>
    <row r="38" spans="1:7" s="3" customFormat="1" ht="15" customHeight="1">
      <c r="A38" s="160" t="s">
        <v>72</v>
      </c>
      <c r="B38" s="161">
        <v>-1.0549868802278044</v>
      </c>
      <c r="C38" s="161">
        <v>1.5650607977192323</v>
      </c>
      <c r="D38" s="161">
        <v>-2.6200476779470372</v>
      </c>
      <c r="G38" s="2"/>
    </row>
    <row r="39" spans="1:7" s="3" customFormat="1" ht="15" customHeight="1">
      <c r="A39" s="158" t="s">
        <v>73</v>
      </c>
      <c r="B39" s="159">
        <v>-2.062809368501735</v>
      </c>
      <c r="C39" s="159">
        <v>1.1135819832032334</v>
      </c>
      <c r="D39" s="159">
        <v>-3.1763913517049684</v>
      </c>
      <c r="G39" s="2"/>
    </row>
    <row r="40" spans="1:7" s="3" customFormat="1" ht="15" customHeight="1">
      <c r="A40" s="160" t="s">
        <v>74</v>
      </c>
      <c r="B40" s="161">
        <v>-3.8154715024167736</v>
      </c>
      <c r="C40" s="161">
        <v>-0.55592272806376442</v>
      </c>
      <c r="D40" s="161">
        <v>-3.2595487743530089</v>
      </c>
      <c r="G40" s="2"/>
    </row>
    <row r="41" spans="1:7" s="3" customFormat="1" ht="15" customHeight="1">
      <c r="A41" s="158" t="s">
        <v>75</v>
      </c>
      <c r="B41" s="159">
        <v>-3.7603018407572275</v>
      </c>
      <c r="C41" s="159">
        <v>-0.9287005856170899</v>
      </c>
      <c r="D41" s="159">
        <v>-2.8316012551401379</v>
      </c>
      <c r="G41" s="2"/>
    </row>
    <row r="42" spans="1:7" s="3" customFormat="1" ht="15" customHeight="1">
      <c r="A42" s="160" t="s">
        <v>76</v>
      </c>
      <c r="B42" s="161">
        <v>-0.36042977908382579</v>
      </c>
      <c r="C42" s="161">
        <v>2.2149172494065206</v>
      </c>
      <c r="D42" s="161">
        <v>-2.5753470284903464</v>
      </c>
      <c r="G42" s="2"/>
    </row>
    <row r="43" spans="1:7" s="3" customFormat="1" ht="15" customHeight="1">
      <c r="A43" s="158" t="s">
        <v>77</v>
      </c>
      <c r="B43" s="159">
        <v>-1.35135910406048</v>
      </c>
      <c r="C43" s="159">
        <v>1.4780676136666351</v>
      </c>
      <c r="D43" s="159">
        <v>-2.8294267177271148</v>
      </c>
      <c r="G43" s="2"/>
    </row>
    <row r="44" spans="1:7" s="3" customFormat="1" ht="15" customHeight="1">
      <c r="A44" s="160" t="s">
        <v>78</v>
      </c>
      <c r="B44" s="161">
        <v>-1.319385268971597</v>
      </c>
      <c r="C44" s="161">
        <v>1.1497595814640371</v>
      </c>
      <c r="D44" s="161">
        <v>-2.4691448504356339</v>
      </c>
      <c r="G44" s="2"/>
    </row>
    <row r="45" spans="1:7" s="3" customFormat="1" ht="15" customHeight="1">
      <c r="A45" s="158" t="s">
        <v>79</v>
      </c>
      <c r="B45" s="159">
        <v>-3.0898225703904205</v>
      </c>
      <c r="C45" s="159">
        <v>-5.3187969426586601E-2</v>
      </c>
      <c r="D45" s="159">
        <v>-3.0366346009638336</v>
      </c>
      <c r="G45" s="2"/>
    </row>
    <row r="46" spans="1:7" s="3" customFormat="1" ht="15" customHeight="1">
      <c r="A46" s="160" t="s">
        <v>80</v>
      </c>
      <c r="B46" s="161">
        <v>-2.1835209464307748</v>
      </c>
      <c r="C46" s="161">
        <v>0.24257031454761874</v>
      </c>
      <c r="D46" s="161">
        <v>-2.4260912609783936</v>
      </c>
      <c r="G46" s="2"/>
    </row>
    <row r="47" spans="1:7" s="3" customFormat="1" ht="15" customHeight="1">
      <c r="A47" s="158" t="s">
        <v>81</v>
      </c>
      <c r="B47" s="159">
        <v>-2.6188877081141282</v>
      </c>
      <c r="C47" s="159">
        <v>2.4044887343659272E-2</v>
      </c>
      <c r="D47" s="159">
        <v>-2.6429325954577876</v>
      </c>
      <c r="G47" s="2"/>
    </row>
    <row r="48" spans="1:7" s="3" customFormat="1" ht="15" customHeight="1">
      <c r="A48" s="160" t="s">
        <v>82</v>
      </c>
      <c r="B48" s="161">
        <v>-3.1633697620800234</v>
      </c>
      <c r="C48" s="161">
        <v>-0.66939192271737979</v>
      </c>
      <c r="D48" s="161">
        <v>-2.4939778393626435</v>
      </c>
      <c r="G48" s="2"/>
    </row>
    <row r="49" spans="1:7" s="3" customFormat="1" ht="15" customHeight="1">
      <c r="A49" s="158" t="s">
        <v>16</v>
      </c>
      <c r="B49" s="159">
        <v>-3.1522394666880711</v>
      </c>
      <c r="C49" s="159">
        <v>0.27493792748881302</v>
      </c>
      <c r="D49" s="159">
        <v>-3.4271773941768844</v>
      </c>
      <c r="G49" s="2"/>
    </row>
    <row r="50" spans="1:7" s="3" customFormat="1" ht="15" customHeight="1">
      <c r="A50" s="160" t="s">
        <v>17</v>
      </c>
      <c r="B50" s="161">
        <v>-2.7430036007914969</v>
      </c>
      <c r="C50" s="161">
        <v>1.0591940652893728</v>
      </c>
      <c r="D50" s="161">
        <v>-3.8021976660808701</v>
      </c>
      <c r="G50" s="2"/>
    </row>
    <row r="51" spans="1:7" s="3" customFormat="1" ht="15" customHeight="1">
      <c r="A51" s="158" t="s">
        <v>18</v>
      </c>
      <c r="B51" s="159">
        <v>-2.0330202427531785</v>
      </c>
      <c r="C51" s="159">
        <v>1.2464247527580508</v>
      </c>
      <c r="D51" s="159">
        <v>-3.2794449955112293</v>
      </c>
      <c r="G51" s="2"/>
    </row>
    <row r="52" spans="1:7" s="3" customFormat="1" ht="15" customHeight="1">
      <c r="A52" s="160" t="s">
        <v>19</v>
      </c>
      <c r="B52" s="161">
        <v>-2.9865733814311306</v>
      </c>
      <c r="C52" s="161">
        <v>0.61996786937235315</v>
      </c>
      <c r="D52" s="161">
        <v>-3.6065412508034842</v>
      </c>
      <c r="G52" s="2"/>
    </row>
    <row r="53" spans="1:7" s="3" customFormat="1" ht="15" customHeight="1">
      <c r="A53" s="158" t="s">
        <v>20</v>
      </c>
      <c r="B53" s="159">
        <v>-4.0469619717492007</v>
      </c>
      <c r="C53" s="159">
        <v>0.20403805373466763</v>
      </c>
      <c r="D53" s="159">
        <v>-4.2510000254838687</v>
      </c>
      <c r="G53" s="2"/>
    </row>
    <row r="54" spans="1:7" s="3" customFormat="1" ht="15" customHeight="1">
      <c r="A54" s="160" t="s">
        <v>21</v>
      </c>
      <c r="B54" s="161">
        <v>-4.763303612623158</v>
      </c>
      <c r="C54" s="161">
        <v>-0.89371609143894593</v>
      </c>
      <c r="D54" s="161">
        <v>-3.8695875211842119</v>
      </c>
      <c r="G54" s="2"/>
    </row>
    <row r="55" spans="1:7" s="3" customFormat="1" ht="15" customHeight="1">
      <c r="A55" s="158" t="s">
        <v>22</v>
      </c>
      <c r="B55" s="159">
        <v>-5.0083606166099601</v>
      </c>
      <c r="C55" s="159">
        <v>-0.85891908788264781</v>
      </c>
      <c r="D55" s="159">
        <v>-4.149441528727313</v>
      </c>
      <c r="G55" s="2"/>
    </row>
    <row r="56" spans="1:7" s="3" customFormat="1" ht="14" customHeight="1">
      <c r="A56" s="160" t="s">
        <v>23</v>
      </c>
      <c r="B56" s="161">
        <v>-5.4575719718043354</v>
      </c>
      <c r="C56" s="161">
        <v>-1.6871085668173973</v>
      </c>
      <c r="D56" s="161">
        <v>-3.7704634049869381</v>
      </c>
    </row>
    <row r="57" spans="1:7">
      <c r="A57" s="158" t="s">
        <v>24</v>
      </c>
      <c r="B57" s="159">
        <v>-4.9300022096530327</v>
      </c>
      <c r="C57" s="159">
        <v>-0.73180100959825389</v>
      </c>
      <c r="D57" s="159">
        <v>-4.198201200054779</v>
      </c>
    </row>
    <row r="58" spans="1:7">
      <c r="A58" s="160" t="s">
        <v>25</v>
      </c>
      <c r="B58" s="161">
        <v>-6.4208531291493776</v>
      </c>
      <c r="C58" s="161">
        <v>-1.4141453104935529</v>
      </c>
      <c r="D58" s="161">
        <v>-5.0067078186558245</v>
      </c>
    </row>
    <row r="59" spans="1:7">
      <c r="A59" s="158" t="s">
        <v>26</v>
      </c>
      <c r="B59" s="159">
        <v>-6.1531496009140056</v>
      </c>
      <c r="C59" s="159">
        <v>-0.63175809666594673</v>
      </c>
      <c r="D59" s="159">
        <v>-5.5213915042480588</v>
      </c>
    </row>
    <row r="60" spans="1:7">
      <c r="A60" s="160" t="s">
        <v>27</v>
      </c>
      <c r="B60" s="161">
        <v>-1.7443441137515054</v>
      </c>
      <c r="C60" s="161">
        <v>2.7618982865788899</v>
      </c>
      <c r="D60" s="161">
        <v>-4.5062424003303958</v>
      </c>
    </row>
    <row r="61" spans="1:7">
      <c r="A61" s="158" t="s">
        <v>28</v>
      </c>
      <c r="B61" s="159">
        <v>-1.9281857926709456</v>
      </c>
      <c r="C61" s="159">
        <v>3.1388595222447151</v>
      </c>
      <c r="D61" s="159">
        <v>-5.06704531491566</v>
      </c>
    </row>
    <row r="62" spans="1:7">
      <c r="A62" s="160" t="s">
        <v>29</v>
      </c>
      <c r="B62" s="161">
        <v>-2.3896769843312184</v>
      </c>
      <c r="C62" s="161">
        <v>2.8504269159313851</v>
      </c>
      <c r="D62" s="161">
        <v>-5.2401039002626035</v>
      </c>
      <c r="E62" s="162"/>
      <c r="F62" s="162"/>
    </row>
    <row r="63" spans="1:7">
      <c r="A63" s="158" t="s">
        <v>30</v>
      </c>
      <c r="B63" s="159">
        <v>-0.80319433671502904</v>
      </c>
      <c r="C63" s="159">
        <v>3.6977395091959422</v>
      </c>
      <c r="D63" s="159">
        <v>-4.5009338459109722</v>
      </c>
    </row>
    <row r="64" spans="1:7">
      <c r="A64" s="160" t="s">
        <v>31</v>
      </c>
      <c r="B64" s="161">
        <v>2.2591844703237798</v>
      </c>
      <c r="C64" s="161">
        <v>6.5747766686725342</v>
      </c>
      <c r="D64" s="161">
        <v>-4.315592198348754</v>
      </c>
    </row>
    <row r="65" spans="1:4">
      <c r="A65" s="158" t="s">
        <v>32</v>
      </c>
      <c r="B65" s="159">
        <v>1.2100729589193426</v>
      </c>
      <c r="C65" s="159">
        <v>4.6327615038299301</v>
      </c>
      <c r="D65" s="159">
        <v>-3.4226885449105882</v>
      </c>
    </row>
    <row r="66" spans="1:4">
      <c r="A66" s="160" t="s">
        <v>33</v>
      </c>
      <c r="B66" s="161">
        <v>2.8130219468741</v>
      </c>
      <c r="C66" s="161">
        <v>5.5936424157145499</v>
      </c>
      <c r="D66" s="161">
        <v>-2.780620468840449</v>
      </c>
    </row>
    <row r="67" spans="1:4">
      <c r="A67" s="158" t="s">
        <v>34</v>
      </c>
      <c r="B67" s="159">
        <v>1.4025859514522305</v>
      </c>
      <c r="C67" s="159">
        <v>4.2205946872652511</v>
      </c>
      <c r="D67" s="159">
        <v>-2.818008735813021</v>
      </c>
    </row>
    <row r="68" spans="1:4">
      <c r="A68" s="160" t="s">
        <v>35</v>
      </c>
      <c r="B68" s="161">
        <v>-1.3686486706099956</v>
      </c>
      <c r="C68" s="161">
        <v>1.0419335631866633</v>
      </c>
      <c r="D68" s="161">
        <v>-2.4105822337966587</v>
      </c>
    </row>
    <row r="69" spans="1:4">
      <c r="A69" s="158" t="s">
        <v>36</v>
      </c>
      <c r="B69" s="159">
        <v>1.3191969513498891</v>
      </c>
      <c r="C69" s="159">
        <v>3.9102161795875232</v>
      </c>
      <c r="D69" s="159">
        <v>-2.5910192282376339</v>
      </c>
    </row>
    <row r="70" spans="1:4">
      <c r="A70" s="160" t="s">
        <v>37</v>
      </c>
      <c r="B70" s="161">
        <v>1.4148442917263857</v>
      </c>
      <c r="C70" s="161">
        <v>4.0228863794802905</v>
      </c>
      <c r="D70" s="161">
        <v>-2.6080420877539043</v>
      </c>
    </row>
    <row r="71" spans="1:4">
      <c r="A71" s="158" t="s">
        <v>38</v>
      </c>
      <c r="B71" s="159">
        <v>2.5583517674015201</v>
      </c>
      <c r="C71" s="159">
        <v>5.5637466803555826</v>
      </c>
      <c r="D71" s="159">
        <v>-3.0053949129540625</v>
      </c>
    </row>
    <row r="72" spans="1:4">
      <c r="A72" s="160" t="s">
        <v>39</v>
      </c>
      <c r="B72" s="161">
        <v>0.13706195706485855</v>
      </c>
      <c r="C72" s="161">
        <v>2.1086405261355061</v>
      </c>
      <c r="D72" s="161">
        <v>-1.9715785690706478</v>
      </c>
    </row>
    <row r="73" spans="1:4">
      <c r="A73" s="158" t="s">
        <v>40</v>
      </c>
      <c r="B73" s="159">
        <v>-9.7666792986458237E-3</v>
      </c>
      <c r="C73" s="159">
        <v>2.5780011924675201</v>
      </c>
      <c r="D73" s="159">
        <v>-2.5877678717661659</v>
      </c>
    </row>
    <row r="74" spans="1:4">
      <c r="A74" s="160" t="s">
        <v>282</v>
      </c>
      <c r="B74" s="161">
        <v>-1.3609221924860415</v>
      </c>
      <c r="C74" s="161">
        <v>1.5828320830366183</v>
      </c>
      <c r="D74" s="161">
        <v>-2.9437542755226596</v>
      </c>
    </row>
    <row r="75" spans="1:4">
      <c r="A75" s="158" t="s">
        <v>635</v>
      </c>
      <c r="B75" s="159"/>
      <c r="C75" s="159">
        <v>0.33359616628437294</v>
      </c>
      <c r="D75" s="159"/>
    </row>
    <row r="76" spans="1:4">
      <c r="B76" s="165"/>
      <c r="C76" s="165"/>
      <c r="D76" s="165"/>
    </row>
    <row r="77" spans="1:4">
      <c r="A77" s="2" t="s">
        <v>636</v>
      </c>
      <c r="C77" s="152"/>
    </row>
    <row r="78" spans="1:4">
      <c r="A78" s="2" t="s">
        <v>264</v>
      </c>
      <c r="C78" s="152"/>
    </row>
    <row r="79" spans="1:4">
      <c r="A79" s="2" t="s">
        <v>124</v>
      </c>
      <c r="C79" s="152"/>
    </row>
    <row r="80" spans="1:4">
      <c r="C80" s="152"/>
    </row>
    <row r="81" spans="1:4">
      <c r="A81" s="2" t="s">
        <v>637</v>
      </c>
      <c r="C81" s="152"/>
    </row>
    <row r="82" spans="1:4">
      <c r="A82" s="47" t="s">
        <v>265</v>
      </c>
      <c r="C82" s="152"/>
    </row>
    <row r="83" spans="1:4">
      <c r="A83" s="47" t="s">
        <v>266</v>
      </c>
      <c r="C83" s="152"/>
    </row>
    <row r="84" spans="1:4">
      <c r="C84" s="152"/>
    </row>
    <row r="85" spans="1:4">
      <c r="C85" s="152"/>
    </row>
    <row r="86" spans="1:4">
      <c r="C86" s="152"/>
    </row>
    <row r="87" spans="1:4">
      <c r="C87" s="166"/>
      <c r="D87" s="166"/>
    </row>
    <row r="88" spans="1:4">
      <c r="C88" s="166"/>
      <c r="D88" s="166"/>
    </row>
    <row r="89" spans="1:4">
      <c r="C89" s="166"/>
      <c r="D89" s="166"/>
    </row>
    <row r="90" spans="1:4">
      <c r="C90" s="166"/>
      <c r="D90" s="166"/>
    </row>
    <row r="91" spans="1:4">
      <c r="C91" s="166"/>
      <c r="D91" s="166"/>
    </row>
    <row r="92" spans="1:4">
      <c r="C92" s="166"/>
      <c r="D92" s="166"/>
    </row>
    <row r="93" spans="1:4">
      <c r="C93" s="166"/>
      <c r="D93" s="166"/>
    </row>
    <row r="94" spans="1:4">
      <c r="C94" s="166"/>
      <c r="D94" s="166"/>
    </row>
    <row r="95" spans="1:4">
      <c r="C95" s="166"/>
      <c r="D95" s="166"/>
    </row>
  </sheetData>
  <pageMargins left="0.7" right="0.7" top="0.75" bottom="0.75" header="0.3" footer="0.3"/>
  <pageSetup paperSize="9" orientation="portrait" verticalDpi="300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1140EA-96F6-E14D-931A-E7A17504AA84}">
  <sheetPr>
    <tabColor theme="4"/>
  </sheetPr>
  <dimension ref="A1:H22"/>
  <sheetViews>
    <sheetView showGridLines="0" zoomScaleNormal="100" workbookViewId="0">
      <selection activeCell="I31" sqref="I31"/>
    </sheetView>
  </sheetViews>
  <sheetFormatPr baseColWidth="10" defaultColWidth="10" defaultRowHeight="15"/>
  <cols>
    <col min="1" max="1" width="12.1640625" style="2" customWidth="1"/>
    <col min="2" max="2" width="13.1640625" style="153" customWidth="1"/>
    <col min="3" max="3" width="13.6640625" style="153" customWidth="1"/>
    <col min="4" max="4" width="13.1640625" style="153" customWidth="1"/>
    <col min="5" max="7" width="13.6640625" style="152" customWidth="1"/>
    <col min="8" max="8" width="11.1640625" style="2" customWidth="1"/>
    <col min="9" max="16384" width="10" style="2"/>
  </cols>
  <sheetData>
    <row r="1" spans="1:8">
      <c r="A1" s="101" t="s">
        <v>638</v>
      </c>
    </row>
    <row r="2" spans="1:8">
      <c r="A2" s="2" t="s">
        <v>267</v>
      </c>
    </row>
    <row r="3" spans="1:8">
      <c r="A3" s="151" t="s">
        <v>639</v>
      </c>
    </row>
    <row r="4" spans="1:8">
      <c r="A4" s="47" t="s">
        <v>268</v>
      </c>
    </row>
    <row r="5" spans="1:8">
      <c r="A5" s="47"/>
    </row>
    <row r="6" spans="1:8" ht="38.75" customHeight="1">
      <c r="A6" s="470" t="s">
        <v>4</v>
      </c>
      <c r="B6" s="155" t="s">
        <v>269</v>
      </c>
      <c r="C6" s="155" t="s">
        <v>270</v>
      </c>
      <c r="D6" s="155" t="s">
        <v>271</v>
      </c>
      <c r="E6" s="155" t="s">
        <v>272</v>
      </c>
      <c r="F6" s="155" t="s">
        <v>273</v>
      </c>
      <c r="G6" s="155" t="s">
        <v>274</v>
      </c>
    </row>
    <row r="7" spans="1:8" ht="27" customHeight="1">
      <c r="A7" s="471"/>
      <c r="B7" s="472" t="s">
        <v>275</v>
      </c>
      <c r="C7" s="473"/>
      <c r="D7" s="474"/>
      <c r="E7" s="472" t="s">
        <v>275</v>
      </c>
      <c r="F7" s="473"/>
      <c r="G7" s="473"/>
    </row>
    <row r="8" spans="1:8" s="3" customFormat="1" ht="37.25" customHeight="1">
      <c r="A8" s="475" t="s">
        <v>9</v>
      </c>
      <c r="B8" s="156" t="s">
        <v>276</v>
      </c>
      <c r="C8" s="156" t="s">
        <v>277</v>
      </c>
      <c r="D8" s="156" t="s">
        <v>278</v>
      </c>
      <c r="E8" s="156" t="s">
        <v>279</v>
      </c>
      <c r="F8" s="156" t="s">
        <v>280</v>
      </c>
      <c r="G8" s="156" t="s">
        <v>281</v>
      </c>
      <c r="H8" s="2"/>
    </row>
    <row r="9" spans="1:8" s="3" customFormat="1" ht="15.75" customHeight="1">
      <c r="A9" s="476"/>
      <c r="B9" s="477" t="s">
        <v>275</v>
      </c>
      <c r="C9" s="478"/>
      <c r="D9" s="479"/>
      <c r="E9" s="477" t="s">
        <v>275</v>
      </c>
      <c r="F9" s="478"/>
      <c r="G9" s="478"/>
      <c r="H9" s="2"/>
    </row>
    <row r="10" spans="1:8" s="3" customFormat="1" ht="15" customHeight="1">
      <c r="A10" s="160" t="s">
        <v>36</v>
      </c>
      <c r="B10" s="161">
        <v>109.06750989377619</v>
      </c>
      <c r="C10" s="161">
        <v>96.480562012169258</v>
      </c>
      <c r="D10" s="161">
        <v>113.04609718175078</v>
      </c>
      <c r="E10" s="161">
        <v>116.47250401425605</v>
      </c>
      <c r="F10" s="161">
        <v>115.83246018837261</v>
      </c>
      <c r="G10" s="161">
        <v>100.55255998607176</v>
      </c>
      <c r="H10" s="2"/>
    </row>
    <row r="11" spans="1:8" s="3" customFormat="1" ht="15" customHeight="1">
      <c r="A11" s="158" t="s">
        <v>37</v>
      </c>
      <c r="B11" s="159">
        <v>114.16000590564713</v>
      </c>
      <c r="C11" s="159">
        <v>94.007420194186508</v>
      </c>
      <c r="D11" s="159">
        <v>121.43722875261591</v>
      </c>
      <c r="E11" s="159">
        <v>120.46997585953152</v>
      </c>
      <c r="F11" s="159">
        <v>110.9308642691684</v>
      </c>
      <c r="G11" s="159">
        <v>108.59915015826157</v>
      </c>
      <c r="H11" s="2"/>
    </row>
    <row r="12" spans="1:8" s="3" customFormat="1" ht="15" customHeight="1">
      <c r="A12" s="160" t="s">
        <v>38</v>
      </c>
      <c r="B12" s="161">
        <v>132.73644212065474</v>
      </c>
      <c r="C12" s="161">
        <v>104.47224150540725</v>
      </c>
      <c r="D12" s="161">
        <v>127.05426839509767</v>
      </c>
      <c r="E12" s="161">
        <v>127.9416069860218</v>
      </c>
      <c r="F12" s="161">
        <v>111.93582018662414</v>
      </c>
      <c r="G12" s="161">
        <v>114.29907492767921</v>
      </c>
      <c r="H12" s="2"/>
    </row>
    <row r="13" spans="1:8" s="3" customFormat="1" ht="15" customHeight="1">
      <c r="A13" s="158" t="s">
        <v>39</v>
      </c>
      <c r="B13" s="159">
        <v>122.78166582386686</v>
      </c>
      <c r="C13" s="159">
        <v>96.62441769043906</v>
      </c>
      <c r="D13" s="159">
        <v>127.0710538377879</v>
      </c>
      <c r="E13" s="159">
        <v>149.60984588694907</v>
      </c>
      <c r="F13" s="159">
        <v>128.78430737328193</v>
      </c>
      <c r="G13" s="159">
        <v>116.17086657406497</v>
      </c>
      <c r="H13" s="2"/>
    </row>
    <row r="14" spans="1:8" s="3" customFormat="1" ht="15" customHeight="1">
      <c r="A14" s="160" t="s">
        <v>40</v>
      </c>
      <c r="B14" s="161">
        <v>137.58284395979518</v>
      </c>
      <c r="C14" s="161">
        <v>99.081362988009531</v>
      </c>
      <c r="D14" s="161">
        <v>138.85844906720243</v>
      </c>
      <c r="E14" s="161">
        <v>162.98316539180723</v>
      </c>
      <c r="F14" s="161">
        <v>135.86671102286081</v>
      </c>
      <c r="G14" s="161">
        <v>119.95812967341489</v>
      </c>
      <c r="H14" s="2"/>
    </row>
    <row r="15" spans="1:8" s="3" customFormat="1" ht="15" customHeight="1">
      <c r="A15" s="158" t="s">
        <v>282</v>
      </c>
      <c r="B15" s="159">
        <v>142.16002339008995</v>
      </c>
      <c r="C15" s="159">
        <v>96.416879931890634</v>
      </c>
      <c r="D15" s="159">
        <v>147.44308620079025</v>
      </c>
      <c r="E15" s="159">
        <v>180.9734393075023</v>
      </c>
      <c r="F15" s="159">
        <v>133.85774516280159</v>
      </c>
      <c r="G15" s="159">
        <v>135.19833244419087</v>
      </c>
      <c r="H15" s="2"/>
    </row>
    <row r="16" spans="1:8" s="3" customFormat="1" ht="15" customHeight="1">
      <c r="A16" s="160" t="s">
        <v>635</v>
      </c>
      <c r="B16" s="161">
        <v>130.64949660989907</v>
      </c>
      <c r="C16" s="161">
        <v>92.686262759449917</v>
      </c>
      <c r="D16" s="161">
        <v>140.95885703038402</v>
      </c>
      <c r="E16" s="161">
        <v>179.55880080929768</v>
      </c>
      <c r="F16" s="161">
        <v>128.06744338573691</v>
      </c>
      <c r="G16" s="161">
        <v>140.20643815654984</v>
      </c>
      <c r="H16" s="2"/>
    </row>
    <row r="17" spans="1:8" s="3" customFormat="1" ht="15" customHeight="1">
      <c r="A17" s="163"/>
      <c r="B17" s="164"/>
      <c r="C17" s="164"/>
      <c r="D17" s="164"/>
      <c r="E17" s="164"/>
      <c r="F17" s="164"/>
      <c r="G17" s="164"/>
      <c r="H17" s="2"/>
    </row>
    <row r="18" spans="1:8" customFormat="1">
      <c r="A18" s="76" t="s">
        <v>124</v>
      </c>
      <c r="B18" s="76"/>
      <c r="C18" s="76"/>
      <c r="D18" s="76"/>
      <c r="E18" s="76"/>
      <c r="F18" s="76"/>
      <c r="G18" s="76"/>
      <c r="H18" s="76"/>
    </row>
    <row r="19" spans="1:8" customFormat="1">
      <c r="A19" s="2" t="s">
        <v>636</v>
      </c>
      <c r="B19" s="76"/>
      <c r="C19" s="76"/>
      <c r="D19" s="76"/>
      <c r="E19" s="76"/>
      <c r="F19" s="76"/>
      <c r="G19" s="76"/>
      <c r="H19" s="76"/>
    </row>
    <row r="20" spans="1:8" customFormat="1">
      <c r="A20" s="76"/>
      <c r="B20" s="76"/>
      <c r="C20" s="76"/>
      <c r="D20" s="76"/>
      <c r="E20" s="76"/>
      <c r="F20" s="76"/>
      <c r="G20" s="76"/>
      <c r="H20" s="76"/>
    </row>
    <row r="21" spans="1:8" customFormat="1">
      <c r="A21" s="66" t="s">
        <v>266</v>
      </c>
      <c r="B21" s="76"/>
      <c r="C21" s="76"/>
      <c r="D21" s="76"/>
      <c r="E21" s="76"/>
      <c r="F21" s="76"/>
      <c r="G21" s="76"/>
      <c r="H21" s="76"/>
    </row>
    <row r="22" spans="1:8">
      <c r="A22" s="2" t="s">
        <v>637</v>
      </c>
    </row>
  </sheetData>
  <mergeCells count="6">
    <mergeCell ref="A6:A7"/>
    <mergeCell ref="B7:D7"/>
    <mergeCell ref="E7:G7"/>
    <mergeCell ref="A8:A9"/>
    <mergeCell ref="B9:D9"/>
    <mergeCell ref="E9:G9"/>
  </mergeCells>
  <pageMargins left="0.7" right="0.7" top="0.75" bottom="0.75" header="0.3" footer="0.3"/>
  <pageSetup paperSize="9" orientation="portrait" verticalDpi="3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3E3038-5053-1942-AE95-FC5594704938}">
  <sheetPr>
    <tabColor theme="4"/>
  </sheetPr>
  <dimension ref="A1:AC1002"/>
  <sheetViews>
    <sheetView showGridLines="0" workbookViewId="0">
      <selection activeCell="A1002" sqref="A1002:XFD1002"/>
    </sheetView>
  </sheetViews>
  <sheetFormatPr baseColWidth="10" defaultColWidth="9" defaultRowHeight="15"/>
  <cols>
    <col min="1" max="1" width="10.6640625" customWidth="1"/>
  </cols>
  <sheetData>
    <row r="1" spans="1:29">
      <c r="A1" s="212"/>
      <c r="B1" s="212"/>
      <c r="C1" s="212"/>
      <c r="D1" s="212"/>
      <c r="E1" s="212"/>
      <c r="F1" s="212"/>
      <c r="G1" s="212"/>
      <c r="H1" s="212"/>
      <c r="I1" s="212"/>
      <c r="J1" s="212"/>
      <c r="K1" s="212"/>
      <c r="L1" s="212"/>
      <c r="M1" s="212"/>
      <c r="N1" s="212"/>
      <c r="O1" s="212"/>
      <c r="P1" s="212"/>
      <c r="Q1" s="212"/>
      <c r="R1" s="212"/>
      <c r="S1" s="212"/>
      <c r="T1" s="212"/>
      <c r="U1" s="212"/>
      <c r="V1" s="212"/>
      <c r="W1" s="212"/>
      <c r="X1" s="212"/>
      <c r="Y1" s="212"/>
      <c r="Z1" s="212"/>
      <c r="AA1" s="212"/>
      <c r="AB1" s="212"/>
      <c r="AC1" s="212"/>
    </row>
    <row r="3" spans="1:29" ht="16" thickBot="1">
      <c r="A3" s="212"/>
      <c r="B3" s="212"/>
      <c r="C3" s="212"/>
      <c r="D3" s="212"/>
      <c r="E3" s="212"/>
      <c r="F3" s="212"/>
      <c r="G3" s="212"/>
      <c r="H3" s="212"/>
      <c r="I3" s="212"/>
      <c r="J3" s="212"/>
      <c r="K3" s="212"/>
      <c r="L3" s="212"/>
      <c r="M3" s="212"/>
      <c r="N3" s="212"/>
      <c r="O3" s="212"/>
      <c r="P3" s="212"/>
      <c r="Q3" s="212"/>
      <c r="R3" s="212"/>
      <c r="S3" s="212"/>
      <c r="T3" s="212"/>
      <c r="U3" s="212"/>
      <c r="V3" s="212"/>
      <c r="W3" s="212"/>
      <c r="X3" s="212"/>
      <c r="Y3" s="212"/>
      <c r="Z3" s="212"/>
      <c r="AA3" s="212"/>
      <c r="AB3" s="212"/>
      <c r="AC3" s="212"/>
    </row>
    <row r="4" spans="1:29" ht="47.25" customHeight="1">
      <c r="A4" s="427" t="s">
        <v>149</v>
      </c>
      <c r="B4" s="438" t="s">
        <v>1031</v>
      </c>
      <c r="C4" s="439"/>
      <c r="D4" s="439"/>
      <c r="E4" s="439"/>
      <c r="F4" s="439"/>
      <c r="G4" s="439"/>
      <c r="H4" s="440"/>
      <c r="I4" s="438" t="s">
        <v>1032</v>
      </c>
      <c r="J4" s="439"/>
      <c r="K4" s="439"/>
      <c r="L4" s="439"/>
      <c r="M4" s="439"/>
      <c r="N4" s="439"/>
      <c r="O4" s="440"/>
      <c r="P4" s="438" t="s">
        <v>1033</v>
      </c>
      <c r="Q4" s="439"/>
      <c r="R4" s="439"/>
      <c r="S4" s="439"/>
      <c r="T4" s="439"/>
      <c r="U4" s="439"/>
      <c r="V4" s="440"/>
      <c r="W4" s="438" t="s">
        <v>1034</v>
      </c>
      <c r="X4" s="439"/>
      <c r="Y4" s="439"/>
      <c r="Z4" s="439"/>
      <c r="AA4" s="439"/>
      <c r="AB4" s="439"/>
      <c r="AC4" s="440"/>
    </row>
    <row r="5" spans="1:29" ht="33.75" customHeight="1">
      <c r="A5" s="428" t="s">
        <v>149</v>
      </c>
      <c r="B5" s="438" t="s">
        <v>1035</v>
      </c>
      <c r="C5" s="439"/>
      <c r="D5" s="439"/>
      <c r="E5" s="439"/>
      <c r="F5" s="439"/>
      <c r="G5" s="439"/>
      <c r="H5" s="440"/>
      <c r="I5" s="438" t="s">
        <v>1036</v>
      </c>
      <c r="J5" s="439"/>
      <c r="K5" s="439"/>
      <c r="L5" s="439"/>
      <c r="M5" s="439"/>
      <c r="N5" s="439"/>
      <c r="O5" s="440"/>
      <c r="P5" s="438" t="s">
        <v>1037</v>
      </c>
      <c r="Q5" s="439"/>
      <c r="R5" s="439"/>
      <c r="S5" s="439"/>
      <c r="T5" s="439"/>
      <c r="U5" s="439"/>
      <c r="V5" s="440"/>
      <c r="W5" s="438" t="s">
        <v>1038</v>
      </c>
      <c r="X5" s="439"/>
      <c r="Y5" s="439"/>
      <c r="Z5" s="439"/>
      <c r="AA5" s="439"/>
      <c r="AB5" s="439"/>
      <c r="AC5" s="440"/>
    </row>
    <row r="6" spans="1:29" ht="17">
      <c r="A6" s="69" t="s">
        <v>9</v>
      </c>
      <c r="B6" s="69" t="s">
        <v>1039</v>
      </c>
      <c r="C6" s="69" t="s">
        <v>1040</v>
      </c>
      <c r="D6" s="69" t="s">
        <v>1041</v>
      </c>
      <c r="E6" s="69" t="s">
        <v>1042</v>
      </c>
      <c r="F6" s="69" t="s">
        <v>1043</v>
      </c>
      <c r="G6" s="69"/>
      <c r="H6" s="69" t="s">
        <v>125</v>
      </c>
      <c r="I6" s="69" t="s">
        <v>1039</v>
      </c>
      <c r="J6" s="69" t="s">
        <v>1040</v>
      </c>
      <c r="K6" s="69" t="s">
        <v>1041</v>
      </c>
      <c r="L6" s="69" t="s">
        <v>1042</v>
      </c>
      <c r="M6" s="69" t="s">
        <v>1043</v>
      </c>
      <c r="N6" s="69"/>
      <c r="O6" s="69" t="s">
        <v>125</v>
      </c>
      <c r="P6" s="69" t="s">
        <v>1039</v>
      </c>
      <c r="Q6" s="69" t="s">
        <v>1040</v>
      </c>
      <c r="R6" s="69" t="s">
        <v>1041</v>
      </c>
      <c r="S6" s="69" t="s">
        <v>1042</v>
      </c>
      <c r="T6" s="69" t="s">
        <v>1043</v>
      </c>
      <c r="U6" s="69"/>
      <c r="V6" s="69" t="s">
        <v>125</v>
      </c>
      <c r="W6" s="69" t="s">
        <v>1039</v>
      </c>
      <c r="X6" s="69" t="s">
        <v>1040</v>
      </c>
      <c r="Y6" s="69" t="s">
        <v>1041</v>
      </c>
      <c r="Z6" s="69" t="s">
        <v>1042</v>
      </c>
      <c r="AA6" s="69" t="s">
        <v>1043</v>
      </c>
      <c r="AB6" s="69"/>
      <c r="AC6" s="69" t="s">
        <v>125</v>
      </c>
    </row>
    <row r="7" spans="1:29" ht="17">
      <c r="A7" s="69" t="s">
        <v>4</v>
      </c>
      <c r="B7" s="69" t="s">
        <v>1039</v>
      </c>
      <c r="C7" s="69" t="s">
        <v>1044</v>
      </c>
      <c r="D7" s="69" t="s">
        <v>1041</v>
      </c>
      <c r="E7" s="69" t="s">
        <v>1045</v>
      </c>
      <c r="F7" s="69" t="s">
        <v>1046</v>
      </c>
      <c r="G7" s="69" t="s">
        <v>1047</v>
      </c>
      <c r="H7" s="69" t="s">
        <v>125</v>
      </c>
      <c r="I7" s="69" t="s">
        <v>1039</v>
      </c>
      <c r="J7" s="69" t="s">
        <v>1044</v>
      </c>
      <c r="K7" s="69" t="s">
        <v>1041</v>
      </c>
      <c r="L7" s="69" t="s">
        <v>1045</v>
      </c>
      <c r="M7" s="69" t="s">
        <v>1046</v>
      </c>
      <c r="N7" s="69" t="s">
        <v>1047</v>
      </c>
      <c r="O7" s="69" t="s">
        <v>125</v>
      </c>
      <c r="P7" s="69" t="s">
        <v>1039</v>
      </c>
      <c r="Q7" s="69" t="s">
        <v>1044</v>
      </c>
      <c r="R7" s="69" t="s">
        <v>1041</v>
      </c>
      <c r="S7" s="69" t="s">
        <v>1045</v>
      </c>
      <c r="T7" s="69" t="s">
        <v>1046</v>
      </c>
      <c r="U7" s="69" t="s">
        <v>1047</v>
      </c>
      <c r="V7" s="69" t="s">
        <v>125</v>
      </c>
      <c r="W7" s="69" t="s">
        <v>1039</v>
      </c>
      <c r="X7" s="69" t="s">
        <v>1044</v>
      </c>
      <c r="Y7" s="69" t="s">
        <v>1041</v>
      </c>
      <c r="Z7" s="69" t="s">
        <v>1045</v>
      </c>
      <c r="AA7" s="69" t="s">
        <v>1046</v>
      </c>
      <c r="AB7" s="69" t="s">
        <v>1047</v>
      </c>
      <c r="AC7" s="69" t="s">
        <v>125</v>
      </c>
    </row>
    <row r="8" spans="1:29" ht="16">
      <c r="A8" s="429">
        <v>43833</v>
      </c>
      <c r="B8" s="74">
        <v>0</v>
      </c>
      <c r="C8" s="74">
        <v>0</v>
      </c>
      <c r="D8" s="74">
        <v>0</v>
      </c>
      <c r="E8" s="74">
        <v>0</v>
      </c>
      <c r="F8" s="74">
        <v>0</v>
      </c>
      <c r="G8" s="74">
        <v>0</v>
      </c>
      <c r="H8" s="74">
        <v>0</v>
      </c>
      <c r="I8" s="74" t="s">
        <v>149</v>
      </c>
      <c r="J8" s="74"/>
      <c r="K8" s="74"/>
      <c r="L8" s="74"/>
      <c r="M8" s="74"/>
      <c r="N8" s="74"/>
      <c r="O8" s="74" t="s">
        <v>149</v>
      </c>
      <c r="P8" s="74">
        <v>0</v>
      </c>
      <c r="Q8" s="74">
        <v>0</v>
      </c>
      <c r="R8" s="74">
        <v>0</v>
      </c>
      <c r="S8" s="74">
        <v>0</v>
      </c>
      <c r="T8" s="74">
        <v>0</v>
      </c>
      <c r="U8" s="74">
        <v>0</v>
      </c>
      <c r="V8" s="74">
        <v>0</v>
      </c>
      <c r="W8" s="74" t="s">
        <v>149</v>
      </c>
      <c r="X8" s="74"/>
      <c r="Y8" s="74"/>
      <c r="Z8" s="74"/>
      <c r="AA8" s="74"/>
      <c r="AB8" s="74"/>
      <c r="AC8" s="74" t="s">
        <v>149</v>
      </c>
    </row>
    <row r="9" spans="1:29" ht="16">
      <c r="A9" s="429">
        <v>43834</v>
      </c>
      <c r="B9" s="75">
        <v>0</v>
      </c>
      <c r="C9" s="75">
        <v>0</v>
      </c>
      <c r="D9" s="75">
        <v>1</v>
      </c>
      <c r="E9" s="75">
        <v>2</v>
      </c>
      <c r="F9" s="75">
        <v>0</v>
      </c>
      <c r="G9" s="75">
        <v>0</v>
      </c>
      <c r="H9" s="75">
        <v>3</v>
      </c>
      <c r="I9" s="75" t="s">
        <v>149</v>
      </c>
      <c r="J9" s="75"/>
      <c r="K9" s="75"/>
      <c r="L9" s="75"/>
      <c r="M9" s="75"/>
      <c r="N9" s="75"/>
      <c r="O9" s="75" t="s">
        <v>149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 t="s">
        <v>149</v>
      </c>
      <c r="X9" s="75"/>
      <c r="Y9" s="75"/>
      <c r="Z9" s="75"/>
      <c r="AA9" s="75"/>
      <c r="AB9" s="75"/>
      <c r="AC9" s="75" t="s">
        <v>149</v>
      </c>
    </row>
    <row r="10" spans="1:29" ht="16">
      <c r="A10" s="429">
        <v>43835</v>
      </c>
      <c r="B10" s="74">
        <v>0</v>
      </c>
      <c r="C10" s="74">
        <v>0</v>
      </c>
      <c r="D10" s="74">
        <v>0</v>
      </c>
      <c r="E10" s="74">
        <v>0</v>
      </c>
      <c r="F10" s="74">
        <v>0</v>
      </c>
      <c r="G10" s="74">
        <v>0</v>
      </c>
      <c r="H10" s="74">
        <v>0</v>
      </c>
      <c r="I10" s="74" t="s">
        <v>149</v>
      </c>
      <c r="J10" s="74"/>
      <c r="K10" s="74"/>
      <c r="L10" s="74"/>
      <c r="M10" s="74"/>
      <c r="N10" s="74"/>
      <c r="O10" s="74" t="s">
        <v>149</v>
      </c>
      <c r="P10" s="74">
        <v>0</v>
      </c>
      <c r="Q10" s="74">
        <v>0</v>
      </c>
      <c r="R10" s="74">
        <v>0</v>
      </c>
      <c r="S10" s="74">
        <v>0</v>
      </c>
      <c r="T10" s="74">
        <v>0</v>
      </c>
      <c r="U10" s="74">
        <v>0</v>
      </c>
      <c r="V10" s="74">
        <v>0</v>
      </c>
      <c r="W10" s="74" t="s">
        <v>149</v>
      </c>
      <c r="X10" s="74"/>
      <c r="Y10" s="74"/>
      <c r="Z10" s="74"/>
      <c r="AA10" s="74"/>
      <c r="AB10" s="74"/>
      <c r="AC10" s="74" t="s">
        <v>149</v>
      </c>
    </row>
    <row r="11" spans="1:29" ht="16">
      <c r="A11" s="429">
        <v>43836</v>
      </c>
      <c r="B11" s="75">
        <v>0</v>
      </c>
      <c r="C11" s="75">
        <v>0</v>
      </c>
      <c r="D11" s="75">
        <v>3</v>
      </c>
      <c r="E11" s="75">
        <v>0</v>
      </c>
      <c r="F11" s="75">
        <v>0</v>
      </c>
      <c r="G11" s="75">
        <v>0</v>
      </c>
      <c r="H11" s="75">
        <v>3</v>
      </c>
      <c r="I11" s="75" t="s">
        <v>149</v>
      </c>
      <c r="J11" s="75"/>
      <c r="K11" s="75"/>
      <c r="L11" s="75"/>
      <c r="M11" s="75"/>
      <c r="N11" s="75"/>
      <c r="O11" s="75" t="s">
        <v>149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 t="s">
        <v>149</v>
      </c>
      <c r="X11" s="75"/>
      <c r="Y11" s="75"/>
      <c r="Z11" s="75"/>
      <c r="AA11" s="75"/>
      <c r="AB11" s="75"/>
      <c r="AC11" s="75" t="s">
        <v>149</v>
      </c>
    </row>
    <row r="12" spans="1:29" ht="16">
      <c r="A12" s="429">
        <v>43837</v>
      </c>
      <c r="B12" s="74">
        <v>0</v>
      </c>
      <c r="C12" s="74">
        <v>0</v>
      </c>
      <c r="D12" s="74">
        <v>0</v>
      </c>
      <c r="E12" s="74">
        <v>0</v>
      </c>
      <c r="F12" s="74">
        <v>0</v>
      </c>
      <c r="G12" s="74">
        <v>0</v>
      </c>
      <c r="H12" s="74">
        <v>0</v>
      </c>
      <c r="I12" s="74" t="s">
        <v>149</v>
      </c>
      <c r="J12" s="74"/>
      <c r="K12" s="74"/>
      <c r="L12" s="74"/>
      <c r="M12" s="74"/>
      <c r="N12" s="74"/>
      <c r="O12" s="74" t="s">
        <v>149</v>
      </c>
      <c r="P12" s="74">
        <v>0</v>
      </c>
      <c r="Q12" s="74">
        <v>0</v>
      </c>
      <c r="R12" s="74">
        <v>0</v>
      </c>
      <c r="S12" s="74">
        <v>0</v>
      </c>
      <c r="T12" s="74">
        <v>0</v>
      </c>
      <c r="U12" s="74">
        <v>0</v>
      </c>
      <c r="V12" s="74">
        <v>0</v>
      </c>
      <c r="W12" s="74" t="s">
        <v>149</v>
      </c>
      <c r="X12" s="74"/>
      <c r="Y12" s="74"/>
      <c r="Z12" s="74"/>
      <c r="AA12" s="74"/>
      <c r="AB12" s="74"/>
      <c r="AC12" s="74" t="s">
        <v>149</v>
      </c>
    </row>
    <row r="13" spans="1:29" ht="16">
      <c r="A13" s="429">
        <v>43838</v>
      </c>
      <c r="B13" s="75">
        <v>0</v>
      </c>
      <c r="C13" s="75">
        <v>0</v>
      </c>
      <c r="D13" s="75">
        <v>0</v>
      </c>
      <c r="E13" s="75">
        <v>0</v>
      </c>
      <c r="F13" s="75">
        <v>0</v>
      </c>
      <c r="G13" s="75">
        <v>0</v>
      </c>
      <c r="H13" s="75">
        <v>0</v>
      </c>
      <c r="I13" s="75" t="s">
        <v>149</v>
      </c>
      <c r="J13" s="75"/>
      <c r="K13" s="75"/>
      <c r="L13" s="75"/>
      <c r="M13" s="75"/>
      <c r="N13" s="75"/>
      <c r="O13" s="75" t="s">
        <v>149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 t="s">
        <v>149</v>
      </c>
      <c r="X13" s="75"/>
      <c r="Y13" s="75"/>
      <c r="Z13" s="75"/>
      <c r="AA13" s="75"/>
      <c r="AB13" s="75"/>
      <c r="AC13" s="75" t="s">
        <v>149</v>
      </c>
    </row>
    <row r="14" spans="1:29" ht="16">
      <c r="A14" s="429">
        <v>43839</v>
      </c>
      <c r="B14" s="74">
        <v>0</v>
      </c>
      <c r="C14" s="74">
        <v>0</v>
      </c>
      <c r="D14" s="74">
        <v>0</v>
      </c>
      <c r="E14" s="74">
        <v>1</v>
      </c>
      <c r="F14" s="74">
        <v>0</v>
      </c>
      <c r="G14" s="74">
        <v>0</v>
      </c>
      <c r="H14" s="74">
        <v>1</v>
      </c>
      <c r="I14" s="74">
        <v>0</v>
      </c>
      <c r="J14" s="74">
        <v>0</v>
      </c>
      <c r="K14" s="74">
        <v>1</v>
      </c>
      <c r="L14" s="74">
        <v>0</v>
      </c>
      <c r="M14" s="74">
        <v>0</v>
      </c>
      <c r="N14" s="74">
        <v>0</v>
      </c>
      <c r="O14" s="74">
        <v>1</v>
      </c>
      <c r="P14" s="74">
        <v>0</v>
      </c>
      <c r="Q14" s="74">
        <v>0</v>
      </c>
      <c r="R14" s="74">
        <v>0</v>
      </c>
      <c r="S14" s="74">
        <v>0</v>
      </c>
      <c r="T14" s="74">
        <v>0</v>
      </c>
      <c r="U14" s="74">
        <v>0</v>
      </c>
      <c r="V14" s="74">
        <v>0</v>
      </c>
      <c r="W14" s="74">
        <v>0</v>
      </c>
      <c r="X14" s="74">
        <v>0</v>
      </c>
      <c r="Y14" s="74">
        <v>0</v>
      </c>
      <c r="Z14" s="74">
        <v>0</v>
      </c>
      <c r="AA14" s="74">
        <v>0</v>
      </c>
      <c r="AB14" s="74">
        <v>0</v>
      </c>
      <c r="AC14" s="74">
        <v>0</v>
      </c>
    </row>
    <row r="15" spans="1:29" ht="16">
      <c r="A15" s="429">
        <v>43840</v>
      </c>
      <c r="B15" s="75">
        <v>0</v>
      </c>
      <c r="C15" s="75">
        <v>0</v>
      </c>
      <c r="D15" s="75">
        <v>0</v>
      </c>
      <c r="E15" s="75"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1</v>
      </c>
      <c r="L15" s="75">
        <v>0</v>
      </c>
      <c r="M15" s="75">
        <v>0</v>
      </c>
      <c r="N15" s="75">
        <v>0</v>
      </c>
      <c r="O15" s="75">
        <v>1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</row>
    <row r="16" spans="1:29" ht="16">
      <c r="A16" s="429">
        <v>43841</v>
      </c>
      <c r="B16" s="74">
        <v>0</v>
      </c>
      <c r="C16" s="74">
        <v>0</v>
      </c>
      <c r="D16" s="74">
        <v>0</v>
      </c>
      <c r="E16" s="74">
        <v>1</v>
      </c>
      <c r="F16" s="74">
        <v>0</v>
      </c>
      <c r="G16" s="74">
        <v>0</v>
      </c>
      <c r="H16" s="74">
        <v>1</v>
      </c>
      <c r="I16" s="74">
        <v>0</v>
      </c>
      <c r="J16" s="74">
        <v>0</v>
      </c>
      <c r="K16" s="74">
        <v>0</v>
      </c>
      <c r="L16" s="74">
        <v>0</v>
      </c>
      <c r="M16" s="74">
        <v>0</v>
      </c>
      <c r="N16" s="74">
        <v>0</v>
      </c>
      <c r="O16" s="74">
        <v>1</v>
      </c>
      <c r="P16" s="74">
        <v>0</v>
      </c>
      <c r="Q16" s="74">
        <v>0</v>
      </c>
      <c r="R16" s="74">
        <v>0</v>
      </c>
      <c r="S16" s="74">
        <v>0</v>
      </c>
      <c r="T16" s="74">
        <v>0</v>
      </c>
      <c r="U16" s="74">
        <v>0</v>
      </c>
      <c r="V16" s="74">
        <v>0</v>
      </c>
      <c r="W16" s="74">
        <v>0</v>
      </c>
      <c r="X16" s="74">
        <v>0</v>
      </c>
      <c r="Y16" s="74">
        <v>0</v>
      </c>
      <c r="Z16" s="74">
        <v>0</v>
      </c>
      <c r="AA16" s="74">
        <v>0</v>
      </c>
      <c r="AB16" s="74">
        <v>0</v>
      </c>
      <c r="AC16" s="74">
        <v>0</v>
      </c>
    </row>
    <row r="17" spans="1:29" ht="16">
      <c r="A17" s="429">
        <v>43842</v>
      </c>
      <c r="B17" s="75">
        <v>0</v>
      </c>
      <c r="C17" s="75">
        <v>0</v>
      </c>
      <c r="D17" s="75">
        <v>41</v>
      </c>
      <c r="E17" s="75">
        <v>1</v>
      </c>
      <c r="F17" s="75">
        <v>0</v>
      </c>
      <c r="G17" s="75">
        <v>0</v>
      </c>
      <c r="H17" s="75">
        <v>42</v>
      </c>
      <c r="I17" s="75">
        <v>0</v>
      </c>
      <c r="J17" s="75">
        <v>0</v>
      </c>
      <c r="K17" s="75">
        <v>6</v>
      </c>
      <c r="L17" s="75">
        <v>0</v>
      </c>
      <c r="M17" s="75">
        <v>0</v>
      </c>
      <c r="N17" s="75">
        <v>0</v>
      </c>
      <c r="O17" s="75">
        <v>7</v>
      </c>
      <c r="P17" s="75">
        <v>0</v>
      </c>
      <c r="Q17" s="75">
        <v>0</v>
      </c>
      <c r="R17" s="75">
        <v>1</v>
      </c>
      <c r="S17" s="75">
        <v>0</v>
      </c>
      <c r="T17" s="75">
        <v>0</v>
      </c>
      <c r="U17" s="75">
        <v>0</v>
      </c>
      <c r="V17" s="75">
        <v>1</v>
      </c>
      <c r="W17" s="75">
        <v>0</v>
      </c>
      <c r="X17" s="75">
        <v>0</v>
      </c>
      <c r="Y17" s="75">
        <v>0</v>
      </c>
      <c r="Z17" s="75">
        <v>0</v>
      </c>
      <c r="AA17" s="75">
        <v>0</v>
      </c>
      <c r="AB17" s="75">
        <v>0</v>
      </c>
      <c r="AC17" s="75">
        <v>0</v>
      </c>
    </row>
    <row r="18" spans="1:29" ht="16">
      <c r="A18" s="429">
        <v>43843</v>
      </c>
      <c r="B18" s="74">
        <v>0</v>
      </c>
      <c r="C18" s="74">
        <v>0</v>
      </c>
      <c r="D18" s="74">
        <v>1</v>
      </c>
      <c r="E18" s="74">
        <v>0</v>
      </c>
      <c r="F18" s="74">
        <v>0</v>
      </c>
      <c r="G18" s="74">
        <v>0</v>
      </c>
      <c r="H18" s="74">
        <v>1</v>
      </c>
      <c r="I18" s="74">
        <v>0</v>
      </c>
      <c r="J18" s="74">
        <v>0</v>
      </c>
      <c r="K18" s="74">
        <v>6</v>
      </c>
      <c r="L18" s="74">
        <v>0</v>
      </c>
      <c r="M18" s="74">
        <v>0</v>
      </c>
      <c r="N18" s="74">
        <v>0</v>
      </c>
      <c r="O18" s="74">
        <v>6</v>
      </c>
      <c r="P18" s="74">
        <v>0</v>
      </c>
      <c r="Q18" s="74">
        <v>0</v>
      </c>
      <c r="R18" s="74">
        <v>0</v>
      </c>
      <c r="S18" s="74">
        <v>0</v>
      </c>
      <c r="T18" s="74">
        <v>0</v>
      </c>
      <c r="U18" s="74">
        <v>0</v>
      </c>
      <c r="V18" s="74">
        <v>0</v>
      </c>
      <c r="W18" s="74">
        <v>0</v>
      </c>
      <c r="X18" s="74">
        <v>0</v>
      </c>
      <c r="Y18" s="74">
        <v>0</v>
      </c>
      <c r="Z18" s="74">
        <v>0</v>
      </c>
      <c r="AA18" s="74">
        <v>0</v>
      </c>
      <c r="AB18" s="74">
        <v>0</v>
      </c>
      <c r="AC18" s="74">
        <v>0</v>
      </c>
    </row>
    <row r="19" spans="1:29" ht="16">
      <c r="A19" s="429">
        <v>43844</v>
      </c>
      <c r="B19" s="75">
        <v>0</v>
      </c>
      <c r="C19" s="75">
        <v>0</v>
      </c>
      <c r="D19" s="75">
        <v>5</v>
      </c>
      <c r="E19" s="75">
        <v>1</v>
      </c>
      <c r="F19" s="75">
        <v>0</v>
      </c>
      <c r="G19" s="75">
        <v>0</v>
      </c>
      <c r="H19" s="75">
        <v>6</v>
      </c>
      <c r="I19" s="75">
        <v>0</v>
      </c>
      <c r="J19" s="75">
        <v>0</v>
      </c>
      <c r="K19" s="75">
        <v>7</v>
      </c>
      <c r="L19" s="75">
        <v>1</v>
      </c>
      <c r="M19" s="75">
        <v>0</v>
      </c>
      <c r="N19" s="75">
        <v>0</v>
      </c>
      <c r="O19" s="75">
        <v>7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</row>
    <row r="20" spans="1:29" ht="16">
      <c r="A20" s="429">
        <v>43845</v>
      </c>
      <c r="B20" s="74">
        <v>0</v>
      </c>
      <c r="C20" s="74">
        <v>0</v>
      </c>
      <c r="D20" s="74">
        <v>0</v>
      </c>
      <c r="E20" s="74">
        <v>0</v>
      </c>
      <c r="F20" s="74">
        <v>0</v>
      </c>
      <c r="G20" s="74">
        <v>0</v>
      </c>
      <c r="H20" s="74">
        <v>0</v>
      </c>
      <c r="I20" s="74">
        <v>0</v>
      </c>
      <c r="J20" s="74">
        <v>0</v>
      </c>
      <c r="K20" s="74">
        <v>7</v>
      </c>
      <c r="L20" s="74">
        <v>1</v>
      </c>
      <c r="M20" s="74">
        <v>0</v>
      </c>
      <c r="N20" s="74">
        <v>0</v>
      </c>
      <c r="O20" s="74">
        <v>7</v>
      </c>
      <c r="P20" s="74">
        <v>0</v>
      </c>
      <c r="Q20" s="74">
        <v>0</v>
      </c>
      <c r="R20" s="74">
        <v>0</v>
      </c>
      <c r="S20" s="74">
        <v>0</v>
      </c>
      <c r="T20" s="74">
        <v>0</v>
      </c>
      <c r="U20" s="74">
        <v>0</v>
      </c>
      <c r="V20" s="74">
        <v>0</v>
      </c>
      <c r="W20" s="74">
        <v>0</v>
      </c>
      <c r="X20" s="74">
        <v>0</v>
      </c>
      <c r="Y20" s="74">
        <v>0</v>
      </c>
      <c r="Z20" s="74">
        <v>0</v>
      </c>
      <c r="AA20" s="74">
        <v>0</v>
      </c>
      <c r="AB20" s="74">
        <v>0</v>
      </c>
      <c r="AC20" s="74">
        <v>0</v>
      </c>
    </row>
    <row r="21" spans="1:29" ht="16">
      <c r="A21" s="429">
        <v>43846</v>
      </c>
      <c r="B21" s="75">
        <v>0</v>
      </c>
      <c r="C21" s="75">
        <v>0</v>
      </c>
      <c r="D21" s="75">
        <v>0</v>
      </c>
      <c r="E21" s="75">
        <v>0</v>
      </c>
      <c r="F21" s="75">
        <v>0</v>
      </c>
      <c r="G21" s="75">
        <v>0</v>
      </c>
      <c r="H21" s="75">
        <v>0</v>
      </c>
      <c r="I21" s="75">
        <v>0</v>
      </c>
      <c r="J21" s="75">
        <v>0</v>
      </c>
      <c r="K21" s="75">
        <v>7</v>
      </c>
      <c r="L21" s="75">
        <v>0</v>
      </c>
      <c r="M21" s="75">
        <v>0</v>
      </c>
      <c r="N21" s="75">
        <v>0</v>
      </c>
      <c r="O21" s="75">
        <v>7</v>
      </c>
      <c r="P21" s="75">
        <v>0</v>
      </c>
      <c r="Q21" s="75">
        <v>0</v>
      </c>
      <c r="R21" s="75">
        <v>0</v>
      </c>
      <c r="S21" s="75">
        <v>0</v>
      </c>
      <c r="T21" s="75">
        <v>0</v>
      </c>
      <c r="U21" s="75">
        <v>0</v>
      </c>
      <c r="V21" s="75">
        <v>0</v>
      </c>
      <c r="W21" s="75">
        <v>0</v>
      </c>
      <c r="X21" s="75">
        <v>0</v>
      </c>
      <c r="Y21" s="75">
        <v>0</v>
      </c>
      <c r="Z21" s="75">
        <v>0</v>
      </c>
      <c r="AA21" s="75">
        <v>0</v>
      </c>
      <c r="AB21" s="75">
        <v>0</v>
      </c>
      <c r="AC21" s="75">
        <v>0</v>
      </c>
    </row>
    <row r="22" spans="1:29" ht="16">
      <c r="A22" s="429">
        <v>43847</v>
      </c>
      <c r="B22" s="74">
        <v>0</v>
      </c>
      <c r="C22" s="74">
        <v>0</v>
      </c>
      <c r="D22" s="74">
        <v>1</v>
      </c>
      <c r="E22" s="74">
        <v>0</v>
      </c>
      <c r="F22" s="74">
        <v>0</v>
      </c>
      <c r="G22" s="74">
        <v>0</v>
      </c>
      <c r="H22" s="74">
        <v>1</v>
      </c>
      <c r="I22" s="74">
        <v>0</v>
      </c>
      <c r="J22" s="74">
        <v>0</v>
      </c>
      <c r="K22" s="74">
        <v>7</v>
      </c>
      <c r="L22" s="74">
        <v>0</v>
      </c>
      <c r="M22" s="74">
        <v>0</v>
      </c>
      <c r="N22" s="74">
        <v>0</v>
      </c>
      <c r="O22" s="74">
        <v>7</v>
      </c>
      <c r="P22" s="74">
        <v>0</v>
      </c>
      <c r="Q22" s="74">
        <v>0</v>
      </c>
      <c r="R22" s="74">
        <v>1</v>
      </c>
      <c r="S22" s="74">
        <v>0</v>
      </c>
      <c r="T22" s="74">
        <v>0</v>
      </c>
      <c r="U22" s="74">
        <v>0</v>
      </c>
      <c r="V22" s="74">
        <v>1</v>
      </c>
      <c r="W22" s="74">
        <v>0</v>
      </c>
      <c r="X22" s="74">
        <v>0</v>
      </c>
      <c r="Y22" s="74">
        <v>0</v>
      </c>
      <c r="Z22" s="74">
        <v>0</v>
      </c>
      <c r="AA22" s="74">
        <v>0</v>
      </c>
      <c r="AB22" s="74">
        <v>0</v>
      </c>
      <c r="AC22" s="74">
        <v>0</v>
      </c>
    </row>
    <row r="23" spans="1:29" ht="16">
      <c r="A23" s="429">
        <v>43848</v>
      </c>
      <c r="B23" s="75">
        <v>0</v>
      </c>
      <c r="C23" s="75">
        <v>0</v>
      </c>
      <c r="D23" s="75">
        <v>4</v>
      </c>
      <c r="E23" s="75">
        <v>0</v>
      </c>
      <c r="F23" s="75">
        <v>0</v>
      </c>
      <c r="G23" s="75">
        <v>0</v>
      </c>
      <c r="H23" s="75">
        <v>4</v>
      </c>
      <c r="I23" s="75">
        <v>0</v>
      </c>
      <c r="J23" s="75">
        <v>0</v>
      </c>
      <c r="K23" s="75">
        <v>7</v>
      </c>
      <c r="L23" s="75">
        <v>0</v>
      </c>
      <c r="M23" s="75">
        <v>0</v>
      </c>
      <c r="N23" s="75">
        <v>0</v>
      </c>
      <c r="O23" s="75">
        <v>8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</row>
    <row r="24" spans="1:29" ht="16">
      <c r="A24" s="429">
        <v>43849</v>
      </c>
      <c r="B24" s="74">
        <v>0</v>
      </c>
      <c r="C24" s="74">
        <v>0</v>
      </c>
      <c r="D24" s="74">
        <v>77</v>
      </c>
      <c r="E24" s="74">
        <v>0</v>
      </c>
      <c r="F24" s="74">
        <v>0</v>
      </c>
      <c r="G24" s="74">
        <v>0</v>
      </c>
      <c r="H24" s="74">
        <v>77</v>
      </c>
      <c r="I24" s="74">
        <v>0</v>
      </c>
      <c r="J24" s="74">
        <v>0</v>
      </c>
      <c r="K24" s="74">
        <v>13</v>
      </c>
      <c r="L24" s="74">
        <v>0</v>
      </c>
      <c r="M24" s="74">
        <v>0</v>
      </c>
      <c r="N24" s="74">
        <v>0</v>
      </c>
      <c r="O24" s="74">
        <v>13</v>
      </c>
      <c r="P24" s="74">
        <v>0</v>
      </c>
      <c r="Q24" s="74">
        <v>0</v>
      </c>
      <c r="R24" s="74">
        <v>1</v>
      </c>
      <c r="S24" s="74">
        <v>0</v>
      </c>
      <c r="T24" s="74">
        <v>0</v>
      </c>
      <c r="U24" s="74">
        <v>0</v>
      </c>
      <c r="V24" s="74">
        <v>1</v>
      </c>
      <c r="W24" s="74">
        <v>0</v>
      </c>
      <c r="X24" s="74">
        <v>0</v>
      </c>
      <c r="Y24" s="74">
        <v>0</v>
      </c>
      <c r="Z24" s="74">
        <v>0</v>
      </c>
      <c r="AA24" s="74">
        <v>0</v>
      </c>
      <c r="AB24" s="74">
        <v>0</v>
      </c>
      <c r="AC24" s="74">
        <v>0</v>
      </c>
    </row>
    <row r="25" spans="1:29" ht="16">
      <c r="A25" s="429">
        <v>43850</v>
      </c>
      <c r="B25" s="75">
        <v>0</v>
      </c>
      <c r="C25" s="75">
        <v>1</v>
      </c>
      <c r="D25" s="75">
        <v>77</v>
      </c>
      <c r="E25" s="75">
        <v>1</v>
      </c>
      <c r="F25" s="75">
        <v>0</v>
      </c>
      <c r="G25" s="75">
        <v>0</v>
      </c>
      <c r="H25" s="75">
        <v>79</v>
      </c>
      <c r="I25" s="75">
        <v>0</v>
      </c>
      <c r="J25" s="75">
        <v>0</v>
      </c>
      <c r="K25" s="75">
        <v>23</v>
      </c>
      <c r="L25" s="75">
        <v>0</v>
      </c>
      <c r="M25" s="75">
        <v>0</v>
      </c>
      <c r="N25" s="75">
        <v>0</v>
      </c>
      <c r="O25" s="75">
        <v>24</v>
      </c>
      <c r="P25" s="75">
        <v>0</v>
      </c>
      <c r="Q25" s="75">
        <v>0</v>
      </c>
      <c r="R25" s="75">
        <v>1</v>
      </c>
      <c r="S25" s="75">
        <v>0</v>
      </c>
      <c r="T25" s="75">
        <v>0</v>
      </c>
      <c r="U25" s="75">
        <v>0</v>
      </c>
      <c r="V25" s="75">
        <v>1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</row>
    <row r="26" spans="1:29" ht="16">
      <c r="A26" s="429">
        <v>43851</v>
      </c>
      <c r="B26" s="74">
        <v>0</v>
      </c>
      <c r="C26" s="74">
        <v>0</v>
      </c>
      <c r="D26" s="74">
        <v>93</v>
      </c>
      <c r="E26" s="74">
        <v>0</v>
      </c>
      <c r="F26" s="74">
        <v>0</v>
      </c>
      <c r="G26" s="74">
        <v>0</v>
      </c>
      <c r="H26" s="74">
        <v>93</v>
      </c>
      <c r="I26" s="74">
        <v>0</v>
      </c>
      <c r="J26" s="74">
        <v>0</v>
      </c>
      <c r="K26" s="74">
        <v>36</v>
      </c>
      <c r="L26" s="74">
        <v>0</v>
      </c>
      <c r="M26" s="74">
        <v>0</v>
      </c>
      <c r="N26" s="74">
        <v>0</v>
      </c>
      <c r="O26" s="74">
        <v>36</v>
      </c>
      <c r="P26" s="74">
        <v>0</v>
      </c>
      <c r="Q26" s="74">
        <v>0</v>
      </c>
      <c r="R26" s="74">
        <v>2</v>
      </c>
      <c r="S26" s="74">
        <v>0</v>
      </c>
      <c r="T26" s="74">
        <v>0</v>
      </c>
      <c r="U26" s="74">
        <v>0</v>
      </c>
      <c r="V26" s="74">
        <v>2</v>
      </c>
      <c r="W26" s="74">
        <v>0</v>
      </c>
      <c r="X26" s="74">
        <v>0</v>
      </c>
      <c r="Y26" s="74">
        <v>1</v>
      </c>
      <c r="Z26" s="74">
        <v>0</v>
      </c>
      <c r="AA26" s="74">
        <v>0</v>
      </c>
      <c r="AB26" s="74">
        <v>0</v>
      </c>
      <c r="AC26" s="74">
        <v>1</v>
      </c>
    </row>
    <row r="27" spans="1:29" ht="16">
      <c r="A27" s="429">
        <v>43852</v>
      </c>
      <c r="B27" s="75">
        <v>0</v>
      </c>
      <c r="C27" s="75">
        <v>0</v>
      </c>
      <c r="D27" s="75">
        <v>148</v>
      </c>
      <c r="E27" s="75">
        <v>0</v>
      </c>
      <c r="F27" s="75">
        <v>0</v>
      </c>
      <c r="G27" s="75">
        <v>0</v>
      </c>
      <c r="H27" s="75">
        <v>148</v>
      </c>
      <c r="I27" s="75">
        <v>0</v>
      </c>
      <c r="J27" s="75">
        <v>0</v>
      </c>
      <c r="K27" s="75">
        <v>57</v>
      </c>
      <c r="L27" s="75">
        <v>0</v>
      </c>
      <c r="M27" s="75">
        <v>0</v>
      </c>
      <c r="N27" s="75">
        <v>0</v>
      </c>
      <c r="O27" s="75">
        <v>57</v>
      </c>
      <c r="P27" s="75">
        <v>0</v>
      </c>
      <c r="Q27" s="75">
        <v>0</v>
      </c>
      <c r="R27" s="75">
        <v>11</v>
      </c>
      <c r="S27" s="75">
        <v>0</v>
      </c>
      <c r="T27" s="75">
        <v>0</v>
      </c>
      <c r="U27" s="75">
        <v>0</v>
      </c>
      <c r="V27" s="75">
        <v>11</v>
      </c>
      <c r="W27" s="75">
        <v>0</v>
      </c>
      <c r="X27" s="75">
        <v>0</v>
      </c>
      <c r="Y27" s="75">
        <v>2</v>
      </c>
      <c r="Z27" s="75">
        <v>0</v>
      </c>
      <c r="AA27" s="75">
        <v>0</v>
      </c>
      <c r="AB27" s="75">
        <v>0</v>
      </c>
      <c r="AC27" s="75">
        <v>2</v>
      </c>
    </row>
    <row r="28" spans="1:29" ht="16">
      <c r="A28" s="429">
        <v>43853</v>
      </c>
      <c r="B28" s="74">
        <v>0</v>
      </c>
      <c r="C28" s="74">
        <v>0</v>
      </c>
      <c r="D28" s="74">
        <v>130</v>
      </c>
      <c r="E28" s="74">
        <v>1</v>
      </c>
      <c r="F28" s="74">
        <v>0</v>
      </c>
      <c r="G28" s="74">
        <v>0</v>
      </c>
      <c r="H28" s="74">
        <v>131</v>
      </c>
      <c r="I28" s="74">
        <v>0</v>
      </c>
      <c r="J28" s="74">
        <v>0</v>
      </c>
      <c r="K28" s="74">
        <v>76</v>
      </c>
      <c r="L28" s="74">
        <v>0</v>
      </c>
      <c r="M28" s="74">
        <v>0</v>
      </c>
      <c r="N28" s="74">
        <v>0</v>
      </c>
      <c r="O28" s="74">
        <v>76</v>
      </c>
      <c r="P28" s="74">
        <v>0</v>
      </c>
      <c r="Q28" s="74">
        <v>0</v>
      </c>
      <c r="R28" s="74">
        <v>1</v>
      </c>
      <c r="S28" s="74">
        <v>0</v>
      </c>
      <c r="T28" s="74">
        <v>0</v>
      </c>
      <c r="U28" s="74">
        <v>0</v>
      </c>
      <c r="V28" s="74">
        <v>1</v>
      </c>
      <c r="W28" s="74">
        <v>0</v>
      </c>
      <c r="X28" s="74">
        <v>0</v>
      </c>
      <c r="Y28" s="74">
        <v>2</v>
      </c>
      <c r="Z28" s="74">
        <v>0</v>
      </c>
      <c r="AA28" s="74">
        <v>0</v>
      </c>
      <c r="AB28" s="74">
        <v>0</v>
      </c>
      <c r="AC28" s="74">
        <v>2</v>
      </c>
    </row>
    <row r="29" spans="1:29" ht="16">
      <c r="A29" s="429">
        <v>43854</v>
      </c>
      <c r="B29" s="75">
        <v>0</v>
      </c>
      <c r="C29" s="75">
        <v>0</v>
      </c>
      <c r="D29" s="75">
        <v>271</v>
      </c>
      <c r="E29" s="75">
        <v>4</v>
      </c>
      <c r="F29" s="75">
        <v>0</v>
      </c>
      <c r="G29" s="75">
        <v>0</v>
      </c>
      <c r="H29" s="75">
        <v>275</v>
      </c>
      <c r="I29" s="75">
        <v>0</v>
      </c>
      <c r="J29" s="75">
        <v>0</v>
      </c>
      <c r="K29" s="75">
        <v>114</v>
      </c>
      <c r="L29" s="75">
        <v>1</v>
      </c>
      <c r="M29" s="75">
        <v>0</v>
      </c>
      <c r="N29" s="75">
        <v>0</v>
      </c>
      <c r="O29" s="75">
        <v>115</v>
      </c>
      <c r="P29" s="75">
        <v>0</v>
      </c>
      <c r="Q29" s="75">
        <v>0</v>
      </c>
      <c r="R29" s="75">
        <v>8</v>
      </c>
      <c r="S29" s="75">
        <v>0</v>
      </c>
      <c r="T29" s="75">
        <v>0</v>
      </c>
      <c r="U29" s="75">
        <v>0</v>
      </c>
      <c r="V29" s="75">
        <v>8</v>
      </c>
      <c r="W29" s="75">
        <v>0</v>
      </c>
      <c r="X29" s="75">
        <v>0</v>
      </c>
      <c r="Y29" s="75">
        <v>3</v>
      </c>
      <c r="Z29" s="75">
        <v>0</v>
      </c>
      <c r="AA29" s="75">
        <v>0</v>
      </c>
      <c r="AB29" s="75">
        <v>0</v>
      </c>
      <c r="AC29" s="75">
        <v>3</v>
      </c>
    </row>
    <row r="30" spans="1:29" ht="16">
      <c r="A30" s="429">
        <v>43855</v>
      </c>
      <c r="B30" s="74">
        <v>0</v>
      </c>
      <c r="C30" s="74">
        <v>5</v>
      </c>
      <c r="D30" s="74">
        <v>467</v>
      </c>
      <c r="E30" s="74">
        <v>0</v>
      </c>
      <c r="F30" s="74">
        <v>1</v>
      </c>
      <c r="G30" s="74">
        <v>0</v>
      </c>
      <c r="H30" s="74">
        <v>473</v>
      </c>
      <c r="I30" s="74">
        <v>0</v>
      </c>
      <c r="J30" s="74">
        <v>1</v>
      </c>
      <c r="K30" s="74">
        <v>180</v>
      </c>
      <c r="L30" s="74">
        <v>1</v>
      </c>
      <c r="M30" s="74">
        <v>0</v>
      </c>
      <c r="N30" s="74">
        <v>0</v>
      </c>
      <c r="O30" s="74">
        <v>182</v>
      </c>
      <c r="P30" s="74">
        <v>0</v>
      </c>
      <c r="Q30" s="74">
        <v>0</v>
      </c>
      <c r="R30" s="74">
        <v>16</v>
      </c>
      <c r="S30" s="74">
        <v>0</v>
      </c>
      <c r="T30" s="74">
        <v>0</v>
      </c>
      <c r="U30" s="74">
        <v>0</v>
      </c>
      <c r="V30" s="74">
        <v>16</v>
      </c>
      <c r="W30" s="74">
        <v>0</v>
      </c>
      <c r="X30" s="74">
        <v>0</v>
      </c>
      <c r="Y30" s="74">
        <v>6</v>
      </c>
      <c r="Z30" s="74">
        <v>0</v>
      </c>
      <c r="AA30" s="74">
        <v>0</v>
      </c>
      <c r="AB30" s="74">
        <v>0</v>
      </c>
      <c r="AC30" s="74">
        <v>6</v>
      </c>
    </row>
    <row r="31" spans="1:29" ht="16">
      <c r="A31" s="429">
        <v>43856</v>
      </c>
      <c r="B31" s="75">
        <v>0</v>
      </c>
      <c r="C31" s="75">
        <v>2</v>
      </c>
      <c r="D31" s="75">
        <v>692</v>
      </c>
      <c r="E31" s="75">
        <v>0</v>
      </c>
      <c r="F31" s="75">
        <v>3</v>
      </c>
      <c r="G31" s="75">
        <v>0</v>
      </c>
      <c r="H31" s="75">
        <v>697</v>
      </c>
      <c r="I31" s="75">
        <v>0</v>
      </c>
      <c r="J31" s="75">
        <v>1</v>
      </c>
      <c r="K31" s="75">
        <v>268</v>
      </c>
      <c r="L31" s="75">
        <v>1</v>
      </c>
      <c r="M31" s="75">
        <v>1</v>
      </c>
      <c r="N31" s="75">
        <v>0</v>
      </c>
      <c r="O31" s="75">
        <v>271</v>
      </c>
      <c r="P31" s="75">
        <v>0</v>
      </c>
      <c r="Q31" s="75">
        <v>0</v>
      </c>
      <c r="R31" s="75">
        <v>14</v>
      </c>
      <c r="S31" s="75">
        <v>0</v>
      </c>
      <c r="T31" s="75">
        <v>0</v>
      </c>
      <c r="U31" s="75">
        <v>0</v>
      </c>
      <c r="V31" s="75">
        <v>14</v>
      </c>
      <c r="W31" s="75">
        <v>0</v>
      </c>
      <c r="X31" s="75">
        <v>0</v>
      </c>
      <c r="Y31" s="75">
        <v>8</v>
      </c>
      <c r="Z31" s="75">
        <v>0</v>
      </c>
      <c r="AA31" s="75">
        <v>0</v>
      </c>
      <c r="AB31" s="75">
        <v>0</v>
      </c>
      <c r="AC31" s="75">
        <v>8</v>
      </c>
    </row>
    <row r="32" spans="1:29" ht="16">
      <c r="A32" s="429">
        <v>43857</v>
      </c>
      <c r="B32" s="74">
        <v>0</v>
      </c>
      <c r="C32" s="74">
        <v>0</v>
      </c>
      <c r="D32" s="74">
        <v>790</v>
      </c>
      <c r="E32" s="74">
        <v>0</v>
      </c>
      <c r="F32" s="74">
        <v>0</v>
      </c>
      <c r="G32" s="74">
        <v>0</v>
      </c>
      <c r="H32" s="74">
        <v>790</v>
      </c>
      <c r="I32" s="74">
        <v>0</v>
      </c>
      <c r="J32" s="74">
        <v>1</v>
      </c>
      <c r="K32" s="74">
        <v>370</v>
      </c>
      <c r="L32" s="74">
        <v>1</v>
      </c>
      <c r="M32" s="74">
        <v>1</v>
      </c>
      <c r="N32" s="74">
        <v>0</v>
      </c>
      <c r="O32" s="74">
        <v>372</v>
      </c>
      <c r="P32" s="74">
        <v>0</v>
      </c>
      <c r="Q32" s="74">
        <v>0</v>
      </c>
      <c r="R32" s="74">
        <v>26</v>
      </c>
      <c r="S32" s="74">
        <v>0</v>
      </c>
      <c r="T32" s="74">
        <v>0</v>
      </c>
      <c r="U32" s="74">
        <v>0</v>
      </c>
      <c r="V32" s="74">
        <v>26</v>
      </c>
      <c r="W32" s="74">
        <v>0</v>
      </c>
      <c r="X32" s="74">
        <v>0</v>
      </c>
      <c r="Y32" s="74">
        <v>11</v>
      </c>
      <c r="Z32" s="74">
        <v>0</v>
      </c>
      <c r="AA32" s="74">
        <v>0</v>
      </c>
      <c r="AB32" s="74">
        <v>0</v>
      </c>
      <c r="AC32" s="74">
        <v>11</v>
      </c>
    </row>
    <row r="33" spans="1:29" ht="16">
      <c r="A33" s="429">
        <v>43858</v>
      </c>
      <c r="B33" s="75">
        <v>0</v>
      </c>
      <c r="C33" s="75">
        <v>2</v>
      </c>
      <c r="D33" s="75">
        <v>1.772</v>
      </c>
      <c r="E33" s="75">
        <v>0</v>
      </c>
      <c r="F33" s="75">
        <v>1</v>
      </c>
      <c r="G33" s="75">
        <v>0</v>
      </c>
      <c r="H33" s="75">
        <v>1.7749999999999999</v>
      </c>
      <c r="I33" s="75">
        <v>0</v>
      </c>
      <c r="J33" s="75">
        <v>1</v>
      </c>
      <c r="K33" s="75">
        <v>610</v>
      </c>
      <c r="L33" s="75">
        <v>1</v>
      </c>
      <c r="M33" s="75">
        <v>1</v>
      </c>
      <c r="N33" s="75">
        <v>0</v>
      </c>
      <c r="O33" s="75">
        <v>613</v>
      </c>
      <c r="P33" s="75">
        <v>0</v>
      </c>
      <c r="Q33" s="75">
        <v>0</v>
      </c>
      <c r="R33" s="75">
        <v>49</v>
      </c>
      <c r="S33" s="75">
        <v>0</v>
      </c>
      <c r="T33" s="75">
        <v>0</v>
      </c>
      <c r="U33" s="75">
        <v>0</v>
      </c>
      <c r="V33" s="75">
        <v>49</v>
      </c>
      <c r="W33" s="75">
        <v>0</v>
      </c>
      <c r="X33" s="75">
        <v>0</v>
      </c>
      <c r="Y33" s="75">
        <v>18</v>
      </c>
      <c r="Z33" s="75">
        <v>0</v>
      </c>
      <c r="AA33" s="75">
        <v>0</v>
      </c>
      <c r="AB33" s="75">
        <v>0</v>
      </c>
      <c r="AC33" s="75">
        <v>18</v>
      </c>
    </row>
    <row r="34" spans="1:29" ht="16">
      <c r="A34" s="429">
        <v>43859</v>
      </c>
      <c r="B34" s="74">
        <v>0</v>
      </c>
      <c r="C34" s="74">
        <v>0</v>
      </c>
      <c r="D34" s="74">
        <v>1.4850000000000001</v>
      </c>
      <c r="E34" s="74">
        <v>6</v>
      </c>
      <c r="F34" s="74">
        <v>0</v>
      </c>
      <c r="G34" s="74">
        <v>0</v>
      </c>
      <c r="H34" s="74">
        <v>1.4910000000000001</v>
      </c>
      <c r="I34" s="74">
        <v>0</v>
      </c>
      <c r="J34" s="74">
        <v>1</v>
      </c>
      <c r="K34" s="74">
        <v>801</v>
      </c>
      <c r="L34" s="74">
        <v>2</v>
      </c>
      <c r="M34" s="74">
        <v>1</v>
      </c>
      <c r="N34" s="74">
        <v>0</v>
      </c>
      <c r="O34" s="74">
        <v>805</v>
      </c>
      <c r="P34" s="74">
        <v>0</v>
      </c>
      <c r="Q34" s="74">
        <v>0</v>
      </c>
      <c r="R34" s="74">
        <v>2</v>
      </c>
      <c r="S34" s="74">
        <v>0</v>
      </c>
      <c r="T34" s="74">
        <v>0</v>
      </c>
      <c r="U34" s="74">
        <v>0</v>
      </c>
      <c r="V34" s="74">
        <v>2</v>
      </c>
      <c r="W34" s="74">
        <v>0</v>
      </c>
      <c r="X34" s="74">
        <v>0</v>
      </c>
      <c r="Y34" s="74">
        <v>17</v>
      </c>
      <c r="Z34" s="74">
        <v>0</v>
      </c>
      <c r="AA34" s="74">
        <v>0</v>
      </c>
      <c r="AB34" s="74">
        <v>0</v>
      </c>
      <c r="AC34" s="74">
        <v>17</v>
      </c>
    </row>
    <row r="35" spans="1:29" ht="16">
      <c r="A35" s="429">
        <v>43860</v>
      </c>
      <c r="B35" s="75">
        <v>0</v>
      </c>
      <c r="C35" s="75">
        <v>1</v>
      </c>
      <c r="D35" s="75">
        <v>1.75</v>
      </c>
      <c r="E35" s="75">
        <v>3</v>
      </c>
      <c r="F35" s="75">
        <v>2</v>
      </c>
      <c r="G35" s="75">
        <v>0</v>
      </c>
      <c r="H35" s="75">
        <v>1.756</v>
      </c>
      <c r="I35" s="75">
        <v>0</v>
      </c>
      <c r="J35" s="75">
        <v>1</v>
      </c>
      <c r="K35" s="75">
        <v>1.032</v>
      </c>
      <c r="L35" s="75">
        <v>2</v>
      </c>
      <c r="M35" s="75">
        <v>1</v>
      </c>
      <c r="N35" s="75">
        <v>0</v>
      </c>
      <c r="O35" s="75">
        <v>1.0369999999999999</v>
      </c>
      <c r="P35" s="75">
        <v>0</v>
      </c>
      <c r="Q35" s="75">
        <v>0</v>
      </c>
      <c r="R35" s="75">
        <v>38</v>
      </c>
      <c r="S35" s="75">
        <v>0</v>
      </c>
      <c r="T35" s="75">
        <v>0</v>
      </c>
      <c r="U35" s="75">
        <v>0</v>
      </c>
      <c r="V35" s="75">
        <v>38</v>
      </c>
      <c r="W35" s="75">
        <v>0</v>
      </c>
      <c r="X35" s="75">
        <v>0</v>
      </c>
      <c r="Y35" s="75">
        <v>22</v>
      </c>
      <c r="Z35" s="75">
        <v>0</v>
      </c>
      <c r="AA35" s="75">
        <v>0</v>
      </c>
      <c r="AB35" s="75">
        <v>0</v>
      </c>
      <c r="AC35" s="75">
        <v>22</v>
      </c>
    </row>
    <row r="36" spans="1:29" ht="16">
      <c r="A36" s="429">
        <v>43861</v>
      </c>
      <c r="B36" s="74">
        <v>0</v>
      </c>
      <c r="C36" s="74">
        <v>0</v>
      </c>
      <c r="D36" s="74">
        <v>2.0059999999999998</v>
      </c>
      <c r="E36" s="74">
        <v>5</v>
      </c>
      <c r="F36" s="74">
        <v>2</v>
      </c>
      <c r="G36" s="74">
        <v>0</v>
      </c>
      <c r="H36" s="74">
        <v>2.0129999999999999</v>
      </c>
      <c r="I36" s="74">
        <v>0</v>
      </c>
      <c r="J36" s="74">
        <v>1</v>
      </c>
      <c r="K36" s="74">
        <v>1.28</v>
      </c>
      <c r="L36" s="74">
        <v>2</v>
      </c>
      <c r="M36" s="74">
        <v>1</v>
      </c>
      <c r="N36" s="74">
        <v>0</v>
      </c>
      <c r="O36" s="74">
        <v>1.2849999999999999</v>
      </c>
      <c r="P36" s="74">
        <v>0</v>
      </c>
      <c r="Q36" s="74">
        <v>0</v>
      </c>
      <c r="R36" s="74">
        <v>42</v>
      </c>
      <c r="S36" s="74">
        <v>0</v>
      </c>
      <c r="T36" s="74">
        <v>0</v>
      </c>
      <c r="U36" s="74">
        <v>0</v>
      </c>
      <c r="V36" s="74">
        <v>42</v>
      </c>
      <c r="W36" s="74">
        <v>0</v>
      </c>
      <c r="X36" s="74">
        <v>0</v>
      </c>
      <c r="Y36" s="74">
        <v>27</v>
      </c>
      <c r="Z36" s="74">
        <v>0</v>
      </c>
      <c r="AA36" s="74">
        <v>0</v>
      </c>
      <c r="AB36" s="74">
        <v>0</v>
      </c>
      <c r="AC36" s="74">
        <v>27</v>
      </c>
    </row>
    <row r="37" spans="1:29" ht="16">
      <c r="A37" s="429">
        <v>43862</v>
      </c>
      <c r="B37" s="75">
        <v>0</v>
      </c>
      <c r="C37" s="75">
        <v>1</v>
      </c>
      <c r="D37" s="75">
        <v>2.1059999999999999</v>
      </c>
      <c r="E37" s="75">
        <v>5</v>
      </c>
      <c r="F37" s="75">
        <v>0</v>
      </c>
      <c r="G37" s="75">
        <v>0</v>
      </c>
      <c r="H37" s="75">
        <v>2.1120000000000001</v>
      </c>
      <c r="I37" s="75">
        <v>0</v>
      </c>
      <c r="J37" s="75">
        <v>1</v>
      </c>
      <c r="K37" s="75">
        <v>1.514</v>
      </c>
      <c r="L37" s="75">
        <v>3</v>
      </c>
      <c r="M37" s="75">
        <v>1</v>
      </c>
      <c r="N37" s="75">
        <v>0</v>
      </c>
      <c r="O37" s="75">
        <v>1.5189999999999999</v>
      </c>
      <c r="P37" s="75">
        <v>0</v>
      </c>
      <c r="Q37" s="75">
        <v>0</v>
      </c>
      <c r="R37" s="75">
        <v>46</v>
      </c>
      <c r="S37" s="75">
        <v>0</v>
      </c>
      <c r="T37" s="75">
        <v>0</v>
      </c>
      <c r="U37" s="75">
        <v>0</v>
      </c>
      <c r="V37" s="75">
        <v>46</v>
      </c>
      <c r="W37" s="75">
        <v>0</v>
      </c>
      <c r="X37" s="75">
        <v>0</v>
      </c>
      <c r="Y37" s="75">
        <v>31</v>
      </c>
      <c r="Z37" s="75">
        <v>0</v>
      </c>
      <c r="AA37" s="75">
        <v>0</v>
      </c>
      <c r="AB37" s="75">
        <v>0</v>
      </c>
      <c r="AC37" s="75">
        <v>31</v>
      </c>
    </row>
    <row r="38" spans="1:29" ht="16">
      <c r="A38" s="429">
        <v>43863</v>
      </c>
      <c r="B38" s="74">
        <v>0</v>
      </c>
      <c r="C38" s="74">
        <v>1</v>
      </c>
      <c r="D38" s="74">
        <v>2.5990000000000002</v>
      </c>
      <c r="E38" s="74">
        <v>2</v>
      </c>
      <c r="F38" s="74">
        <v>3</v>
      </c>
      <c r="G38" s="74">
        <v>0</v>
      </c>
      <c r="H38" s="74">
        <v>2.605</v>
      </c>
      <c r="I38" s="74">
        <v>0</v>
      </c>
      <c r="J38" s="74">
        <v>1</v>
      </c>
      <c r="K38" s="74">
        <v>1.7869999999999999</v>
      </c>
      <c r="L38" s="74">
        <v>3</v>
      </c>
      <c r="M38" s="74">
        <v>1</v>
      </c>
      <c r="N38" s="74">
        <v>0</v>
      </c>
      <c r="O38" s="74">
        <v>1.792</v>
      </c>
      <c r="P38" s="74">
        <v>0</v>
      </c>
      <c r="Q38" s="74">
        <v>0</v>
      </c>
      <c r="R38" s="74">
        <v>103</v>
      </c>
      <c r="S38" s="74">
        <v>0</v>
      </c>
      <c r="T38" s="74">
        <v>0</v>
      </c>
      <c r="U38" s="74">
        <v>0</v>
      </c>
      <c r="V38" s="74">
        <v>103</v>
      </c>
      <c r="W38" s="74">
        <v>0</v>
      </c>
      <c r="X38" s="74">
        <v>0</v>
      </c>
      <c r="Y38" s="74">
        <v>44</v>
      </c>
      <c r="Z38" s="74">
        <v>0</v>
      </c>
      <c r="AA38" s="74">
        <v>0</v>
      </c>
      <c r="AB38" s="74">
        <v>0</v>
      </c>
      <c r="AC38" s="74">
        <v>44</v>
      </c>
    </row>
    <row r="39" spans="1:29" ht="16">
      <c r="A39" s="429">
        <v>43864</v>
      </c>
      <c r="B39" s="75">
        <v>0</v>
      </c>
      <c r="C39" s="75">
        <v>1</v>
      </c>
      <c r="D39" s="75">
        <v>2.835</v>
      </c>
      <c r="E39" s="75">
        <v>0</v>
      </c>
      <c r="F39" s="75">
        <v>0</v>
      </c>
      <c r="G39" s="75">
        <v>0</v>
      </c>
      <c r="H39" s="75">
        <v>2.8359999999999999</v>
      </c>
      <c r="I39" s="75">
        <v>0</v>
      </c>
      <c r="J39" s="75">
        <v>1</v>
      </c>
      <c r="K39" s="75">
        <v>2.0790000000000002</v>
      </c>
      <c r="L39" s="75">
        <v>3</v>
      </c>
      <c r="M39" s="75">
        <v>1</v>
      </c>
      <c r="N39" s="75">
        <v>0</v>
      </c>
      <c r="O39" s="75">
        <v>2.0840000000000001</v>
      </c>
      <c r="P39" s="75">
        <v>0</v>
      </c>
      <c r="Q39" s="75">
        <v>0</v>
      </c>
      <c r="R39" s="75">
        <v>64</v>
      </c>
      <c r="S39" s="75">
        <v>0</v>
      </c>
      <c r="T39" s="75">
        <v>0</v>
      </c>
      <c r="U39" s="75">
        <v>0</v>
      </c>
      <c r="V39" s="75">
        <v>64</v>
      </c>
      <c r="W39" s="75">
        <v>0</v>
      </c>
      <c r="X39" s="75">
        <v>0</v>
      </c>
      <c r="Y39" s="75">
        <v>49</v>
      </c>
      <c r="Z39" s="75">
        <v>0</v>
      </c>
      <c r="AA39" s="75">
        <v>0</v>
      </c>
      <c r="AB39" s="75">
        <v>0</v>
      </c>
      <c r="AC39" s="75">
        <v>49</v>
      </c>
    </row>
    <row r="40" spans="1:29" ht="16">
      <c r="A40" s="429">
        <v>43865</v>
      </c>
      <c r="B40" s="74">
        <v>0</v>
      </c>
      <c r="C40" s="74">
        <v>7</v>
      </c>
      <c r="D40" s="74">
        <v>3.2450000000000001</v>
      </c>
      <c r="E40" s="74">
        <v>3</v>
      </c>
      <c r="F40" s="74">
        <v>0</v>
      </c>
      <c r="G40" s="74">
        <v>0</v>
      </c>
      <c r="H40" s="74">
        <v>3.2549999999999999</v>
      </c>
      <c r="I40" s="74">
        <v>0</v>
      </c>
      <c r="J40" s="74">
        <v>2</v>
      </c>
      <c r="K40" s="74">
        <v>2.2890000000000001</v>
      </c>
      <c r="L40" s="74">
        <v>3</v>
      </c>
      <c r="M40" s="74">
        <v>1</v>
      </c>
      <c r="N40" s="74">
        <v>0</v>
      </c>
      <c r="O40" s="74">
        <v>2.2949999999999999</v>
      </c>
      <c r="P40" s="74">
        <v>0</v>
      </c>
      <c r="Q40" s="74">
        <v>0</v>
      </c>
      <c r="R40" s="74">
        <v>66</v>
      </c>
      <c r="S40" s="74">
        <v>0</v>
      </c>
      <c r="T40" s="74">
        <v>0</v>
      </c>
      <c r="U40" s="74">
        <v>0</v>
      </c>
      <c r="V40" s="74">
        <v>66</v>
      </c>
      <c r="W40" s="74">
        <v>0</v>
      </c>
      <c r="X40" s="74">
        <v>0</v>
      </c>
      <c r="Y40" s="74">
        <v>52</v>
      </c>
      <c r="Z40" s="74">
        <v>0</v>
      </c>
      <c r="AA40" s="74">
        <v>0</v>
      </c>
      <c r="AB40" s="74">
        <v>0</v>
      </c>
      <c r="AC40" s="74">
        <v>52</v>
      </c>
    </row>
    <row r="41" spans="1:29" ht="16">
      <c r="A41" s="429">
        <v>43866</v>
      </c>
      <c r="B41" s="75">
        <v>0</v>
      </c>
      <c r="C41" s="75">
        <v>5</v>
      </c>
      <c r="D41" s="75">
        <v>3.9060000000000001</v>
      </c>
      <c r="E41" s="75">
        <v>22</v>
      </c>
      <c r="F41" s="75">
        <v>1</v>
      </c>
      <c r="G41" s="75">
        <v>14</v>
      </c>
      <c r="H41" s="75">
        <v>3.948</v>
      </c>
      <c r="I41" s="75">
        <v>0</v>
      </c>
      <c r="J41" s="75">
        <v>2</v>
      </c>
      <c r="K41" s="75">
        <v>2.6349999999999998</v>
      </c>
      <c r="L41" s="75">
        <v>6</v>
      </c>
      <c r="M41" s="75">
        <v>1</v>
      </c>
      <c r="N41" s="75">
        <v>2</v>
      </c>
      <c r="O41" s="75">
        <v>2.6459999999999999</v>
      </c>
      <c r="P41" s="75">
        <v>0</v>
      </c>
      <c r="Q41" s="75">
        <v>0</v>
      </c>
      <c r="R41" s="75">
        <v>72</v>
      </c>
      <c r="S41" s="75">
        <v>0</v>
      </c>
      <c r="T41" s="75">
        <v>0</v>
      </c>
      <c r="U41" s="75">
        <v>0</v>
      </c>
      <c r="V41" s="75">
        <v>72</v>
      </c>
      <c r="W41" s="75">
        <v>0</v>
      </c>
      <c r="X41" s="75">
        <v>0</v>
      </c>
      <c r="Y41" s="75">
        <v>62</v>
      </c>
      <c r="Z41" s="75">
        <v>0</v>
      </c>
      <c r="AA41" s="75">
        <v>0</v>
      </c>
      <c r="AB41" s="75">
        <v>0</v>
      </c>
      <c r="AC41" s="75">
        <v>62</v>
      </c>
    </row>
    <row r="42" spans="1:29" ht="16">
      <c r="A42" s="429">
        <v>43867</v>
      </c>
      <c r="B42" s="74">
        <v>0</v>
      </c>
      <c r="C42" s="74">
        <v>2</v>
      </c>
      <c r="D42" s="74">
        <v>3.7130000000000001</v>
      </c>
      <c r="E42" s="74">
        <v>2</v>
      </c>
      <c r="F42" s="74">
        <v>1</v>
      </c>
      <c r="G42" s="74">
        <v>10</v>
      </c>
      <c r="H42" s="74">
        <v>3.7280000000000002</v>
      </c>
      <c r="I42" s="74">
        <v>0</v>
      </c>
      <c r="J42" s="74">
        <v>2</v>
      </c>
      <c r="K42" s="74">
        <v>2.9159999999999999</v>
      </c>
      <c r="L42" s="74">
        <v>6</v>
      </c>
      <c r="M42" s="74">
        <v>1</v>
      </c>
      <c r="N42" s="74">
        <v>3</v>
      </c>
      <c r="O42" s="74">
        <v>2.9279999999999999</v>
      </c>
      <c r="P42" s="74">
        <v>0</v>
      </c>
      <c r="Q42" s="74">
        <v>0</v>
      </c>
      <c r="R42" s="74">
        <v>70</v>
      </c>
      <c r="S42" s="74">
        <v>0</v>
      </c>
      <c r="T42" s="74">
        <v>0</v>
      </c>
      <c r="U42" s="74">
        <v>0</v>
      </c>
      <c r="V42" s="74">
        <v>70</v>
      </c>
      <c r="W42" s="74">
        <v>0</v>
      </c>
      <c r="X42" s="74">
        <v>0</v>
      </c>
      <c r="Y42" s="74">
        <v>66</v>
      </c>
      <c r="Z42" s="74">
        <v>0</v>
      </c>
      <c r="AA42" s="74">
        <v>0</v>
      </c>
      <c r="AB42" s="74">
        <v>0</v>
      </c>
      <c r="AC42" s="74">
        <v>66</v>
      </c>
    </row>
    <row r="43" spans="1:29" ht="16">
      <c r="A43" s="429">
        <v>43868</v>
      </c>
      <c r="B43" s="75">
        <v>0</v>
      </c>
      <c r="C43" s="75">
        <v>-4</v>
      </c>
      <c r="D43" s="75">
        <v>3.157</v>
      </c>
      <c r="E43" s="75">
        <v>2</v>
      </c>
      <c r="F43" s="75">
        <v>1</v>
      </c>
      <c r="G43" s="75">
        <v>41</v>
      </c>
      <c r="H43" s="75">
        <v>3.1970000000000001</v>
      </c>
      <c r="I43" s="75">
        <v>0</v>
      </c>
      <c r="J43" s="75">
        <v>2</v>
      </c>
      <c r="K43" s="75">
        <v>3.08</v>
      </c>
      <c r="L43" s="75">
        <v>5</v>
      </c>
      <c r="M43" s="75">
        <v>1</v>
      </c>
      <c r="N43" s="75">
        <v>9</v>
      </c>
      <c r="O43" s="75">
        <v>3.097</v>
      </c>
      <c r="P43" s="75">
        <v>0</v>
      </c>
      <c r="Q43" s="75">
        <v>0</v>
      </c>
      <c r="R43" s="75">
        <v>85</v>
      </c>
      <c r="S43" s="75">
        <v>0</v>
      </c>
      <c r="T43" s="75">
        <v>0</v>
      </c>
      <c r="U43" s="75">
        <v>0</v>
      </c>
      <c r="V43" s="75">
        <v>85</v>
      </c>
      <c r="W43" s="75">
        <v>0</v>
      </c>
      <c r="X43" s="75">
        <v>0</v>
      </c>
      <c r="Y43" s="75">
        <v>72</v>
      </c>
      <c r="Z43" s="75">
        <v>0</v>
      </c>
      <c r="AA43" s="75">
        <v>0</v>
      </c>
      <c r="AB43" s="75">
        <v>0</v>
      </c>
      <c r="AC43" s="75">
        <v>72</v>
      </c>
    </row>
    <row r="44" spans="1:29" ht="16">
      <c r="A44" s="429">
        <v>43869</v>
      </c>
      <c r="B44" s="74">
        <v>0</v>
      </c>
      <c r="C44" s="74">
        <v>2</v>
      </c>
      <c r="D44" s="74">
        <v>3.3969999999999998</v>
      </c>
      <c r="E44" s="74">
        <v>6</v>
      </c>
      <c r="F44" s="74">
        <v>0</v>
      </c>
      <c r="G44" s="74">
        <v>3</v>
      </c>
      <c r="H44" s="74">
        <v>3.4079999999999999</v>
      </c>
      <c r="I44" s="74">
        <v>0</v>
      </c>
      <c r="J44" s="74">
        <v>2</v>
      </c>
      <c r="K44" s="74">
        <v>3.2650000000000001</v>
      </c>
      <c r="L44" s="74">
        <v>5</v>
      </c>
      <c r="M44" s="74">
        <v>1</v>
      </c>
      <c r="N44" s="74">
        <v>10</v>
      </c>
      <c r="O44" s="74">
        <v>3.282</v>
      </c>
      <c r="P44" s="74">
        <v>0</v>
      </c>
      <c r="Q44" s="74">
        <v>0</v>
      </c>
      <c r="R44" s="74">
        <v>87</v>
      </c>
      <c r="S44" s="74">
        <v>0</v>
      </c>
      <c r="T44" s="74">
        <v>0</v>
      </c>
      <c r="U44" s="74">
        <v>0</v>
      </c>
      <c r="V44" s="74">
        <v>87</v>
      </c>
      <c r="W44" s="74">
        <v>0</v>
      </c>
      <c r="X44" s="74">
        <v>0</v>
      </c>
      <c r="Y44" s="74">
        <v>78</v>
      </c>
      <c r="Z44" s="74">
        <v>0</v>
      </c>
      <c r="AA44" s="74">
        <v>0</v>
      </c>
      <c r="AB44" s="74">
        <v>0</v>
      </c>
      <c r="AC44" s="74">
        <v>78</v>
      </c>
    </row>
    <row r="45" spans="1:29" ht="16">
      <c r="A45" s="429">
        <v>43870</v>
      </c>
      <c r="B45" s="75">
        <v>0</v>
      </c>
      <c r="C45" s="75">
        <v>1</v>
      </c>
      <c r="D45" s="75">
        <v>2.661</v>
      </c>
      <c r="E45" s="75">
        <v>0</v>
      </c>
      <c r="F45" s="75">
        <v>0</v>
      </c>
      <c r="G45" s="75">
        <v>6</v>
      </c>
      <c r="H45" s="75">
        <v>2.6680000000000001</v>
      </c>
      <c r="I45" s="75">
        <v>0</v>
      </c>
      <c r="J45" s="75">
        <v>2</v>
      </c>
      <c r="K45" s="75">
        <v>3.2730000000000001</v>
      </c>
      <c r="L45" s="75">
        <v>5</v>
      </c>
      <c r="M45" s="75">
        <v>0</v>
      </c>
      <c r="N45" s="75">
        <v>11</v>
      </c>
      <c r="O45" s="75">
        <v>3.2909999999999999</v>
      </c>
      <c r="P45" s="75">
        <v>0</v>
      </c>
      <c r="Q45" s="75">
        <v>0</v>
      </c>
      <c r="R45" s="75">
        <v>100</v>
      </c>
      <c r="S45" s="75">
        <v>0</v>
      </c>
      <c r="T45" s="75">
        <v>0</v>
      </c>
      <c r="U45" s="75">
        <v>0</v>
      </c>
      <c r="V45" s="75">
        <v>100</v>
      </c>
      <c r="W45" s="75">
        <v>0</v>
      </c>
      <c r="X45" s="75">
        <v>0</v>
      </c>
      <c r="Y45" s="75">
        <v>78</v>
      </c>
      <c r="Z45" s="75">
        <v>0</v>
      </c>
      <c r="AA45" s="75">
        <v>0</v>
      </c>
      <c r="AB45" s="75">
        <v>0</v>
      </c>
      <c r="AC45" s="75">
        <v>78</v>
      </c>
    </row>
    <row r="46" spans="1:29" ht="16">
      <c r="A46" s="429">
        <v>43871</v>
      </c>
      <c r="B46" s="74">
        <v>0</v>
      </c>
      <c r="C46" s="74">
        <v>0</v>
      </c>
      <c r="D46" s="74">
        <v>2.9910000000000001</v>
      </c>
      <c r="E46" s="74">
        <v>3</v>
      </c>
      <c r="F46" s="74">
        <v>0</v>
      </c>
      <c r="G46" s="74">
        <v>65</v>
      </c>
      <c r="H46" s="74">
        <v>3.0590000000000002</v>
      </c>
      <c r="I46" s="74">
        <v>0</v>
      </c>
      <c r="J46" s="74">
        <v>2</v>
      </c>
      <c r="K46" s="74">
        <v>3.2959999999999998</v>
      </c>
      <c r="L46" s="74">
        <v>5</v>
      </c>
      <c r="M46" s="74">
        <v>0</v>
      </c>
      <c r="N46" s="74">
        <v>20</v>
      </c>
      <c r="O46" s="74">
        <v>3.323</v>
      </c>
      <c r="P46" s="74">
        <v>0</v>
      </c>
      <c r="Q46" s="74">
        <v>0</v>
      </c>
      <c r="R46" s="74">
        <v>107</v>
      </c>
      <c r="S46" s="74">
        <v>0</v>
      </c>
      <c r="T46" s="74">
        <v>0</v>
      </c>
      <c r="U46" s="74">
        <v>0</v>
      </c>
      <c r="V46" s="74">
        <v>107</v>
      </c>
      <c r="W46" s="74">
        <v>0</v>
      </c>
      <c r="X46" s="74">
        <v>0</v>
      </c>
      <c r="Y46" s="74">
        <v>84</v>
      </c>
      <c r="Z46" s="74">
        <v>0</v>
      </c>
      <c r="AA46" s="74">
        <v>0</v>
      </c>
      <c r="AB46" s="74">
        <v>0</v>
      </c>
      <c r="AC46" s="74">
        <v>84</v>
      </c>
    </row>
    <row r="47" spans="1:29" ht="16">
      <c r="A47" s="429">
        <v>43872</v>
      </c>
      <c r="B47" s="75">
        <v>0</v>
      </c>
      <c r="C47" s="75">
        <v>0</v>
      </c>
      <c r="D47" s="75">
        <v>2.4809999999999999</v>
      </c>
      <c r="E47" s="75">
        <v>4</v>
      </c>
      <c r="F47" s="75">
        <v>0</v>
      </c>
      <c r="G47" s="75">
        <v>0</v>
      </c>
      <c r="H47" s="75">
        <v>2.4849999999999999</v>
      </c>
      <c r="I47" s="75">
        <v>0</v>
      </c>
      <c r="J47" s="75">
        <v>1</v>
      </c>
      <c r="K47" s="75">
        <v>3.1869999999999998</v>
      </c>
      <c r="L47" s="75">
        <v>6</v>
      </c>
      <c r="M47" s="75">
        <v>0</v>
      </c>
      <c r="N47" s="75">
        <v>20</v>
      </c>
      <c r="O47" s="75">
        <v>3.2130000000000001</v>
      </c>
      <c r="P47" s="75">
        <v>0</v>
      </c>
      <c r="Q47" s="75">
        <v>0</v>
      </c>
      <c r="R47" s="75">
        <v>100</v>
      </c>
      <c r="S47" s="75">
        <v>0</v>
      </c>
      <c r="T47" s="75">
        <v>0</v>
      </c>
      <c r="U47" s="75">
        <v>0</v>
      </c>
      <c r="V47" s="75">
        <v>100</v>
      </c>
      <c r="W47" s="75">
        <v>0</v>
      </c>
      <c r="X47" s="75">
        <v>0</v>
      </c>
      <c r="Y47" s="75">
        <v>89</v>
      </c>
      <c r="Z47" s="75">
        <v>0</v>
      </c>
      <c r="AA47" s="75">
        <v>0</v>
      </c>
      <c r="AB47" s="75">
        <v>0</v>
      </c>
      <c r="AC47" s="75">
        <v>89</v>
      </c>
    </row>
    <row r="48" spans="1:29" ht="16">
      <c r="A48" s="429">
        <v>43873</v>
      </c>
      <c r="B48" s="74">
        <v>0</v>
      </c>
      <c r="C48" s="74">
        <v>0</v>
      </c>
      <c r="D48" s="74">
        <v>2.0310000000000001</v>
      </c>
      <c r="E48" s="74">
        <v>3</v>
      </c>
      <c r="F48" s="74">
        <v>0</v>
      </c>
      <c r="G48" s="74">
        <v>39</v>
      </c>
      <c r="H48" s="74">
        <v>2.073</v>
      </c>
      <c r="I48" s="74">
        <v>0</v>
      </c>
      <c r="J48" s="74">
        <v>0</v>
      </c>
      <c r="K48" s="74">
        <v>2.919</v>
      </c>
      <c r="L48" s="74">
        <v>3</v>
      </c>
      <c r="M48" s="74">
        <v>0</v>
      </c>
      <c r="N48" s="74">
        <v>23</v>
      </c>
      <c r="O48" s="74">
        <v>2.9449999999999998</v>
      </c>
      <c r="P48" s="74">
        <v>0</v>
      </c>
      <c r="Q48" s="74">
        <v>0</v>
      </c>
      <c r="R48" s="74">
        <v>5</v>
      </c>
      <c r="S48" s="74">
        <v>0</v>
      </c>
      <c r="T48" s="74">
        <v>0</v>
      </c>
      <c r="U48" s="74">
        <v>0</v>
      </c>
      <c r="V48" s="74">
        <v>5</v>
      </c>
      <c r="W48" s="74">
        <v>0</v>
      </c>
      <c r="X48" s="74">
        <v>0</v>
      </c>
      <c r="Y48" s="74">
        <v>79</v>
      </c>
      <c r="Z48" s="74">
        <v>0</v>
      </c>
      <c r="AA48" s="74">
        <v>0</v>
      </c>
      <c r="AB48" s="74">
        <v>0</v>
      </c>
      <c r="AC48" s="74">
        <v>79</v>
      </c>
    </row>
    <row r="49" spans="1:29" ht="16">
      <c r="A49" s="429">
        <v>43874</v>
      </c>
      <c r="B49" s="75">
        <v>0</v>
      </c>
      <c r="C49" s="75">
        <v>0</v>
      </c>
      <c r="D49" s="75">
        <v>15.154999999999999</v>
      </c>
      <c r="E49" s="75">
        <v>5</v>
      </c>
      <c r="F49" s="75">
        <v>0</v>
      </c>
      <c r="G49" s="75">
        <v>44</v>
      </c>
      <c r="H49" s="75">
        <v>15.204000000000001</v>
      </c>
      <c r="I49" s="75">
        <v>0</v>
      </c>
      <c r="J49" s="75">
        <v>0</v>
      </c>
      <c r="K49" s="75">
        <v>4.5529999999999999</v>
      </c>
      <c r="L49" s="75">
        <v>3</v>
      </c>
      <c r="M49" s="75">
        <v>0</v>
      </c>
      <c r="N49" s="75">
        <v>28</v>
      </c>
      <c r="O49" s="75">
        <v>4.585</v>
      </c>
      <c r="P49" s="75">
        <v>0</v>
      </c>
      <c r="Q49" s="75">
        <v>0</v>
      </c>
      <c r="R49" s="75">
        <v>253</v>
      </c>
      <c r="S49" s="75">
        <v>0</v>
      </c>
      <c r="T49" s="75">
        <v>0</v>
      </c>
      <c r="U49" s="75">
        <v>0</v>
      </c>
      <c r="V49" s="75">
        <v>253</v>
      </c>
      <c r="W49" s="75">
        <v>0</v>
      </c>
      <c r="X49" s="75">
        <v>0</v>
      </c>
      <c r="Y49" s="75">
        <v>105</v>
      </c>
      <c r="Z49" s="75">
        <v>0</v>
      </c>
      <c r="AA49" s="75">
        <v>0</v>
      </c>
      <c r="AB49" s="75">
        <v>0</v>
      </c>
      <c r="AC49" s="75">
        <v>105</v>
      </c>
    </row>
    <row r="50" spans="1:29" ht="16">
      <c r="A50" s="429">
        <v>43875</v>
      </c>
      <c r="B50" s="74">
        <v>5</v>
      </c>
      <c r="C50" s="74">
        <v>2</v>
      </c>
      <c r="D50" s="74">
        <v>4.0650000000000004</v>
      </c>
      <c r="E50" s="74">
        <v>4</v>
      </c>
      <c r="F50" s="74">
        <v>0</v>
      </c>
      <c r="G50" s="74">
        <v>0</v>
      </c>
      <c r="H50" s="74">
        <v>4.0759999999999996</v>
      </c>
      <c r="I50" s="74">
        <v>1</v>
      </c>
      <c r="J50" s="74">
        <v>1</v>
      </c>
      <c r="K50" s="74">
        <v>4.6829999999999998</v>
      </c>
      <c r="L50" s="74">
        <v>4</v>
      </c>
      <c r="M50" s="74">
        <v>0</v>
      </c>
      <c r="N50" s="74">
        <v>22</v>
      </c>
      <c r="O50" s="74">
        <v>4.71</v>
      </c>
      <c r="P50" s="74">
        <v>0</v>
      </c>
      <c r="Q50" s="74">
        <v>0</v>
      </c>
      <c r="R50" s="74">
        <v>152</v>
      </c>
      <c r="S50" s="74">
        <v>0</v>
      </c>
      <c r="T50" s="74">
        <v>0</v>
      </c>
      <c r="U50" s="74">
        <v>0</v>
      </c>
      <c r="V50" s="74">
        <v>152</v>
      </c>
      <c r="W50" s="74">
        <v>0</v>
      </c>
      <c r="X50" s="74">
        <v>0</v>
      </c>
      <c r="Y50" s="74">
        <v>115</v>
      </c>
      <c r="Z50" s="74">
        <v>0</v>
      </c>
      <c r="AA50" s="74">
        <v>0</v>
      </c>
      <c r="AB50" s="74">
        <v>0</v>
      </c>
      <c r="AC50" s="74">
        <v>115</v>
      </c>
    </row>
    <row r="51" spans="1:29" ht="16">
      <c r="A51" s="429">
        <v>43876</v>
      </c>
      <c r="B51" s="75">
        <v>0</v>
      </c>
      <c r="C51" s="75">
        <v>1</v>
      </c>
      <c r="D51" s="75">
        <v>2.657</v>
      </c>
      <c r="E51" s="75">
        <v>1</v>
      </c>
      <c r="F51" s="75">
        <v>0</v>
      </c>
      <c r="G51" s="75">
        <v>67</v>
      </c>
      <c r="H51" s="75">
        <v>2.726</v>
      </c>
      <c r="I51" s="75">
        <v>1</v>
      </c>
      <c r="J51" s="75">
        <v>1</v>
      </c>
      <c r="K51" s="75">
        <v>4.577</v>
      </c>
      <c r="L51" s="75">
        <v>3</v>
      </c>
      <c r="M51" s="75">
        <v>0</v>
      </c>
      <c r="N51" s="75">
        <v>32</v>
      </c>
      <c r="O51" s="75">
        <v>4.6130000000000004</v>
      </c>
      <c r="P51" s="75">
        <v>0</v>
      </c>
      <c r="Q51" s="75">
        <v>0</v>
      </c>
      <c r="R51" s="75">
        <v>142</v>
      </c>
      <c r="S51" s="75">
        <v>2</v>
      </c>
      <c r="T51" s="75">
        <v>0</v>
      </c>
      <c r="U51" s="75">
        <v>0</v>
      </c>
      <c r="V51" s="75">
        <v>144</v>
      </c>
      <c r="W51" s="75">
        <v>0</v>
      </c>
      <c r="X51" s="75">
        <v>0</v>
      </c>
      <c r="Y51" s="75">
        <v>123</v>
      </c>
      <c r="Z51" s="75">
        <v>0</v>
      </c>
      <c r="AA51" s="75">
        <v>0</v>
      </c>
      <c r="AB51" s="75">
        <v>0</v>
      </c>
      <c r="AC51" s="75">
        <v>123</v>
      </c>
    </row>
    <row r="52" spans="1:29" ht="16">
      <c r="A52" s="429">
        <v>43877</v>
      </c>
      <c r="B52" s="74">
        <v>0</v>
      </c>
      <c r="C52" s="74">
        <v>1</v>
      </c>
      <c r="D52" s="74">
        <v>2.0350000000000001</v>
      </c>
      <c r="E52" s="74">
        <v>1</v>
      </c>
      <c r="F52" s="74">
        <v>0</v>
      </c>
      <c r="G52" s="74">
        <v>70</v>
      </c>
      <c r="H52" s="74">
        <v>2.1070000000000002</v>
      </c>
      <c r="I52" s="74">
        <v>1</v>
      </c>
      <c r="J52" s="74">
        <v>1</v>
      </c>
      <c r="K52" s="74">
        <v>4.4880000000000004</v>
      </c>
      <c r="L52" s="74">
        <v>3</v>
      </c>
      <c r="M52" s="74">
        <v>0</v>
      </c>
      <c r="N52" s="74">
        <v>41</v>
      </c>
      <c r="O52" s="74">
        <v>4.5330000000000004</v>
      </c>
      <c r="P52" s="74">
        <v>0</v>
      </c>
      <c r="Q52" s="74">
        <v>0</v>
      </c>
      <c r="R52" s="74">
        <v>104</v>
      </c>
      <c r="S52" s="74">
        <v>0</v>
      </c>
      <c r="T52" s="74">
        <v>0</v>
      </c>
      <c r="U52" s="74">
        <v>0</v>
      </c>
      <c r="V52" s="74">
        <v>104</v>
      </c>
      <c r="W52" s="74">
        <v>0</v>
      </c>
      <c r="X52" s="74">
        <v>0</v>
      </c>
      <c r="Y52" s="74">
        <v>123</v>
      </c>
      <c r="Z52" s="74">
        <v>0</v>
      </c>
      <c r="AA52" s="74">
        <v>0</v>
      </c>
      <c r="AB52" s="74">
        <v>0</v>
      </c>
      <c r="AC52" s="74">
        <v>124</v>
      </c>
    </row>
    <row r="53" spans="1:29" ht="16">
      <c r="A53" s="429">
        <v>43878</v>
      </c>
      <c r="B53" s="75">
        <v>0</v>
      </c>
      <c r="C53" s="75">
        <v>1</v>
      </c>
      <c r="D53" s="75">
        <v>2.0569999999999999</v>
      </c>
      <c r="E53" s="75">
        <v>1</v>
      </c>
      <c r="F53" s="75">
        <v>0</v>
      </c>
      <c r="G53" s="75">
        <v>99</v>
      </c>
      <c r="H53" s="75">
        <v>2.1579999999999999</v>
      </c>
      <c r="I53" s="75">
        <v>1</v>
      </c>
      <c r="J53" s="75">
        <v>1</v>
      </c>
      <c r="K53" s="75">
        <v>4.3540000000000001</v>
      </c>
      <c r="L53" s="75">
        <v>3</v>
      </c>
      <c r="M53" s="75">
        <v>0</v>
      </c>
      <c r="N53" s="75">
        <v>46</v>
      </c>
      <c r="O53" s="75">
        <v>4.4039999999999999</v>
      </c>
      <c r="P53" s="75">
        <v>0</v>
      </c>
      <c r="Q53" s="75">
        <v>0</v>
      </c>
      <c r="R53" s="75">
        <v>98</v>
      </c>
      <c r="S53" s="75">
        <v>0</v>
      </c>
      <c r="T53" s="75">
        <v>0</v>
      </c>
      <c r="U53" s="75">
        <v>0</v>
      </c>
      <c r="V53" s="75">
        <v>98</v>
      </c>
      <c r="W53" s="75">
        <v>0</v>
      </c>
      <c r="X53" s="75">
        <v>0</v>
      </c>
      <c r="Y53" s="75">
        <v>122</v>
      </c>
      <c r="Z53" s="75">
        <v>0</v>
      </c>
      <c r="AA53" s="75">
        <v>0</v>
      </c>
      <c r="AB53" s="75">
        <v>0</v>
      </c>
      <c r="AC53" s="75">
        <v>122</v>
      </c>
    </row>
    <row r="54" spans="1:29" ht="16">
      <c r="A54" s="429">
        <v>43879</v>
      </c>
      <c r="B54" s="74">
        <v>0</v>
      </c>
      <c r="C54" s="74">
        <v>0</v>
      </c>
      <c r="D54" s="74">
        <v>1.9079999999999999</v>
      </c>
      <c r="E54" s="74">
        <v>2</v>
      </c>
      <c r="F54" s="74">
        <v>0</v>
      </c>
      <c r="G54" s="74">
        <v>88</v>
      </c>
      <c r="H54" s="74">
        <v>1.998</v>
      </c>
      <c r="I54" s="74">
        <v>1</v>
      </c>
      <c r="J54" s="74">
        <v>1</v>
      </c>
      <c r="K54" s="74">
        <v>4.2729999999999997</v>
      </c>
      <c r="L54" s="74">
        <v>2</v>
      </c>
      <c r="M54" s="74">
        <v>0</v>
      </c>
      <c r="N54" s="74">
        <v>58</v>
      </c>
      <c r="O54" s="74">
        <v>4.335</v>
      </c>
      <c r="P54" s="74">
        <v>0</v>
      </c>
      <c r="Q54" s="74">
        <v>0</v>
      </c>
      <c r="R54" s="74">
        <v>139</v>
      </c>
      <c r="S54" s="74">
        <v>0</v>
      </c>
      <c r="T54" s="74">
        <v>0</v>
      </c>
      <c r="U54" s="74">
        <v>0</v>
      </c>
      <c r="V54" s="74">
        <v>139</v>
      </c>
      <c r="W54" s="74">
        <v>0</v>
      </c>
      <c r="X54" s="74">
        <v>0</v>
      </c>
      <c r="Y54" s="74">
        <v>128</v>
      </c>
      <c r="Z54" s="74">
        <v>0</v>
      </c>
      <c r="AA54" s="74">
        <v>0</v>
      </c>
      <c r="AB54" s="74">
        <v>0</v>
      </c>
      <c r="AC54" s="74">
        <v>128</v>
      </c>
    </row>
    <row r="55" spans="1:29" ht="16">
      <c r="A55" s="429">
        <v>43880</v>
      </c>
      <c r="B55" s="75">
        <v>0</v>
      </c>
      <c r="C55" s="75">
        <v>2</v>
      </c>
      <c r="D55" s="75">
        <v>1.802</v>
      </c>
      <c r="E55" s="75">
        <v>2</v>
      </c>
      <c r="F55" s="75">
        <v>0</v>
      </c>
      <c r="G55" s="75">
        <v>79</v>
      </c>
      <c r="H55" s="75">
        <v>1.885</v>
      </c>
      <c r="I55" s="75">
        <v>1</v>
      </c>
      <c r="J55" s="75">
        <v>1</v>
      </c>
      <c r="K55" s="75">
        <v>4.24</v>
      </c>
      <c r="L55" s="75">
        <v>2</v>
      </c>
      <c r="M55" s="75">
        <v>0</v>
      </c>
      <c r="N55" s="75">
        <v>64</v>
      </c>
      <c r="O55" s="75">
        <v>4.3079999999999998</v>
      </c>
      <c r="P55" s="75">
        <v>0</v>
      </c>
      <c r="Q55" s="75">
        <v>0</v>
      </c>
      <c r="R55" s="75">
        <v>113</v>
      </c>
      <c r="S55" s="75">
        <v>0</v>
      </c>
      <c r="T55" s="75">
        <v>0</v>
      </c>
      <c r="U55" s="75">
        <v>0</v>
      </c>
      <c r="V55" s="75">
        <v>113</v>
      </c>
      <c r="W55" s="75">
        <v>0</v>
      </c>
      <c r="X55" s="75">
        <v>0</v>
      </c>
      <c r="Y55" s="75">
        <v>143</v>
      </c>
      <c r="Z55" s="75">
        <v>0</v>
      </c>
      <c r="AA55" s="75">
        <v>0</v>
      </c>
      <c r="AB55" s="75">
        <v>0</v>
      </c>
      <c r="AC55" s="75">
        <v>143</v>
      </c>
    </row>
    <row r="56" spans="1:29" ht="16">
      <c r="A56" s="429">
        <v>43881</v>
      </c>
      <c r="B56" s="74">
        <v>0</v>
      </c>
      <c r="C56" s="74">
        <v>5</v>
      </c>
      <c r="D56" s="74">
        <v>420</v>
      </c>
      <c r="E56" s="74">
        <v>1</v>
      </c>
      <c r="F56" s="74">
        <v>0</v>
      </c>
      <c r="G56" s="74">
        <v>0</v>
      </c>
      <c r="H56" s="74">
        <v>426</v>
      </c>
      <c r="I56" s="74">
        <v>1</v>
      </c>
      <c r="J56" s="74">
        <v>2</v>
      </c>
      <c r="K56" s="74">
        <v>2.1349999999999998</v>
      </c>
      <c r="L56" s="74">
        <v>2</v>
      </c>
      <c r="M56" s="74">
        <v>0</v>
      </c>
      <c r="N56" s="74">
        <v>58</v>
      </c>
      <c r="O56" s="74">
        <v>2.1970000000000001</v>
      </c>
      <c r="P56" s="74">
        <v>0</v>
      </c>
      <c r="Q56" s="74">
        <v>0</v>
      </c>
      <c r="R56" s="74">
        <v>125</v>
      </c>
      <c r="S56" s="74">
        <v>0</v>
      </c>
      <c r="T56" s="74">
        <v>0</v>
      </c>
      <c r="U56" s="74">
        <v>2</v>
      </c>
      <c r="V56" s="74">
        <v>127</v>
      </c>
      <c r="W56" s="74">
        <v>0</v>
      </c>
      <c r="X56" s="74">
        <v>0</v>
      </c>
      <c r="Y56" s="74">
        <v>125</v>
      </c>
      <c r="Z56" s="74">
        <v>0</v>
      </c>
      <c r="AA56" s="74">
        <v>0</v>
      </c>
      <c r="AB56" s="74">
        <v>0</v>
      </c>
      <c r="AC56" s="74">
        <v>125</v>
      </c>
    </row>
    <row r="57" spans="1:29" ht="16">
      <c r="A57" s="429">
        <v>43882</v>
      </c>
      <c r="B57" s="75">
        <v>0</v>
      </c>
      <c r="C57" s="75">
        <v>4</v>
      </c>
      <c r="D57" s="75">
        <v>1.0149999999999999</v>
      </c>
      <c r="E57" s="75">
        <v>2</v>
      </c>
      <c r="F57" s="75">
        <v>0</v>
      </c>
      <c r="G57" s="75">
        <v>13</v>
      </c>
      <c r="H57" s="75">
        <v>1.034</v>
      </c>
      <c r="I57" s="75">
        <v>0</v>
      </c>
      <c r="J57" s="75">
        <v>2</v>
      </c>
      <c r="K57" s="75">
        <v>1.6990000000000001</v>
      </c>
      <c r="L57" s="75">
        <v>1</v>
      </c>
      <c r="M57" s="75">
        <v>0</v>
      </c>
      <c r="N57" s="75">
        <v>59</v>
      </c>
      <c r="O57" s="75">
        <v>1.762</v>
      </c>
      <c r="P57" s="75">
        <v>0</v>
      </c>
      <c r="Q57" s="75">
        <v>0</v>
      </c>
      <c r="R57" s="75">
        <v>0</v>
      </c>
      <c r="S57" s="75">
        <v>1</v>
      </c>
      <c r="T57" s="75">
        <v>0</v>
      </c>
      <c r="U57" s="75">
        <v>0</v>
      </c>
      <c r="V57" s="75">
        <v>1</v>
      </c>
      <c r="W57" s="75">
        <v>0</v>
      </c>
      <c r="X57" s="75">
        <v>0</v>
      </c>
      <c r="Y57" s="75">
        <v>103</v>
      </c>
      <c r="Z57" s="75">
        <v>0</v>
      </c>
      <c r="AA57" s="75">
        <v>0</v>
      </c>
      <c r="AB57" s="75">
        <v>0</v>
      </c>
      <c r="AC57" s="75">
        <v>104</v>
      </c>
    </row>
    <row r="58" spans="1:29" ht="16">
      <c r="A58" s="429">
        <v>43883</v>
      </c>
      <c r="B58" s="74">
        <v>0</v>
      </c>
      <c r="C58" s="74">
        <v>2</v>
      </c>
      <c r="D58" s="74">
        <v>1.042</v>
      </c>
      <c r="E58" s="74">
        <v>14</v>
      </c>
      <c r="F58" s="74">
        <v>6</v>
      </c>
      <c r="G58" s="74">
        <v>0</v>
      </c>
      <c r="H58" s="74">
        <v>1.0640000000000001</v>
      </c>
      <c r="I58" s="74">
        <v>0</v>
      </c>
      <c r="J58" s="74">
        <v>2</v>
      </c>
      <c r="K58" s="74">
        <v>1.468</v>
      </c>
      <c r="L58" s="74">
        <v>3</v>
      </c>
      <c r="M58" s="74">
        <v>1</v>
      </c>
      <c r="N58" s="74">
        <v>50</v>
      </c>
      <c r="O58" s="74">
        <v>1.5249999999999999</v>
      </c>
      <c r="P58" s="74">
        <v>0</v>
      </c>
      <c r="Q58" s="74">
        <v>0</v>
      </c>
      <c r="R58" s="74">
        <v>209</v>
      </c>
      <c r="S58" s="74">
        <v>0</v>
      </c>
      <c r="T58" s="74">
        <v>0</v>
      </c>
      <c r="U58" s="74">
        <v>0</v>
      </c>
      <c r="V58" s="74">
        <v>209</v>
      </c>
      <c r="W58" s="74">
        <v>0</v>
      </c>
      <c r="X58" s="74">
        <v>0</v>
      </c>
      <c r="Y58" s="74">
        <v>113</v>
      </c>
      <c r="Z58" s="74">
        <v>0</v>
      </c>
      <c r="AA58" s="74">
        <v>0</v>
      </c>
      <c r="AB58" s="74">
        <v>0</v>
      </c>
      <c r="AC58" s="74">
        <v>113</v>
      </c>
    </row>
    <row r="59" spans="1:29" ht="16">
      <c r="A59" s="429">
        <v>43884</v>
      </c>
      <c r="B59" s="75">
        <v>0</v>
      </c>
      <c r="C59" s="75">
        <v>5</v>
      </c>
      <c r="D59" s="75">
        <v>904</v>
      </c>
      <c r="E59" s="75">
        <v>66</v>
      </c>
      <c r="F59" s="75">
        <v>1</v>
      </c>
      <c r="G59" s="75">
        <v>57</v>
      </c>
      <c r="H59" s="75">
        <v>1.0329999999999999</v>
      </c>
      <c r="I59" s="75">
        <v>0</v>
      </c>
      <c r="J59" s="75">
        <v>3</v>
      </c>
      <c r="K59" s="75">
        <v>1.3069999999999999</v>
      </c>
      <c r="L59" s="75">
        <v>13</v>
      </c>
      <c r="M59" s="75">
        <v>1</v>
      </c>
      <c r="N59" s="75">
        <v>48</v>
      </c>
      <c r="O59" s="75">
        <v>1.371</v>
      </c>
      <c r="P59" s="75">
        <v>0</v>
      </c>
      <c r="Q59" s="75">
        <v>0</v>
      </c>
      <c r="R59" s="75">
        <v>3</v>
      </c>
      <c r="S59" s="75">
        <v>2</v>
      </c>
      <c r="T59" s="75">
        <v>0</v>
      </c>
      <c r="U59" s="75">
        <v>0</v>
      </c>
      <c r="V59" s="75">
        <v>5</v>
      </c>
      <c r="W59" s="75">
        <v>0</v>
      </c>
      <c r="X59" s="75">
        <v>0</v>
      </c>
      <c r="Y59" s="75">
        <v>98</v>
      </c>
      <c r="Z59" s="75">
        <v>0</v>
      </c>
      <c r="AA59" s="75">
        <v>0</v>
      </c>
      <c r="AB59" s="75">
        <v>0</v>
      </c>
      <c r="AC59" s="75">
        <v>99</v>
      </c>
    </row>
    <row r="60" spans="1:29" ht="16">
      <c r="A60" s="429">
        <v>43885</v>
      </c>
      <c r="B60" s="74">
        <v>0</v>
      </c>
      <c r="C60" s="74">
        <v>8</v>
      </c>
      <c r="D60" s="74">
        <v>465</v>
      </c>
      <c r="E60" s="74">
        <v>55</v>
      </c>
      <c r="F60" s="74">
        <v>0</v>
      </c>
      <c r="G60" s="74">
        <v>0</v>
      </c>
      <c r="H60" s="74">
        <v>528</v>
      </c>
      <c r="I60" s="74">
        <v>0</v>
      </c>
      <c r="J60" s="74">
        <v>4</v>
      </c>
      <c r="K60" s="74">
        <v>1.079</v>
      </c>
      <c r="L60" s="74">
        <v>20</v>
      </c>
      <c r="M60" s="74">
        <v>1</v>
      </c>
      <c r="N60" s="74">
        <v>34</v>
      </c>
      <c r="O60" s="74">
        <v>1.1379999999999999</v>
      </c>
      <c r="P60" s="74">
        <v>0</v>
      </c>
      <c r="Q60" s="74">
        <v>0</v>
      </c>
      <c r="R60" s="74">
        <v>157</v>
      </c>
      <c r="S60" s="74">
        <v>1</v>
      </c>
      <c r="T60" s="74">
        <v>0</v>
      </c>
      <c r="U60" s="74">
        <v>1</v>
      </c>
      <c r="V60" s="74">
        <v>159</v>
      </c>
      <c r="W60" s="74">
        <v>0</v>
      </c>
      <c r="X60" s="74">
        <v>0</v>
      </c>
      <c r="Y60" s="74">
        <v>107</v>
      </c>
      <c r="Z60" s="74">
        <v>1</v>
      </c>
      <c r="AA60" s="74">
        <v>0</v>
      </c>
      <c r="AB60" s="74">
        <v>0</v>
      </c>
      <c r="AC60" s="74">
        <v>108</v>
      </c>
    </row>
    <row r="61" spans="1:29" ht="16">
      <c r="A61" s="429">
        <v>43886</v>
      </c>
      <c r="B61" s="75">
        <v>0</v>
      </c>
      <c r="C61" s="75">
        <v>1</v>
      </c>
      <c r="D61" s="75">
        <v>731</v>
      </c>
      <c r="E61" s="75">
        <v>107</v>
      </c>
      <c r="F61" s="75">
        <v>0</v>
      </c>
      <c r="G61" s="75">
        <v>0</v>
      </c>
      <c r="H61" s="75">
        <v>839</v>
      </c>
      <c r="I61" s="75">
        <v>0</v>
      </c>
      <c r="J61" s="75">
        <v>4</v>
      </c>
      <c r="K61" s="75">
        <v>911</v>
      </c>
      <c r="L61" s="75">
        <v>35</v>
      </c>
      <c r="M61" s="75">
        <v>1</v>
      </c>
      <c r="N61" s="75">
        <v>21</v>
      </c>
      <c r="O61" s="75">
        <v>973</v>
      </c>
      <c r="P61" s="75">
        <v>0</v>
      </c>
      <c r="Q61" s="75">
        <v>0</v>
      </c>
      <c r="R61" s="75">
        <v>75</v>
      </c>
      <c r="S61" s="75">
        <v>4</v>
      </c>
      <c r="T61" s="75">
        <v>0</v>
      </c>
      <c r="U61" s="75">
        <v>1</v>
      </c>
      <c r="V61" s="75">
        <v>80</v>
      </c>
      <c r="W61" s="75">
        <v>0</v>
      </c>
      <c r="X61" s="75">
        <v>0</v>
      </c>
      <c r="Y61" s="75">
        <v>97</v>
      </c>
      <c r="Z61" s="75">
        <v>1</v>
      </c>
      <c r="AA61" s="75">
        <v>0</v>
      </c>
      <c r="AB61" s="75">
        <v>1</v>
      </c>
      <c r="AC61" s="75">
        <v>99</v>
      </c>
    </row>
    <row r="62" spans="1:29" ht="16">
      <c r="A62" s="429">
        <v>43887</v>
      </c>
      <c r="B62" s="74">
        <v>1</v>
      </c>
      <c r="C62" s="74">
        <v>4</v>
      </c>
      <c r="D62" s="74">
        <v>746</v>
      </c>
      <c r="E62" s="74">
        <v>106</v>
      </c>
      <c r="F62" s="74">
        <v>1</v>
      </c>
      <c r="G62" s="74">
        <v>4</v>
      </c>
      <c r="H62" s="74">
        <v>862</v>
      </c>
      <c r="I62" s="74">
        <v>0</v>
      </c>
      <c r="J62" s="74">
        <v>4</v>
      </c>
      <c r="K62" s="74">
        <v>760</v>
      </c>
      <c r="L62" s="74">
        <v>50</v>
      </c>
      <c r="M62" s="74">
        <v>1</v>
      </c>
      <c r="N62" s="74">
        <v>11</v>
      </c>
      <c r="O62" s="74">
        <v>827</v>
      </c>
      <c r="P62" s="74">
        <v>0</v>
      </c>
      <c r="Q62" s="74">
        <v>0</v>
      </c>
      <c r="R62" s="74">
        <v>59</v>
      </c>
      <c r="S62" s="74">
        <v>3</v>
      </c>
      <c r="T62" s="74">
        <v>0</v>
      </c>
      <c r="U62" s="74">
        <v>0</v>
      </c>
      <c r="V62" s="74">
        <v>62</v>
      </c>
      <c r="W62" s="74">
        <v>0</v>
      </c>
      <c r="X62" s="74">
        <v>0</v>
      </c>
      <c r="Y62" s="74">
        <v>90</v>
      </c>
      <c r="Z62" s="74">
        <v>2</v>
      </c>
      <c r="AA62" s="74">
        <v>0</v>
      </c>
      <c r="AB62" s="74">
        <v>1</v>
      </c>
      <c r="AC62" s="74">
        <v>92</v>
      </c>
    </row>
    <row r="63" spans="1:29" ht="16">
      <c r="A63" s="429">
        <v>43888</v>
      </c>
      <c r="B63" s="75">
        <v>0</v>
      </c>
      <c r="C63" s="75">
        <v>6</v>
      </c>
      <c r="D63" s="75">
        <v>964</v>
      </c>
      <c r="E63" s="75">
        <v>108</v>
      </c>
      <c r="F63" s="75">
        <v>0</v>
      </c>
      <c r="G63" s="75">
        <v>0</v>
      </c>
      <c r="H63" s="75">
        <v>1.0780000000000001</v>
      </c>
      <c r="I63" s="75">
        <v>0</v>
      </c>
      <c r="J63" s="75">
        <v>4</v>
      </c>
      <c r="K63" s="75">
        <v>838</v>
      </c>
      <c r="L63" s="75">
        <v>65</v>
      </c>
      <c r="M63" s="75">
        <v>1</v>
      </c>
      <c r="N63" s="75">
        <v>11</v>
      </c>
      <c r="O63" s="75">
        <v>920</v>
      </c>
      <c r="P63" s="75">
        <v>0</v>
      </c>
      <c r="Q63" s="75">
        <v>0</v>
      </c>
      <c r="R63" s="75">
        <v>39</v>
      </c>
      <c r="S63" s="75">
        <v>3</v>
      </c>
      <c r="T63" s="75">
        <v>0</v>
      </c>
      <c r="U63" s="75">
        <v>0</v>
      </c>
      <c r="V63" s="75">
        <v>42</v>
      </c>
      <c r="W63" s="75">
        <v>0</v>
      </c>
      <c r="X63" s="75">
        <v>0</v>
      </c>
      <c r="Y63" s="75">
        <v>77</v>
      </c>
      <c r="Z63" s="75">
        <v>2</v>
      </c>
      <c r="AA63" s="75">
        <v>0</v>
      </c>
      <c r="AB63" s="75">
        <v>0</v>
      </c>
      <c r="AC63" s="75">
        <v>80</v>
      </c>
    </row>
    <row r="64" spans="1:29" ht="16">
      <c r="A64" s="429">
        <v>43889</v>
      </c>
      <c r="B64" s="74">
        <v>0</v>
      </c>
      <c r="C64" s="74">
        <v>12</v>
      </c>
      <c r="D64" s="74">
        <v>1.0409999999999999</v>
      </c>
      <c r="E64" s="74">
        <v>327</v>
      </c>
      <c r="F64" s="74">
        <v>1</v>
      </c>
      <c r="G64" s="74">
        <v>0</v>
      </c>
      <c r="H64" s="74">
        <v>1.381</v>
      </c>
      <c r="I64" s="74">
        <v>0</v>
      </c>
      <c r="J64" s="74">
        <v>5</v>
      </c>
      <c r="K64" s="74">
        <v>842</v>
      </c>
      <c r="L64" s="74">
        <v>112</v>
      </c>
      <c r="M64" s="74">
        <v>1</v>
      </c>
      <c r="N64" s="74">
        <v>9</v>
      </c>
      <c r="O64" s="74">
        <v>969</v>
      </c>
      <c r="P64" s="74">
        <v>0</v>
      </c>
      <c r="Q64" s="74">
        <v>0</v>
      </c>
      <c r="R64" s="74">
        <v>57</v>
      </c>
      <c r="S64" s="74">
        <v>5</v>
      </c>
      <c r="T64" s="74">
        <v>0</v>
      </c>
      <c r="U64" s="74">
        <v>1</v>
      </c>
      <c r="V64" s="74">
        <v>63</v>
      </c>
      <c r="W64" s="74">
        <v>0</v>
      </c>
      <c r="X64" s="74">
        <v>0</v>
      </c>
      <c r="Y64" s="74">
        <v>86</v>
      </c>
      <c r="Z64" s="74">
        <v>3</v>
      </c>
      <c r="AA64" s="74">
        <v>0</v>
      </c>
      <c r="AB64" s="74">
        <v>0</v>
      </c>
      <c r="AC64" s="74">
        <v>89</v>
      </c>
    </row>
    <row r="65" spans="1:29" ht="16">
      <c r="A65" s="429">
        <v>43890</v>
      </c>
      <c r="B65" s="75">
        <v>1</v>
      </c>
      <c r="C65" s="75">
        <v>7</v>
      </c>
      <c r="D65" s="75">
        <v>1.389</v>
      </c>
      <c r="E65" s="75">
        <v>359</v>
      </c>
      <c r="F65" s="75">
        <v>2</v>
      </c>
      <c r="G65" s="75">
        <v>0</v>
      </c>
      <c r="H65" s="75">
        <v>1.758</v>
      </c>
      <c r="I65" s="75">
        <v>0</v>
      </c>
      <c r="J65" s="75">
        <v>6</v>
      </c>
      <c r="K65" s="75">
        <v>891</v>
      </c>
      <c r="L65" s="75">
        <v>161</v>
      </c>
      <c r="M65" s="75">
        <v>1</v>
      </c>
      <c r="N65" s="75">
        <v>9</v>
      </c>
      <c r="O65" s="75">
        <v>1.0680000000000001</v>
      </c>
      <c r="P65" s="75">
        <v>0</v>
      </c>
      <c r="Q65" s="75">
        <v>1</v>
      </c>
      <c r="R65" s="75">
        <v>60</v>
      </c>
      <c r="S65" s="75">
        <v>4</v>
      </c>
      <c r="T65" s="75">
        <v>0</v>
      </c>
      <c r="U65" s="75">
        <v>1</v>
      </c>
      <c r="V65" s="75">
        <v>66</v>
      </c>
      <c r="W65" s="75">
        <v>0</v>
      </c>
      <c r="X65" s="75">
        <v>0</v>
      </c>
      <c r="Y65" s="75">
        <v>64</v>
      </c>
      <c r="Z65" s="75">
        <v>3</v>
      </c>
      <c r="AA65" s="75">
        <v>0</v>
      </c>
      <c r="AB65" s="75">
        <v>1</v>
      </c>
      <c r="AC65" s="75">
        <v>68</v>
      </c>
    </row>
    <row r="66" spans="1:29" ht="16">
      <c r="A66" s="429">
        <v>43891</v>
      </c>
      <c r="B66" s="74">
        <v>0</v>
      </c>
      <c r="C66" s="74">
        <v>8</v>
      </c>
      <c r="D66" s="74">
        <v>1.41</v>
      </c>
      <c r="E66" s="74">
        <v>381</v>
      </c>
      <c r="F66" s="74">
        <v>0</v>
      </c>
      <c r="G66" s="74">
        <v>1</v>
      </c>
      <c r="H66" s="74">
        <v>1.8</v>
      </c>
      <c r="I66" s="74">
        <v>0</v>
      </c>
      <c r="J66" s="74">
        <v>7</v>
      </c>
      <c r="K66" s="74">
        <v>964</v>
      </c>
      <c r="L66" s="74">
        <v>206</v>
      </c>
      <c r="M66" s="74">
        <v>1</v>
      </c>
      <c r="N66" s="74">
        <v>1</v>
      </c>
      <c r="O66" s="74">
        <v>1.1779999999999999</v>
      </c>
      <c r="P66" s="74">
        <v>0</v>
      </c>
      <c r="Q66" s="74">
        <v>0</v>
      </c>
      <c r="R66" s="74">
        <v>38</v>
      </c>
      <c r="S66" s="74">
        <v>8</v>
      </c>
      <c r="T66" s="74">
        <v>1</v>
      </c>
      <c r="U66" s="74">
        <v>0</v>
      </c>
      <c r="V66" s="74">
        <v>47</v>
      </c>
      <c r="W66" s="74">
        <v>0</v>
      </c>
      <c r="X66" s="74">
        <v>0</v>
      </c>
      <c r="Y66" s="74">
        <v>69</v>
      </c>
      <c r="Z66" s="74">
        <v>4</v>
      </c>
      <c r="AA66" s="74">
        <v>0</v>
      </c>
      <c r="AB66" s="74">
        <v>1</v>
      </c>
      <c r="AC66" s="74">
        <v>74</v>
      </c>
    </row>
    <row r="67" spans="1:29" ht="16">
      <c r="A67" s="429">
        <v>43892</v>
      </c>
      <c r="B67" s="75">
        <v>12</v>
      </c>
      <c r="C67" s="75">
        <v>19</v>
      </c>
      <c r="D67" s="75">
        <v>937</v>
      </c>
      <c r="E67" s="75">
        <v>704</v>
      </c>
      <c r="F67" s="75">
        <v>6</v>
      </c>
      <c r="G67" s="75">
        <v>1</v>
      </c>
      <c r="H67" s="75">
        <v>1.679</v>
      </c>
      <c r="I67" s="75">
        <v>2</v>
      </c>
      <c r="J67" s="75">
        <v>8</v>
      </c>
      <c r="K67" s="75">
        <v>1.0309999999999999</v>
      </c>
      <c r="L67" s="75">
        <v>299</v>
      </c>
      <c r="M67" s="75">
        <v>1</v>
      </c>
      <c r="N67" s="75">
        <v>1</v>
      </c>
      <c r="O67" s="75">
        <v>1.3420000000000001</v>
      </c>
      <c r="P67" s="75">
        <v>0</v>
      </c>
      <c r="Q67" s="75">
        <v>1</v>
      </c>
      <c r="R67" s="75">
        <v>59</v>
      </c>
      <c r="S67" s="75">
        <v>6</v>
      </c>
      <c r="T67" s="75">
        <v>0</v>
      </c>
      <c r="U67" s="75">
        <v>0</v>
      </c>
      <c r="V67" s="75">
        <v>66</v>
      </c>
      <c r="W67" s="75">
        <v>0</v>
      </c>
      <c r="X67" s="75">
        <v>0</v>
      </c>
      <c r="Y67" s="75">
        <v>55</v>
      </c>
      <c r="Z67" s="75">
        <v>5</v>
      </c>
      <c r="AA67" s="75">
        <v>0</v>
      </c>
      <c r="AB67" s="75">
        <v>0</v>
      </c>
      <c r="AC67" s="75">
        <v>61</v>
      </c>
    </row>
    <row r="68" spans="1:29" ht="16">
      <c r="A68" s="429">
        <v>43893</v>
      </c>
      <c r="B68" s="74">
        <v>0</v>
      </c>
      <c r="C68" s="74">
        <v>40</v>
      </c>
      <c r="D68" s="74">
        <v>1.702</v>
      </c>
      <c r="E68" s="74">
        <v>579</v>
      </c>
      <c r="F68" s="74">
        <v>4</v>
      </c>
      <c r="G68" s="74">
        <v>0</v>
      </c>
      <c r="H68" s="74">
        <v>2.3250000000000002</v>
      </c>
      <c r="I68" s="74">
        <v>2</v>
      </c>
      <c r="J68" s="74">
        <v>14</v>
      </c>
      <c r="K68" s="74">
        <v>1.17</v>
      </c>
      <c r="L68" s="74">
        <v>366</v>
      </c>
      <c r="M68" s="74">
        <v>2</v>
      </c>
      <c r="N68" s="74">
        <v>1</v>
      </c>
      <c r="O68" s="74">
        <v>1.5549999999999999</v>
      </c>
      <c r="P68" s="74">
        <v>0</v>
      </c>
      <c r="Q68" s="74">
        <v>0</v>
      </c>
      <c r="R68" s="74">
        <v>61</v>
      </c>
      <c r="S68" s="74">
        <v>20</v>
      </c>
      <c r="T68" s="74">
        <v>0</v>
      </c>
      <c r="U68" s="74">
        <v>0</v>
      </c>
      <c r="V68" s="74">
        <v>81</v>
      </c>
      <c r="W68" s="74">
        <v>0</v>
      </c>
      <c r="X68" s="74">
        <v>0</v>
      </c>
      <c r="Y68" s="74">
        <v>53</v>
      </c>
      <c r="Z68" s="74">
        <v>7</v>
      </c>
      <c r="AA68" s="74">
        <v>0</v>
      </c>
      <c r="AB68" s="74">
        <v>0</v>
      </c>
      <c r="AC68" s="74">
        <v>61</v>
      </c>
    </row>
    <row r="69" spans="1:29" ht="16">
      <c r="A69" s="429">
        <v>43894</v>
      </c>
      <c r="B69" s="75">
        <v>2</v>
      </c>
      <c r="C69" s="75">
        <v>45</v>
      </c>
      <c r="D69" s="75">
        <v>2.113</v>
      </c>
      <c r="E69" s="75">
        <v>820</v>
      </c>
      <c r="F69" s="75">
        <v>5</v>
      </c>
      <c r="G69" s="75">
        <v>0</v>
      </c>
      <c r="H69" s="75">
        <v>2.9849999999999999</v>
      </c>
      <c r="I69" s="75">
        <v>2</v>
      </c>
      <c r="J69" s="75">
        <v>20</v>
      </c>
      <c r="K69" s="75">
        <v>1.365</v>
      </c>
      <c r="L69" s="75">
        <v>468</v>
      </c>
      <c r="M69" s="75">
        <v>3</v>
      </c>
      <c r="N69" s="75">
        <v>0</v>
      </c>
      <c r="O69" s="75">
        <v>1.8580000000000001</v>
      </c>
      <c r="P69" s="75">
        <v>0</v>
      </c>
      <c r="Q69" s="75">
        <v>6</v>
      </c>
      <c r="R69" s="75">
        <v>56</v>
      </c>
      <c r="S69" s="75">
        <v>29</v>
      </c>
      <c r="T69" s="75">
        <v>1</v>
      </c>
      <c r="U69" s="75">
        <v>0</v>
      </c>
      <c r="V69" s="75">
        <v>92</v>
      </c>
      <c r="W69" s="75">
        <v>0</v>
      </c>
      <c r="X69" s="75">
        <v>1</v>
      </c>
      <c r="Y69" s="75">
        <v>53</v>
      </c>
      <c r="Z69" s="75">
        <v>11</v>
      </c>
      <c r="AA69" s="75">
        <v>0</v>
      </c>
      <c r="AB69" s="75">
        <v>0</v>
      </c>
      <c r="AC69" s="75">
        <v>65</v>
      </c>
    </row>
    <row r="70" spans="1:29" ht="16">
      <c r="A70" s="429">
        <v>43895</v>
      </c>
      <c r="B70" s="74">
        <v>3</v>
      </c>
      <c r="C70" s="74">
        <v>68</v>
      </c>
      <c r="D70" s="74">
        <v>1.258</v>
      </c>
      <c r="E70" s="74">
        <v>1.169</v>
      </c>
      <c r="F70" s="74">
        <v>11</v>
      </c>
      <c r="G70" s="74">
        <v>0</v>
      </c>
      <c r="H70" s="74">
        <v>2.5089999999999999</v>
      </c>
      <c r="I70" s="74">
        <v>3</v>
      </c>
      <c r="J70" s="74">
        <v>28</v>
      </c>
      <c r="K70" s="74">
        <v>1.407</v>
      </c>
      <c r="L70" s="74">
        <v>620</v>
      </c>
      <c r="M70" s="74">
        <v>4</v>
      </c>
      <c r="N70" s="74">
        <v>0</v>
      </c>
      <c r="O70" s="74">
        <v>2.0619999999999998</v>
      </c>
      <c r="P70" s="74">
        <v>5</v>
      </c>
      <c r="Q70" s="74">
        <v>4</v>
      </c>
      <c r="R70" s="74">
        <v>51</v>
      </c>
      <c r="S70" s="74">
        <v>35</v>
      </c>
      <c r="T70" s="74">
        <v>0</v>
      </c>
      <c r="U70" s="74">
        <v>0</v>
      </c>
      <c r="V70" s="74">
        <v>95</v>
      </c>
      <c r="W70" s="74">
        <v>1</v>
      </c>
      <c r="X70" s="74">
        <v>2</v>
      </c>
      <c r="Y70" s="74">
        <v>55</v>
      </c>
      <c r="Z70" s="74">
        <v>15</v>
      </c>
      <c r="AA70" s="74">
        <v>0</v>
      </c>
      <c r="AB70" s="74">
        <v>0</v>
      </c>
      <c r="AC70" s="74">
        <v>73</v>
      </c>
    </row>
    <row r="71" spans="1:29" ht="16">
      <c r="A71" s="429">
        <v>43896</v>
      </c>
      <c r="B71" s="75">
        <v>2</v>
      </c>
      <c r="C71" s="75">
        <v>106</v>
      </c>
      <c r="D71" s="75">
        <v>2.004</v>
      </c>
      <c r="E71" s="75">
        <v>1.554</v>
      </c>
      <c r="F71" s="75">
        <v>17</v>
      </c>
      <c r="G71" s="75">
        <v>0</v>
      </c>
      <c r="H71" s="75">
        <v>3.6829999999999998</v>
      </c>
      <c r="I71" s="75">
        <v>3</v>
      </c>
      <c r="J71" s="75">
        <v>42</v>
      </c>
      <c r="K71" s="75">
        <v>1.5449999999999999</v>
      </c>
      <c r="L71" s="75">
        <v>795</v>
      </c>
      <c r="M71" s="75">
        <v>6</v>
      </c>
      <c r="N71" s="75">
        <v>0</v>
      </c>
      <c r="O71" s="75">
        <v>2.391</v>
      </c>
      <c r="P71" s="75">
        <v>0</v>
      </c>
      <c r="Q71" s="75">
        <v>3</v>
      </c>
      <c r="R71" s="75">
        <v>55</v>
      </c>
      <c r="S71" s="75">
        <v>47</v>
      </c>
      <c r="T71" s="75">
        <v>0</v>
      </c>
      <c r="U71" s="75">
        <v>0</v>
      </c>
      <c r="V71" s="75">
        <v>105</v>
      </c>
      <c r="W71" s="75">
        <v>1</v>
      </c>
      <c r="X71" s="75">
        <v>2</v>
      </c>
      <c r="Y71" s="75">
        <v>54</v>
      </c>
      <c r="Z71" s="75">
        <v>21</v>
      </c>
      <c r="AA71" s="75">
        <v>0</v>
      </c>
      <c r="AB71" s="75">
        <v>0</v>
      </c>
      <c r="AC71" s="75">
        <v>79</v>
      </c>
    </row>
    <row r="72" spans="1:29" ht="16">
      <c r="A72" s="429">
        <v>43897</v>
      </c>
      <c r="B72" s="74">
        <v>16</v>
      </c>
      <c r="C72" s="74">
        <v>120</v>
      </c>
      <c r="D72" s="74">
        <v>1.81</v>
      </c>
      <c r="E72" s="74">
        <v>1.7549999999999999</v>
      </c>
      <c r="F72" s="74">
        <v>7</v>
      </c>
      <c r="G72" s="74">
        <v>0</v>
      </c>
      <c r="H72" s="74">
        <v>3.7080000000000002</v>
      </c>
      <c r="I72" s="74">
        <v>5</v>
      </c>
      <c r="J72" s="74">
        <v>58</v>
      </c>
      <c r="K72" s="74">
        <v>1.605</v>
      </c>
      <c r="L72" s="74">
        <v>995</v>
      </c>
      <c r="M72" s="74">
        <v>7</v>
      </c>
      <c r="N72" s="74">
        <v>0</v>
      </c>
      <c r="O72" s="74">
        <v>2.67</v>
      </c>
      <c r="P72" s="74">
        <v>0</v>
      </c>
      <c r="Q72" s="74">
        <v>3</v>
      </c>
      <c r="R72" s="74">
        <v>51</v>
      </c>
      <c r="S72" s="74">
        <v>60</v>
      </c>
      <c r="T72" s="74">
        <v>0</v>
      </c>
      <c r="U72" s="74">
        <v>0</v>
      </c>
      <c r="V72" s="74">
        <v>114</v>
      </c>
      <c r="W72" s="74">
        <v>1</v>
      </c>
      <c r="X72" s="74">
        <v>2</v>
      </c>
      <c r="Y72" s="74">
        <v>53</v>
      </c>
      <c r="Z72" s="74">
        <v>29</v>
      </c>
      <c r="AA72" s="74">
        <v>0</v>
      </c>
      <c r="AB72" s="74">
        <v>0</v>
      </c>
      <c r="AC72" s="74">
        <v>86</v>
      </c>
    </row>
    <row r="73" spans="1:29" ht="16">
      <c r="A73" s="429">
        <v>43898</v>
      </c>
      <c r="B73" s="75">
        <v>36</v>
      </c>
      <c r="C73" s="75">
        <v>150</v>
      </c>
      <c r="D73" s="75">
        <v>1.2829999999999999</v>
      </c>
      <c r="E73" s="75">
        <v>2.1760000000000002</v>
      </c>
      <c r="F73" s="75">
        <v>9</v>
      </c>
      <c r="G73" s="75">
        <v>0</v>
      </c>
      <c r="H73" s="75">
        <v>3.6539999999999999</v>
      </c>
      <c r="I73" s="75">
        <v>10</v>
      </c>
      <c r="J73" s="75">
        <v>78</v>
      </c>
      <c r="K73" s="75">
        <v>1.587</v>
      </c>
      <c r="L73" s="75">
        <v>1.2509999999999999</v>
      </c>
      <c r="M73" s="75">
        <v>8</v>
      </c>
      <c r="N73" s="75">
        <v>0</v>
      </c>
      <c r="O73" s="75">
        <v>2.9350000000000001</v>
      </c>
      <c r="P73" s="75">
        <v>1</v>
      </c>
      <c r="Q73" s="75">
        <v>3</v>
      </c>
      <c r="R73" s="75">
        <v>83</v>
      </c>
      <c r="S73" s="75">
        <v>45</v>
      </c>
      <c r="T73" s="75">
        <v>1</v>
      </c>
      <c r="U73" s="75">
        <v>1</v>
      </c>
      <c r="V73" s="75">
        <v>134</v>
      </c>
      <c r="W73" s="75">
        <v>1</v>
      </c>
      <c r="X73" s="75">
        <v>3</v>
      </c>
      <c r="Y73" s="75">
        <v>59</v>
      </c>
      <c r="Z73" s="75">
        <v>35</v>
      </c>
      <c r="AA73" s="75">
        <v>0</v>
      </c>
      <c r="AB73" s="75">
        <v>0</v>
      </c>
      <c r="AC73" s="75">
        <v>98</v>
      </c>
    </row>
    <row r="74" spans="1:29" ht="16">
      <c r="A74" s="429">
        <v>43899</v>
      </c>
      <c r="B74" s="74">
        <v>7</v>
      </c>
      <c r="C74" s="74">
        <v>182</v>
      </c>
      <c r="D74" s="74">
        <v>1.0209999999999999</v>
      </c>
      <c r="E74" s="74">
        <v>2.7360000000000002</v>
      </c>
      <c r="F74" s="74">
        <v>3</v>
      </c>
      <c r="G74" s="74">
        <v>0</v>
      </c>
      <c r="H74" s="74">
        <v>3.9489999999999998</v>
      </c>
      <c r="I74" s="74">
        <v>9</v>
      </c>
      <c r="J74" s="74">
        <v>102</v>
      </c>
      <c r="K74" s="74">
        <v>1.599</v>
      </c>
      <c r="L74" s="74">
        <v>1.5409999999999999</v>
      </c>
      <c r="M74" s="74">
        <v>8</v>
      </c>
      <c r="N74" s="74">
        <v>0</v>
      </c>
      <c r="O74" s="74">
        <v>3.2589999999999999</v>
      </c>
      <c r="P74" s="74">
        <v>0</v>
      </c>
      <c r="Q74" s="74">
        <v>5</v>
      </c>
      <c r="R74" s="74">
        <v>73</v>
      </c>
      <c r="S74" s="74">
        <v>148</v>
      </c>
      <c r="T74" s="74">
        <v>0</v>
      </c>
      <c r="U74" s="74">
        <v>0</v>
      </c>
      <c r="V74" s="74">
        <v>226</v>
      </c>
      <c r="W74" s="74">
        <v>1</v>
      </c>
      <c r="X74" s="74">
        <v>3</v>
      </c>
      <c r="Y74" s="74">
        <v>61</v>
      </c>
      <c r="Z74" s="74">
        <v>55</v>
      </c>
      <c r="AA74" s="74">
        <v>0</v>
      </c>
      <c r="AB74" s="74">
        <v>0</v>
      </c>
      <c r="AC74" s="74">
        <v>121</v>
      </c>
    </row>
    <row r="75" spans="1:29" ht="16">
      <c r="A75" s="429">
        <v>43900</v>
      </c>
      <c r="B75" s="75">
        <v>19</v>
      </c>
      <c r="C75" s="75">
        <v>251</v>
      </c>
      <c r="D75" s="75">
        <v>1.173</v>
      </c>
      <c r="E75" s="75">
        <v>3.63</v>
      </c>
      <c r="F75" s="75">
        <v>29</v>
      </c>
      <c r="G75" s="75">
        <v>0</v>
      </c>
      <c r="H75" s="75">
        <v>5.1020000000000003</v>
      </c>
      <c r="I75" s="75">
        <v>12</v>
      </c>
      <c r="J75" s="75">
        <v>132</v>
      </c>
      <c r="K75" s="75">
        <v>1.5229999999999999</v>
      </c>
      <c r="L75" s="75">
        <v>1.9770000000000001</v>
      </c>
      <c r="M75" s="75">
        <v>12</v>
      </c>
      <c r="N75" s="75">
        <v>0</v>
      </c>
      <c r="O75" s="75">
        <v>3.6560000000000001</v>
      </c>
      <c r="P75" s="75">
        <v>0</v>
      </c>
      <c r="Q75" s="75">
        <v>8</v>
      </c>
      <c r="R75" s="75">
        <v>73</v>
      </c>
      <c r="S75" s="75">
        <v>135</v>
      </c>
      <c r="T75" s="75">
        <v>0</v>
      </c>
      <c r="U75" s="75">
        <v>0</v>
      </c>
      <c r="V75" s="75">
        <v>216</v>
      </c>
      <c r="W75" s="75">
        <v>1</v>
      </c>
      <c r="X75" s="75">
        <v>5</v>
      </c>
      <c r="Y75" s="75">
        <v>63</v>
      </c>
      <c r="Z75" s="75">
        <v>71</v>
      </c>
      <c r="AA75" s="75">
        <v>0</v>
      </c>
      <c r="AB75" s="75">
        <v>0</v>
      </c>
      <c r="AC75" s="75">
        <v>140</v>
      </c>
    </row>
    <row r="76" spans="1:29" ht="16">
      <c r="A76" s="429">
        <v>43901</v>
      </c>
      <c r="B76" s="74">
        <v>16</v>
      </c>
      <c r="C76" s="74">
        <v>435</v>
      </c>
      <c r="D76" s="74">
        <v>1.4910000000000001</v>
      </c>
      <c r="E76" s="74">
        <v>3.992</v>
      </c>
      <c r="F76" s="74">
        <v>16</v>
      </c>
      <c r="G76" s="74">
        <v>0</v>
      </c>
      <c r="H76" s="74">
        <v>5.95</v>
      </c>
      <c r="I76" s="74">
        <v>14</v>
      </c>
      <c r="J76" s="74">
        <v>187</v>
      </c>
      <c r="K76" s="74">
        <v>1.4339999999999999</v>
      </c>
      <c r="L76" s="74">
        <v>2.4300000000000002</v>
      </c>
      <c r="M76" s="74">
        <v>13</v>
      </c>
      <c r="N76" s="74">
        <v>0</v>
      </c>
      <c r="O76" s="74">
        <v>4.0789999999999997</v>
      </c>
      <c r="P76" s="74">
        <v>1</v>
      </c>
      <c r="Q76" s="74">
        <v>4</v>
      </c>
      <c r="R76" s="74">
        <v>98</v>
      </c>
      <c r="S76" s="74">
        <v>201</v>
      </c>
      <c r="T76" s="74">
        <v>1</v>
      </c>
      <c r="U76" s="74">
        <v>0</v>
      </c>
      <c r="V76" s="74">
        <v>305</v>
      </c>
      <c r="W76" s="74">
        <v>1</v>
      </c>
      <c r="X76" s="74">
        <v>4</v>
      </c>
      <c r="Y76" s="74">
        <v>69</v>
      </c>
      <c r="Z76" s="74">
        <v>96</v>
      </c>
      <c r="AA76" s="74">
        <v>0</v>
      </c>
      <c r="AB76" s="74">
        <v>0</v>
      </c>
      <c r="AC76" s="74">
        <v>171</v>
      </c>
    </row>
    <row r="77" spans="1:29" ht="16">
      <c r="A77" s="429">
        <v>43902</v>
      </c>
      <c r="B77" s="75">
        <v>15</v>
      </c>
      <c r="C77" s="75">
        <v>596</v>
      </c>
      <c r="D77" s="75">
        <v>1.4359999999999999</v>
      </c>
      <c r="E77" s="75">
        <v>6.3579999999999997</v>
      </c>
      <c r="F77" s="75">
        <v>31</v>
      </c>
      <c r="G77" s="75">
        <v>0</v>
      </c>
      <c r="H77" s="75">
        <v>8.4359999999999999</v>
      </c>
      <c r="I77" s="75">
        <v>16</v>
      </c>
      <c r="J77" s="75">
        <v>263</v>
      </c>
      <c r="K77" s="75">
        <v>1.46</v>
      </c>
      <c r="L77" s="75">
        <v>3.1720000000000002</v>
      </c>
      <c r="M77" s="75">
        <v>16</v>
      </c>
      <c r="N77" s="75">
        <v>0</v>
      </c>
      <c r="O77" s="75">
        <v>4.9260000000000002</v>
      </c>
      <c r="P77" s="75">
        <v>0</v>
      </c>
      <c r="Q77" s="75">
        <v>9</v>
      </c>
      <c r="R77" s="75">
        <v>96</v>
      </c>
      <c r="S77" s="75">
        <v>261</v>
      </c>
      <c r="T77" s="75">
        <v>0</v>
      </c>
      <c r="U77" s="75">
        <v>0</v>
      </c>
      <c r="V77" s="75">
        <v>366</v>
      </c>
      <c r="W77" s="75">
        <v>0</v>
      </c>
      <c r="X77" s="75">
        <v>5</v>
      </c>
      <c r="Y77" s="75">
        <v>76</v>
      </c>
      <c r="Z77" s="75">
        <v>128</v>
      </c>
      <c r="AA77" s="75">
        <v>0</v>
      </c>
      <c r="AB77" s="75">
        <v>0</v>
      </c>
      <c r="AC77" s="75">
        <v>209</v>
      </c>
    </row>
    <row r="78" spans="1:29" ht="16">
      <c r="A78" s="429">
        <v>43903</v>
      </c>
      <c r="B78" s="74">
        <v>30</v>
      </c>
      <c r="C78" s="74">
        <v>694</v>
      </c>
      <c r="D78" s="74">
        <v>1.587</v>
      </c>
      <c r="E78" s="74">
        <v>7.5759999999999996</v>
      </c>
      <c r="F78" s="74">
        <v>22</v>
      </c>
      <c r="G78" s="74">
        <v>1</v>
      </c>
      <c r="H78" s="74">
        <v>9.91</v>
      </c>
      <c r="I78" s="74">
        <v>20</v>
      </c>
      <c r="J78" s="74">
        <v>347</v>
      </c>
      <c r="K78" s="74">
        <v>1.4</v>
      </c>
      <c r="L78" s="74">
        <v>4.032</v>
      </c>
      <c r="M78" s="74">
        <v>17</v>
      </c>
      <c r="N78" s="74">
        <v>0</v>
      </c>
      <c r="O78" s="74">
        <v>5.8159999999999998</v>
      </c>
      <c r="P78" s="74">
        <v>0</v>
      </c>
      <c r="Q78" s="74">
        <v>17</v>
      </c>
      <c r="R78" s="74">
        <v>101</v>
      </c>
      <c r="S78" s="74">
        <v>268</v>
      </c>
      <c r="T78" s="74">
        <v>1</v>
      </c>
      <c r="U78" s="74">
        <v>0</v>
      </c>
      <c r="V78" s="74">
        <v>387</v>
      </c>
      <c r="W78" s="74">
        <v>0</v>
      </c>
      <c r="X78" s="74">
        <v>7</v>
      </c>
      <c r="Y78" s="74">
        <v>82</v>
      </c>
      <c r="Z78" s="74">
        <v>160</v>
      </c>
      <c r="AA78" s="74">
        <v>0</v>
      </c>
      <c r="AB78" s="74">
        <v>0</v>
      </c>
      <c r="AC78" s="74">
        <v>250</v>
      </c>
    </row>
    <row r="79" spans="1:29" ht="16">
      <c r="A79" s="429">
        <v>43904</v>
      </c>
      <c r="B79" s="75">
        <v>71</v>
      </c>
      <c r="C79" s="75">
        <v>899</v>
      </c>
      <c r="D79" s="75">
        <v>2.093</v>
      </c>
      <c r="E79" s="75">
        <v>8.9120000000000008</v>
      </c>
      <c r="F79" s="75">
        <v>89</v>
      </c>
      <c r="G79" s="75">
        <v>0</v>
      </c>
      <c r="H79" s="75">
        <v>12.064</v>
      </c>
      <c r="I79" s="75">
        <v>28</v>
      </c>
      <c r="J79" s="75">
        <v>458</v>
      </c>
      <c r="K79" s="75">
        <v>1.4410000000000001</v>
      </c>
      <c r="L79" s="75">
        <v>5.0540000000000003</v>
      </c>
      <c r="M79" s="75">
        <v>28</v>
      </c>
      <c r="N79" s="75">
        <v>0</v>
      </c>
      <c r="O79" s="75">
        <v>7.0090000000000003</v>
      </c>
      <c r="P79" s="75">
        <v>1</v>
      </c>
      <c r="Q79" s="75">
        <v>9</v>
      </c>
      <c r="R79" s="75">
        <v>121</v>
      </c>
      <c r="S79" s="75">
        <v>371</v>
      </c>
      <c r="T79" s="75">
        <v>2</v>
      </c>
      <c r="U79" s="75">
        <v>0</v>
      </c>
      <c r="V79" s="75">
        <v>504</v>
      </c>
      <c r="W79" s="75">
        <v>0</v>
      </c>
      <c r="X79" s="75">
        <v>8</v>
      </c>
      <c r="Y79" s="75">
        <v>92</v>
      </c>
      <c r="Z79" s="75">
        <v>204</v>
      </c>
      <c r="AA79" s="75">
        <v>1</v>
      </c>
      <c r="AB79" s="75">
        <v>0</v>
      </c>
      <c r="AC79" s="75">
        <v>305</v>
      </c>
    </row>
    <row r="80" spans="1:29" ht="16">
      <c r="A80" s="429">
        <v>43905</v>
      </c>
      <c r="B80" s="74">
        <v>78</v>
      </c>
      <c r="C80" s="74">
        <v>1.147</v>
      </c>
      <c r="D80" s="74">
        <v>1.7649999999999999</v>
      </c>
      <c r="E80" s="74">
        <v>10.102</v>
      </c>
      <c r="F80" s="74">
        <v>102</v>
      </c>
      <c r="G80" s="74">
        <v>11</v>
      </c>
      <c r="H80" s="74">
        <v>13.205</v>
      </c>
      <c r="I80" s="74">
        <v>34</v>
      </c>
      <c r="J80" s="74">
        <v>601</v>
      </c>
      <c r="K80" s="74">
        <v>1.5089999999999999</v>
      </c>
      <c r="L80" s="74">
        <v>6.1870000000000003</v>
      </c>
      <c r="M80" s="74">
        <v>42</v>
      </c>
      <c r="N80" s="74">
        <v>2</v>
      </c>
      <c r="O80" s="74">
        <v>8.3740000000000006</v>
      </c>
      <c r="P80" s="74">
        <v>1</v>
      </c>
      <c r="Q80" s="74">
        <v>12</v>
      </c>
      <c r="R80" s="74">
        <v>132</v>
      </c>
      <c r="S80" s="74">
        <v>324</v>
      </c>
      <c r="T80" s="74">
        <v>0</v>
      </c>
      <c r="U80" s="74">
        <v>0</v>
      </c>
      <c r="V80" s="74">
        <v>469</v>
      </c>
      <c r="W80" s="74">
        <v>0</v>
      </c>
      <c r="X80" s="74">
        <v>9</v>
      </c>
      <c r="Y80" s="74">
        <v>99</v>
      </c>
      <c r="Z80" s="74">
        <v>244</v>
      </c>
      <c r="AA80" s="74">
        <v>1</v>
      </c>
      <c r="AB80" s="74">
        <v>0</v>
      </c>
      <c r="AC80" s="74">
        <v>353</v>
      </c>
    </row>
    <row r="81" spans="1:29" ht="16">
      <c r="A81" s="429">
        <v>43906</v>
      </c>
      <c r="B81" s="75">
        <v>62</v>
      </c>
      <c r="C81" s="75">
        <v>1.4359999999999999</v>
      </c>
      <c r="D81" s="75">
        <v>1.6719999999999999</v>
      </c>
      <c r="E81" s="75">
        <v>9.7089999999999996</v>
      </c>
      <c r="F81" s="75">
        <v>66</v>
      </c>
      <c r="G81" s="75">
        <v>0</v>
      </c>
      <c r="H81" s="75">
        <v>12.945</v>
      </c>
      <c r="I81" s="75">
        <v>42</v>
      </c>
      <c r="J81" s="75">
        <v>780</v>
      </c>
      <c r="K81" s="75">
        <v>1.6020000000000001</v>
      </c>
      <c r="L81" s="75">
        <v>7.1829999999999998</v>
      </c>
      <c r="M81" s="75">
        <v>51</v>
      </c>
      <c r="N81" s="75">
        <v>2</v>
      </c>
      <c r="O81" s="75">
        <v>9.6590000000000007</v>
      </c>
      <c r="P81" s="75">
        <v>0</v>
      </c>
      <c r="Q81" s="75">
        <v>18</v>
      </c>
      <c r="R81" s="75">
        <v>150</v>
      </c>
      <c r="S81" s="75">
        <v>577</v>
      </c>
      <c r="T81" s="75">
        <v>1</v>
      </c>
      <c r="U81" s="75">
        <v>0</v>
      </c>
      <c r="V81" s="75">
        <v>746</v>
      </c>
      <c r="W81" s="75">
        <v>0</v>
      </c>
      <c r="X81" s="75">
        <v>11</v>
      </c>
      <c r="Y81" s="75">
        <v>110</v>
      </c>
      <c r="Z81" s="75">
        <v>305</v>
      </c>
      <c r="AA81" s="75">
        <v>1</v>
      </c>
      <c r="AB81" s="75">
        <v>0</v>
      </c>
      <c r="AC81" s="75">
        <v>428</v>
      </c>
    </row>
    <row r="82" spans="1:29" ht="16">
      <c r="A82" s="429">
        <v>43907</v>
      </c>
      <c r="B82" s="74">
        <v>95</v>
      </c>
      <c r="C82" s="74">
        <v>2.5539999999999998</v>
      </c>
      <c r="D82" s="74">
        <v>1.984</v>
      </c>
      <c r="E82" s="74">
        <v>12.074999999999999</v>
      </c>
      <c r="F82" s="74">
        <v>80</v>
      </c>
      <c r="G82" s="74">
        <v>2</v>
      </c>
      <c r="H82" s="74">
        <v>16.79</v>
      </c>
      <c r="I82" s="74">
        <v>52</v>
      </c>
      <c r="J82" s="74">
        <v>1.109</v>
      </c>
      <c r="K82" s="74">
        <v>1.718</v>
      </c>
      <c r="L82" s="74">
        <v>8.3889999999999993</v>
      </c>
      <c r="M82" s="74">
        <v>58</v>
      </c>
      <c r="N82" s="74">
        <v>2</v>
      </c>
      <c r="O82" s="74">
        <v>11.329000000000001</v>
      </c>
      <c r="P82" s="74">
        <v>3</v>
      </c>
      <c r="Q82" s="74">
        <v>23</v>
      </c>
      <c r="R82" s="74">
        <v>161</v>
      </c>
      <c r="S82" s="74">
        <v>601</v>
      </c>
      <c r="T82" s="74">
        <v>2</v>
      </c>
      <c r="U82" s="74">
        <v>0</v>
      </c>
      <c r="V82" s="74">
        <v>790</v>
      </c>
      <c r="W82" s="74">
        <v>1</v>
      </c>
      <c r="X82" s="74">
        <v>13</v>
      </c>
      <c r="Y82" s="74">
        <v>123</v>
      </c>
      <c r="Z82" s="74">
        <v>372</v>
      </c>
      <c r="AA82" s="74">
        <v>1</v>
      </c>
      <c r="AB82" s="74">
        <v>0</v>
      </c>
      <c r="AC82" s="74">
        <v>510</v>
      </c>
    </row>
    <row r="83" spans="1:29" ht="16">
      <c r="A83" s="429">
        <v>43908</v>
      </c>
      <c r="B83" s="75">
        <v>125</v>
      </c>
      <c r="C83" s="75">
        <v>2.8940000000000001</v>
      </c>
      <c r="D83" s="75">
        <v>2.004</v>
      </c>
      <c r="E83" s="75">
        <v>14.565</v>
      </c>
      <c r="F83" s="75">
        <v>144</v>
      </c>
      <c r="G83" s="75">
        <v>0</v>
      </c>
      <c r="H83" s="75">
        <v>19.731999999999999</v>
      </c>
      <c r="I83" s="75">
        <v>68</v>
      </c>
      <c r="J83" s="75">
        <v>1.46</v>
      </c>
      <c r="K83" s="75">
        <v>1.792</v>
      </c>
      <c r="L83" s="75">
        <v>9.9</v>
      </c>
      <c r="M83" s="75">
        <v>76</v>
      </c>
      <c r="N83" s="75">
        <v>2</v>
      </c>
      <c r="O83" s="75">
        <v>13.297000000000001</v>
      </c>
      <c r="P83" s="75">
        <v>2</v>
      </c>
      <c r="Q83" s="75">
        <v>26</v>
      </c>
      <c r="R83" s="75">
        <v>168</v>
      </c>
      <c r="S83" s="75">
        <v>706</v>
      </c>
      <c r="T83" s="75">
        <v>15</v>
      </c>
      <c r="U83" s="75">
        <v>0</v>
      </c>
      <c r="V83" s="75">
        <v>917</v>
      </c>
      <c r="W83" s="75">
        <v>1</v>
      </c>
      <c r="X83" s="75">
        <v>16</v>
      </c>
      <c r="Y83" s="75">
        <v>133</v>
      </c>
      <c r="Z83" s="75">
        <v>444</v>
      </c>
      <c r="AA83" s="75">
        <v>3</v>
      </c>
      <c r="AB83" s="75">
        <v>0</v>
      </c>
      <c r="AC83" s="75">
        <v>597</v>
      </c>
    </row>
    <row r="84" spans="1:29" ht="16">
      <c r="A84" s="429">
        <v>43909</v>
      </c>
      <c r="B84" s="74">
        <v>120</v>
      </c>
      <c r="C84" s="74">
        <v>3.7839999999999998</v>
      </c>
      <c r="D84" s="74">
        <v>1.9770000000000001</v>
      </c>
      <c r="E84" s="74">
        <v>18.175999999999998</v>
      </c>
      <c r="F84" s="74">
        <v>249</v>
      </c>
      <c r="G84" s="74">
        <v>0</v>
      </c>
      <c r="H84" s="74">
        <v>24.306000000000001</v>
      </c>
      <c r="I84" s="74">
        <v>83</v>
      </c>
      <c r="J84" s="74">
        <v>1.915</v>
      </c>
      <c r="K84" s="74">
        <v>1.869</v>
      </c>
      <c r="L84" s="74">
        <v>11.587999999999999</v>
      </c>
      <c r="M84" s="74">
        <v>107</v>
      </c>
      <c r="N84" s="74">
        <v>2</v>
      </c>
      <c r="O84" s="74">
        <v>15.565</v>
      </c>
      <c r="P84" s="74">
        <v>0</v>
      </c>
      <c r="Q84" s="74">
        <v>37</v>
      </c>
      <c r="R84" s="74">
        <v>170</v>
      </c>
      <c r="S84" s="74">
        <v>911</v>
      </c>
      <c r="T84" s="74">
        <v>6</v>
      </c>
      <c r="U84" s="74">
        <v>0</v>
      </c>
      <c r="V84" s="74">
        <v>1.1240000000000001</v>
      </c>
      <c r="W84" s="74">
        <v>1</v>
      </c>
      <c r="X84" s="74">
        <v>20</v>
      </c>
      <c r="Y84" s="74">
        <v>143</v>
      </c>
      <c r="Z84" s="74">
        <v>537</v>
      </c>
      <c r="AA84" s="74">
        <v>4</v>
      </c>
      <c r="AB84" s="74">
        <v>0</v>
      </c>
      <c r="AC84" s="74">
        <v>705</v>
      </c>
    </row>
    <row r="85" spans="1:29" ht="16">
      <c r="A85" s="429">
        <v>43910</v>
      </c>
      <c r="B85" s="75">
        <v>192</v>
      </c>
      <c r="C85" s="75">
        <v>5.6260000000000003</v>
      </c>
      <c r="D85" s="75">
        <v>2.198</v>
      </c>
      <c r="E85" s="75">
        <v>21.126000000000001</v>
      </c>
      <c r="F85" s="75">
        <v>201</v>
      </c>
      <c r="G85" s="75">
        <v>0</v>
      </c>
      <c r="H85" s="75">
        <v>29.343</v>
      </c>
      <c r="I85" s="75">
        <v>106</v>
      </c>
      <c r="J85" s="75">
        <v>2.62</v>
      </c>
      <c r="K85" s="75">
        <v>1.956</v>
      </c>
      <c r="L85" s="75">
        <v>13.523999999999999</v>
      </c>
      <c r="M85" s="75">
        <v>133</v>
      </c>
      <c r="N85" s="75">
        <v>2</v>
      </c>
      <c r="O85" s="75">
        <v>18.341000000000001</v>
      </c>
      <c r="P85" s="75">
        <v>3</v>
      </c>
      <c r="Q85" s="75">
        <v>82</v>
      </c>
      <c r="R85" s="75">
        <v>165</v>
      </c>
      <c r="S85" s="75">
        <v>1.026</v>
      </c>
      <c r="T85" s="75">
        <v>8</v>
      </c>
      <c r="U85" s="75">
        <v>1</v>
      </c>
      <c r="V85" s="75">
        <v>1.2849999999999999</v>
      </c>
      <c r="W85" s="75">
        <v>1</v>
      </c>
      <c r="X85" s="75">
        <v>30</v>
      </c>
      <c r="Y85" s="75">
        <v>152</v>
      </c>
      <c r="Z85" s="75">
        <v>645</v>
      </c>
      <c r="AA85" s="75">
        <v>5</v>
      </c>
      <c r="AB85" s="75">
        <v>0</v>
      </c>
      <c r="AC85" s="75">
        <v>834</v>
      </c>
    </row>
    <row r="86" spans="1:29" ht="16">
      <c r="A86" s="429">
        <v>43911</v>
      </c>
      <c r="B86" s="74">
        <v>227</v>
      </c>
      <c r="C86" s="74">
        <v>6.9390000000000001</v>
      </c>
      <c r="D86" s="74">
        <v>2.113</v>
      </c>
      <c r="E86" s="74">
        <v>23.210999999999999</v>
      </c>
      <c r="F86" s="74">
        <v>279</v>
      </c>
      <c r="G86" s="74">
        <v>0</v>
      </c>
      <c r="H86" s="74">
        <v>32.768999999999998</v>
      </c>
      <c r="I86" s="74">
        <v>128</v>
      </c>
      <c r="J86" s="74">
        <v>3.4830000000000001</v>
      </c>
      <c r="K86" s="74">
        <v>1.9590000000000001</v>
      </c>
      <c r="L86" s="74">
        <v>15.566000000000001</v>
      </c>
      <c r="M86" s="74">
        <v>160</v>
      </c>
      <c r="N86" s="74">
        <v>2</v>
      </c>
      <c r="O86" s="74">
        <v>21.298999999999999</v>
      </c>
      <c r="P86" s="74">
        <v>4</v>
      </c>
      <c r="Q86" s="74">
        <v>77</v>
      </c>
      <c r="R86" s="74">
        <v>150</v>
      </c>
      <c r="S86" s="74">
        <v>1.3260000000000001</v>
      </c>
      <c r="T86" s="74">
        <v>6</v>
      </c>
      <c r="U86" s="74">
        <v>0</v>
      </c>
      <c r="V86" s="74">
        <v>1.5629999999999999</v>
      </c>
      <c r="W86" s="74">
        <v>2</v>
      </c>
      <c r="X86" s="74">
        <v>39</v>
      </c>
      <c r="Y86" s="74">
        <v>157</v>
      </c>
      <c r="Z86" s="74">
        <v>782</v>
      </c>
      <c r="AA86" s="74">
        <v>5</v>
      </c>
      <c r="AB86" s="74">
        <v>0</v>
      </c>
      <c r="AC86" s="74">
        <v>985</v>
      </c>
    </row>
    <row r="87" spans="1:29" ht="16">
      <c r="A87" s="429">
        <v>43912</v>
      </c>
      <c r="B87" s="75">
        <v>204</v>
      </c>
      <c r="C87" s="75">
        <v>8.9369999999999994</v>
      </c>
      <c r="D87" s="75">
        <v>2.64</v>
      </c>
      <c r="E87" s="75">
        <v>23.966999999999999</v>
      </c>
      <c r="F87" s="75">
        <v>289</v>
      </c>
      <c r="G87" s="75">
        <v>0</v>
      </c>
      <c r="H87" s="75">
        <v>36.036999999999999</v>
      </c>
      <c r="I87" s="75">
        <v>146</v>
      </c>
      <c r="J87" s="75">
        <v>4.5960000000000001</v>
      </c>
      <c r="K87" s="75">
        <v>2.0840000000000001</v>
      </c>
      <c r="L87" s="75">
        <v>17.547000000000001</v>
      </c>
      <c r="M87" s="75">
        <v>187</v>
      </c>
      <c r="N87" s="75">
        <v>0</v>
      </c>
      <c r="O87" s="75">
        <v>24.56</v>
      </c>
      <c r="P87" s="75">
        <v>7</v>
      </c>
      <c r="Q87" s="75">
        <v>118</v>
      </c>
      <c r="R87" s="75">
        <v>162</v>
      </c>
      <c r="S87" s="75">
        <v>1.6679999999999999</v>
      </c>
      <c r="T87" s="75">
        <v>10</v>
      </c>
      <c r="U87" s="75">
        <v>0</v>
      </c>
      <c r="V87" s="75">
        <v>1.9650000000000001</v>
      </c>
      <c r="W87" s="75">
        <v>3</v>
      </c>
      <c r="X87" s="75">
        <v>54</v>
      </c>
      <c r="Y87" s="75">
        <v>161</v>
      </c>
      <c r="Z87" s="75">
        <v>974</v>
      </c>
      <c r="AA87" s="75">
        <v>7</v>
      </c>
      <c r="AB87" s="75">
        <v>0</v>
      </c>
      <c r="AC87" s="75">
        <v>1.1990000000000001</v>
      </c>
    </row>
    <row r="88" spans="1:29" ht="16">
      <c r="A88" s="429">
        <v>43913</v>
      </c>
      <c r="B88" s="74">
        <v>303</v>
      </c>
      <c r="C88" s="74">
        <v>10.007</v>
      </c>
      <c r="D88" s="74">
        <v>2.8330000000000002</v>
      </c>
      <c r="E88" s="74">
        <v>20.420999999999999</v>
      </c>
      <c r="F88" s="74">
        <v>422</v>
      </c>
      <c r="G88" s="74">
        <v>0</v>
      </c>
      <c r="H88" s="74">
        <v>33.985999999999997</v>
      </c>
      <c r="I88" s="74">
        <v>181</v>
      </c>
      <c r="J88" s="74">
        <v>5.82</v>
      </c>
      <c r="K88" s="74">
        <v>2.25</v>
      </c>
      <c r="L88" s="74">
        <v>19.077000000000002</v>
      </c>
      <c r="M88" s="74">
        <v>238</v>
      </c>
      <c r="N88" s="74">
        <v>0</v>
      </c>
      <c r="O88" s="74">
        <v>27.565999999999999</v>
      </c>
      <c r="P88" s="74">
        <v>10</v>
      </c>
      <c r="Q88" s="74">
        <v>130</v>
      </c>
      <c r="R88" s="74">
        <v>155</v>
      </c>
      <c r="S88" s="74">
        <v>1.6359999999999999</v>
      </c>
      <c r="T88" s="74">
        <v>1</v>
      </c>
      <c r="U88" s="74">
        <v>0</v>
      </c>
      <c r="V88" s="74">
        <v>1.9319999999999999</v>
      </c>
      <c r="W88" s="74">
        <v>4</v>
      </c>
      <c r="X88" s="74">
        <v>70</v>
      </c>
      <c r="Y88" s="74">
        <v>162</v>
      </c>
      <c r="Z88" s="74">
        <v>1.125</v>
      </c>
      <c r="AA88" s="74">
        <v>7</v>
      </c>
      <c r="AB88" s="74">
        <v>0</v>
      </c>
      <c r="AC88" s="74">
        <v>1.3680000000000001</v>
      </c>
    </row>
    <row r="89" spans="1:29" ht="16">
      <c r="A89" s="429">
        <v>43914</v>
      </c>
      <c r="B89" s="75">
        <v>368</v>
      </c>
      <c r="C89" s="75">
        <v>12.688000000000001</v>
      </c>
      <c r="D89" s="75">
        <v>3.6579999999999999</v>
      </c>
      <c r="E89" s="75">
        <v>24.952000000000002</v>
      </c>
      <c r="F89" s="75">
        <v>467</v>
      </c>
      <c r="G89" s="75">
        <v>0</v>
      </c>
      <c r="H89" s="75">
        <v>42.133000000000003</v>
      </c>
      <c r="I89" s="75">
        <v>220</v>
      </c>
      <c r="J89" s="75">
        <v>7.2679999999999998</v>
      </c>
      <c r="K89" s="75">
        <v>2.4889999999999999</v>
      </c>
      <c r="L89" s="75">
        <v>20.917000000000002</v>
      </c>
      <c r="M89" s="75">
        <v>293</v>
      </c>
      <c r="N89" s="75">
        <v>0</v>
      </c>
      <c r="O89" s="75">
        <v>31.187000000000001</v>
      </c>
      <c r="P89" s="75">
        <v>6</v>
      </c>
      <c r="Q89" s="75">
        <v>158</v>
      </c>
      <c r="R89" s="75">
        <v>162</v>
      </c>
      <c r="S89" s="75">
        <v>1.82</v>
      </c>
      <c r="T89" s="75">
        <v>6</v>
      </c>
      <c r="U89" s="75">
        <v>2</v>
      </c>
      <c r="V89" s="75">
        <v>2.1539999999999999</v>
      </c>
      <c r="W89" s="75">
        <v>5</v>
      </c>
      <c r="X89" s="75">
        <v>90</v>
      </c>
      <c r="Y89" s="75">
        <v>162</v>
      </c>
      <c r="Z89" s="75">
        <v>1.2989999999999999</v>
      </c>
      <c r="AA89" s="75">
        <v>7</v>
      </c>
      <c r="AB89" s="75">
        <v>0</v>
      </c>
      <c r="AC89" s="75">
        <v>1.5629999999999999</v>
      </c>
    </row>
    <row r="90" spans="1:29" ht="16">
      <c r="A90" s="429">
        <v>43915</v>
      </c>
      <c r="B90" s="74">
        <v>431</v>
      </c>
      <c r="C90" s="74">
        <v>12.211</v>
      </c>
      <c r="D90" s="74">
        <v>4.0179999999999998</v>
      </c>
      <c r="E90" s="74">
        <v>29.824999999999999</v>
      </c>
      <c r="F90" s="74">
        <v>697</v>
      </c>
      <c r="G90" s="74">
        <v>0</v>
      </c>
      <c r="H90" s="74">
        <v>47.182000000000002</v>
      </c>
      <c r="I90" s="74">
        <v>264</v>
      </c>
      <c r="J90" s="74">
        <v>8.5990000000000002</v>
      </c>
      <c r="K90" s="74">
        <v>2.7770000000000001</v>
      </c>
      <c r="L90" s="74">
        <v>23.097000000000001</v>
      </c>
      <c r="M90" s="74">
        <v>372</v>
      </c>
      <c r="N90" s="74">
        <v>0</v>
      </c>
      <c r="O90" s="74">
        <v>35.107999999999997</v>
      </c>
      <c r="P90" s="74">
        <v>9</v>
      </c>
      <c r="Q90" s="74">
        <v>209</v>
      </c>
      <c r="R90" s="74">
        <v>168</v>
      </c>
      <c r="S90" s="74">
        <v>2.254</v>
      </c>
      <c r="T90" s="74">
        <v>4</v>
      </c>
      <c r="U90" s="74">
        <v>0</v>
      </c>
      <c r="V90" s="74">
        <v>2.6440000000000001</v>
      </c>
      <c r="W90" s="74">
        <v>6</v>
      </c>
      <c r="X90" s="74">
        <v>116</v>
      </c>
      <c r="Y90" s="74">
        <v>162</v>
      </c>
      <c r="Z90" s="74">
        <v>1.52</v>
      </c>
      <c r="AA90" s="74">
        <v>6</v>
      </c>
      <c r="AB90" s="74">
        <v>0</v>
      </c>
      <c r="AC90" s="74">
        <v>1.81</v>
      </c>
    </row>
    <row r="91" spans="1:29" ht="16">
      <c r="A91" s="429">
        <v>43916</v>
      </c>
      <c r="B91" s="75">
        <v>408</v>
      </c>
      <c r="C91" s="75">
        <v>13.144</v>
      </c>
      <c r="D91" s="75">
        <v>4.1109999999999998</v>
      </c>
      <c r="E91" s="75">
        <v>32.948</v>
      </c>
      <c r="F91" s="75">
        <v>356</v>
      </c>
      <c r="G91" s="75">
        <v>0</v>
      </c>
      <c r="H91" s="75">
        <v>50.966999999999999</v>
      </c>
      <c r="I91" s="75">
        <v>305</v>
      </c>
      <c r="J91" s="75">
        <v>9.9359999999999999</v>
      </c>
      <c r="K91" s="75">
        <v>3.0819999999999999</v>
      </c>
      <c r="L91" s="75">
        <v>25.207000000000001</v>
      </c>
      <c r="M91" s="75">
        <v>387</v>
      </c>
      <c r="N91" s="75">
        <v>0</v>
      </c>
      <c r="O91" s="75">
        <v>38.917000000000002</v>
      </c>
      <c r="P91" s="75">
        <v>4</v>
      </c>
      <c r="Q91" s="75">
        <v>252</v>
      </c>
      <c r="R91" s="75">
        <v>194</v>
      </c>
      <c r="S91" s="75">
        <v>2.415</v>
      </c>
      <c r="T91" s="75">
        <v>20</v>
      </c>
      <c r="U91" s="75">
        <v>0</v>
      </c>
      <c r="V91" s="75">
        <v>2.8849999999999998</v>
      </c>
      <c r="W91" s="75">
        <v>6</v>
      </c>
      <c r="X91" s="75">
        <v>147</v>
      </c>
      <c r="Y91" s="75">
        <v>165</v>
      </c>
      <c r="Z91" s="75">
        <v>1.7350000000000001</v>
      </c>
      <c r="AA91" s="75">
        <v>8</v>
      </c>
      <c r="AB91" s="75">
        <v>0</v>
      </c>
      <c r="AC91" s="75">
        <v>2.0609999999999999</v>
      </c>
    </row>
    <row r="92" spans="1:29" ht="16">
      <c r="A92" s="429">
        <v>43917</v>
      </c>
      <c r="B92" s="74">
        <v>588</v>
      </c>
      <c r="C92" s="74">
        <v>16.814</v>
      </c>
      <c r="D92" s="74">
        <v>5.0659999999999998</v>
      </c>
      <c r="E92" s="74">
        <v>36.222000000000001</v>
      </c>
      <c r="F92" s="74">
        <v>791</v>
      </c>
      <c r="G92" s="74">
        <v>0</v>
      </c>
      <c r="H92" s="74">
        <v>59.481000000000002</v>
      </c>
      <c r="I92" s="74">
        <v>361</v>
      </c>
      <c r="J92" s="74">
        <v>11.534000000000001</v>
      </c>
      <c r="K92" s="74">
        <v>3.4910000000000001</v>
      </c>
      <c r="L92" s="74">
        <v>27.364000000000001</v>
      </c>
      <c r="M92" s="74">
        <v>472</v>
      </c>
      <c r="N92" s="74">
        <v>0</v>
      </c>
      <c r="O92" s="74">
        <v>43.222000000000001</v>
      </c>
      <c r="P92" s="74">
        <v>14</v>
      </c>
      <c r="Q92" s="74">
        <v>342</v>
      </c>
      <c r="R92" s="74">
        <v>187</v>
      </c>
      <c r="S92" s="74">
        <v>2.7290000000000001</v>
      </c>
      <c r="T92" s="74">
        <v>14</v>
      </c>
      <c r="U92" s="74">
        <v>0</v>
      </c>
      <c r="V92" s="74">
        <v>3.286</v>
      </c>
      <c r="W92" s="74">
        <v>8</v>
      </c>
      <c r="X92" s="74">
        <v>184</v>
      </c>
      <c r="Y92" s="74">
        <v>168</v>
      </c>
      <c r="Z92" s="74">
        <v>1.978</v>
      </c>
      <c r="AA92" s="74">
        <v>9</v>
      </c>
      <c r="AB92" s="74">
        <v>0</v>
      </c>
      <c r="AC92" s="74">
        <v>2.347</v>
      </c>
    </row>
    <row r="93" spans="1:29" ht="16">
      <c r="A93" s="429">
        <v>43918</v>
      </c>
      <c r="B93" s="75">
        <v>642</v>
      </c>
      <c r="C93" s="75">
        <v>21.116</v>
      </c>
      <c r="D93" s="75">
        <v>5.0860000000000003</v>
      </c>
      <c r="E93" s="75">
        <v>37.799999999999997</v>
      </c>
      <c r="F93" s="75">
        <v>585</v>
      </c>
      <c r="G93" s="75">
        <v>2</v>
      </c>
      <c r="H93" s="75">
        <v>65.230999999999995</v>
      </c>
      <c r="I93" s="75">
        <v>421</v>
      </c>
      <c r="J93" s="75">
        <v>13.56</v>
      </c>
      <c r="K93" s="75">
        <v>3.9159999999999999</v>
      </c>
      <c r="L93" s="75">
        <v>29.448</v>
      </c>
      <c r="M93" s="75">
        <v>515</v>
      </c>
      <c r="N93" s="75">
        <v>0</v>
      </c>
      <c r="O93" s="75">
        <v>47.86</v>
      </c>
      <c r="P93" s="75">
        <v>33</v>
      </c>
      <c r="Q93" s="75">
        <v>407</v>
      </c>
      <c r="R93" s="75">
        <v>175</v>
      </c>
      <c r="S93" s="75">
        <v>3.1629999999999998</v>
      </c>
      <c r="T93" s="75">
        <v>15</v>
      </c>
      <c r="U93" s="75">
        <v>0</v>
      </c>
      <c r="V93" s="75">
        <v>3.7930000000000001</v>
      </c>
      <c r="W93" s="75">
        <v>12</v>
      </c>
      <c r="X93" s="75">
        <v>231</v>
      </c>
      <c r="Y93" s="75">
        <v>172</v>
      </c>
      <c r="Z93" s="75">
        <v>2.2410000000000001</v>
      </c>
      <c r="AA93" s="75">
        <v>10</v>
      </c>
      <c r="AB93" s="75">
        <v>0</v>
      </c>
      <c r="AC93" s="75">
        <v>2.6659999999999999</v>
      </c>
    </row>
    <row r="94" spans="1:29" ht="16">
      <c r="A94" s="429">
        <v>43919</v>
      </c>
      <c r="B94" s="74">
        <v>302</v>
      </c>
      <c r="C94" s="74">
        <v>22.940999999999999</v>
      </c>
      <c r="D94" s="74">
        <v>5.4580000000000002</v>
      </c>
      <c r="E94" s="74">
        <v>35.033000000000001</v>
      </c>
      <c r="F94" s="74">
        <v>622</v>
      </c>
      <c r="G94" s="74">
        <v>0</v>
      </c>
      <c r="H94" s="74">
        <v>64.355999999999995</v>
      </c>
      <c r="I94" s="74">
        <v>435</v>
      </c>
      <c r="J94" s="74">
        <v>15.56</v>
      </c>
      <c r="K94" s="74">
        <v>4.319</v>
      </c>
      <c r="L94" s="74">
        <v>31.029</v>
      </c>
      <c r="M94" s="74">
        <v>563</v>
      </c>
      <c r="N94" s="74">
        <v>0</v>
      </c>
      <c r="O94" s="74">
        <v>51.905000000000001</v>
      </c>
      <c r="P94" s="74">
        <v>11</v>
      </c>
      <c r="Q94" s="74">
        <v>553</v>
      </c>
      <c r="R94" s="74">
        <v>208</v>
      </c>
      <c r="S94" s="74">
        <v>3.2</v>
      </c>
      <c r="T94" s="74">
        <v>14</v>
      </c>
      <c r="U94" s="74">
        <v>0</v>
      </c>
      <c r="V94" s="74">
        <v>3.9860000000000002</v>
      </c>
      <c r="W94" s="74">
        <v>12</v>
      </c>
      <c r="X94" s="74">
        <v>293</v>
      </c>
      <c r="Y94" s="74">
        <v>178</v>
      </c>
      <c r="Z94" s="74">
        <v>2.46</v>
      </c>
      <c r="AA94" s="74">
        <v>11</v>
      </c>
      <c r="AB94" s="74">
        <v>0</v>
      </c>
      <c r="AC94" s="74">
        <v>2.9540000000000002</v>
      </c>
    </row>
    <row r="95" spans="1:29" ht="16">
      <c r="A95" s="429">
        <v>43920</v>
      </c>
      <c r="B95" s="75">
        <v>539</v>
      </c>
      <c r="C95" s="75">
        <v>23.015000000000001</v>
      </c>
      <c r="D95" s="75">
        <v>5.5469999999999997</v>
      </c>
      <c r="E95" s="75">
        <v>26.744</v>
      </c>
      <c r="F95" s="75">
        <v>489</v>
      </c>
      <c r="G95" s="75">
        <v>2</v>
      </c>
      <c r="H95" s="75">
        <v>56.335999999999999</v>
      </c>
      <c r="I95" s="75">
        <v>468</v>
      </c>
      <c r="J95" s="75">
        <v>17.417999999999999</v>
      </c>
      <c r="K95" s="75">
        <v>4.7060000000000004</v>
      </c>
      <c r="L95" s="75">
        <v>31.931999999999999</v>
      </c>
      <c r="M95" s="75">
        <v>572</v>
      </c>
      <c r="N95" s="75">
        <v>1</v>
      </c>
      <c r="O95" s="75">
        <v>55.097999999999999</v>
      </c>
      <c r="P95" s="75">
        <v>14</v>
      </c>
      <c r="Q95" s="75">
        <v>643</v>
      </c>
      <c r="R95" s="75">
        <v>162</v>
      </c>
      <c r="S95" s="75">
        <v>2.964</v>
      </c>
      <c r="T95" s="75">
        <v>10</v>
      </c>
      <c r="U95" s="75">
        <v>0</v>
      </c>
      <c r="V95" s="75">
        <v>3.7930000000000001</v>
      </c>
      <c r="W95" s="75">
        <v>13</v>
      </c>
      <c r="X95" s="75">
        <v>366</v>
      </c>
      <c r="Y95" s="75">
        <v>179</v>
      </c>
      <c r="Z95" s="75">
        <v>2.649</v>
      </c>
      <c r="AA95" s="75">
        <v>12</v>
      </c>
      <c r="AB95" s="75">
        <v>0</v>
      </c>
      <c r="AC95" s="75">
        <v>3.22</v>
      </c>
    </row>
    <row r="96" spans="1:29" ht="16">
      <c r="A96" s="429">
        <v>43921</v>
      </c>
      <c r="B96" s="74">
        <v>470</v>
      </c>
      <c r="C96" s="74">
        <v>28.88</v>
      </c>
      <c r="D96" s="74">
        <v>5.6420000000000003</v>
      </c>
      <c r="E96" s="74">
        <v>28.388999999999999</v>
      </c>
      <c r="F96" s="74">
        <v>429</v>
      </c>
      <c r="G96" s="74">
        <v>1</v>
      </c>
      <c r="H96" s="74">
        <v>63.811</v>
      </c>
      <c r="I96" s="74">
        <v>483</v>
      </c>
      <c r="J96" s="74">
        <v>19.731999999999999</v>
      </c>
      <c r="K96" s="74">
        <v>4.99</v>
      </c>
      <c r="L96" s="74">
        <v>32.423000000000002</v>
      </c>
      <c r="M96" s="74">
        <v>567</v>
      </c>
      <c r="N96" s="74">
        <v>1</v>
      </c>
      <c r="O96" s="74">
        <v>58.195</v>
      </c>
      <c r="P96" s="74">
        <v>167</v>
      </c>
      <c r="Q96" s="74">
        <v>772</v>
      </c>
      <c r="R96" s="74">
        <v>204</v>
      </c>
      <c r="S96" s="74">
        <v>3.3170000000000002</v>
      </c>
      <c r="T96" s="74">
        <v>16</v>
      </c>
      <c r="U96" s="74">
        <v>1</v>
      </c>
      <c r="V96" s="74">
        <v>4.4770000000000003</v>
      </c>
      <c r="W96" s="74">
        <v>36</v>
      </c>
      <c r="X96" s="74">
        <v>454</v>
      </c>
      <c r="Y96" s="74">
        <v>185</v>
      </c>
      <c r="Z96" s="74">
        <v>2.863</v>
      </c>
      <c r="AA96" s="74">
        <v>13</v>
      </c>
      <c r="AB96" s="74">
        <v>0</v>
      </c>
      <c r="AC96" s="74">
        <v>3.552</v>
      </c>
    </row>
    <row r="97" spans="1:29" ht="16">
      <c r="A97" s="429">
        <v>43922</v>
      </c>
      <c r="B97" s="75">
        <v>434</v>
      </c>
      <c r="C97" s="75">
        <v>18.54</v>
      </c>
      <c r="D97" s="75">
        <v>6.3449999999999998</v>
      </c>
      <c r="E97" s="75">
        <v>38.978000000000002</v>
      </c>
      <c r="F97" s="75">
        <v>546</v>
      </c>
      <c r="G97" s="75">
        <v>0</v>
      </c>
      <c r="H97" s="75">
        <v>64.843000000000004</v>
      </c>
      <c r="I97" s="75">
        <v>483</v>
      </c>
      <c r="J97" s="75">
        <v>20.635999999999999</v>
      </c>
      <c r="K97" s="75">
        <v>5.3220000000000001</v>
      </c>
      <c r="L97" s="75">
        <v>33.731000000000002</v>
      </c>
      <c r="M97" s="75">
        <v>545</v>
      </c>
      <c r="N97" s="75">
        <v>1</v>
      </c>
      <c r="O97" s="75">
        <v>60.718000000000004</v>
      </c>
      <c r="P97" s="75">
        <v>74</v>
      </c>
      <c r="Q97" s="75">
        <v>752</v>
      </c>
      <c r="R97" s="75">
        <v>194</v>
      </c>
      <c r="S97" s="75">
        <v>3.8370000000000002</v>
      </c>
      <c r="T97" s="75">
        <v>23</v>
      </c>
      <c r="U97" s="75">
        <v>0</v>
      </c>
      <c r="V97" s="75">
        <v>4.88</v>
      </c>
      <c r="W97" s="75">
        <v>45</v>
      </c>
      <c r="X97" s="75">
        <v>532</v>
      </c>
      <c r="Y97" s="75">
        <v>189</v>
      </c>
      <c r="Z97" s="75">
        <v>3.089</v>
      </c>
      <c r="AA97" s="75">
        <v>16</v>
      </c>
      <c r="AB97" s="75">
        <v>0</v>
      </c>
      <c r="AC97" s="75">
        <v>3.871</v>
      </c>
    </row>
    <row r="98" spans="1:29" ht="16">
      <c r="A98" s="429">
        <v>43923</v>
      </c>
      <c r="B98" s="74">
        <v>474</v>
      </c>
      <c r="C98" s="74">
        <v>28.097999999999999</v>
      </c>
      <c r="D98" s="74">
        <v>6.1909999999999998</v>
      </c>
      <c r="E98" s="74">
        <v>36.348999999999997</v>
      </c>
      <c r="F98" s="74">
        <v>458</v>
      </c>
      <c r="G98" s="74">
        <v>6</v>
      </c>
      <c r="H98" s="74">
        <v>71.575999999999993</v>
      </c>
      <c r="I98" s="74">
        <v>493</v>
      </c>
      <c r="J98" s="74">
        <v>22.771999999999998</v>
      </c>
      <c r="K98" s="74">
        <v>5.6189999999999998</v>
      </c>
      <c r="L98" s="74">
        <v>34.216000000000001</v>
      </c>
      <c r="M98" s="74">
        <v>560</v>
      </c>
      <c r="N98" s="74">
        <v>2</v>
      </c>
      <c r="O98" s="74">
        <v>63.661999999999999</v>
      </c>
      <c r="P98" s="74">
        <v>22</v>
      </c>
      <c r="Q98" s="74">
        <v>1.141</v>
      </c>
      <c r="R98" s="74">
        <v>207</v>
      </c>
      <c r="S98" s="74">
        <v>3.79</v>
      </c>
      <c r="T98" s="74">
        <v>14</v>
      </c>
      <c r="U98" s="74">
        <v>0</v>
      </c>
      <c r="V98" s="74">
        <v>5.1740000000000004</v>
      </c>
      <c r="W98" s="74">
        <v>48</v>
      </c>
      <c r="X98" s="74">
        <v>659</v>
      </c>
      <c r="Y98" s="74">
        <v>191</v>
      </c>
      <c r="Z98" s="74">
        <v>3.286</v>
      </c>
      <c r="AA98" s="74">
        <v>15</v>
      </c>
      <c r="AB98" s="74">
        <v>0</v>
      </c>
      <c r="AC98" s="74">
        <v>4.1980000000000004</v>
      </c>
    </row>
    <row r="99" spans="1:29" ht="16">
      <c r="A99" s="429">
        <v>43924</v>
      </c>
      <c r="B99" s="75">
        <v>709</v>
      </c>
      <c r="C99" s="75">
        <v>32.527999999999999</v>
      </c>
      <c r="D99" s="75">
        <v>6.0830000000000002</v>
      </c>
      <c r="E99" s="75">
        <v>34.762</v>
      </c>
      <c r="F99" s="75">
        <v>499</v>
      </c>
      <c r="G99" s="75">
        <v>2</v>
      </c>
      <c r="H99" s="75">
        <v>74.582999999999998</v>
      </c>
      <c r="I99" s="75">
        <v>510</v>
      </c>
      <c r="J99" s="75">
        <v>25.016999999999999</v>
      </c>
      <c r="K99" s="75">
        <v>5.7649999999999997</v>
      </c>
      <c r="L99" s="75">
        <v>34.008000000000003</v>
      </c>
      <c r="M99" s="75">
        <v>518</v>
      </c>
      <c r="N99" s="75">
        <v>2</v>
      </c>
      <c r="O99" s="75">
        <v>65.819000000000003</v>
      </c>
      <c r="P99" s="75">
        <v>21</v>
      </c>
      <c r="Q99" s="75">
        <v>1.272</v>
      </c>
      <c r="R99" s="75">
        <v>227</v>
      </c>
      <c r="S99" s="75">
        <v>3.9820000000000002</v>
      </c>
      <c r="T99" s="75">
        <v>13</v>
      </c>
      <c r="U99" s="75">
        <v>1</v>
      </c>
      <c r="V99" s="75">
        <v>5.516</v>
      </c>
      <c r="W99" s="75">
        <v>49</v>
      </c>
      <c r="X99" s="75">
        <v>791</v>
      </c>
      <c r="Y99" s="75">
        <v>197</v>
      </c>
      <c r="Z99" s="75">
        <v>3.4649999999999999</v>
      </c>
      <c r="AA99" s="75">
        <v>15</v>
      </c>
      <c r="AB99" s="75">
        <v>0</v>
      </c>
      <c r="AC99" s="75">
        <v>4.5170000000000003</v>
      </c>
    </row>
    <row r="100" spans="1:29" ht="16">
      <c r="A100" s="429">
        <v>43925</v>
      </c>
      <c r="B100" s="74">
        <v>736</v>
      </c>
      <c r="C100" s="74">
        <v>34.073999999999998</v>
      </c>
      <c r="D100" s="74">
        <v>6.0069999999999997</v>
      </c>
      <c r="E100" s="74">
        <v>37.429000000000002</v>
      </c>
      <c r="F100" s="74">
        <v>388</v>
      </c>
      <c r="G100" s="74">
        <v>0</v>
      </c>
      <c r="H100" s="74">
        <v>78.634</v>
      </c>
      <c r="I100" s="74">
        <v>523</v>
      </c>
      <c r="J100" s="74">
        <v>26.867999999999999</v>
      </c>
      <c r="K100" s="74">
        <v>5.8959999999999999</v>
      </c>
      <c r="L100" s="74">
        <v>33.954999999999998</v>
      </c>
      <c r="M100" s="74">
        <v>490</v>
      </c>
      <c r="N100" s="74">
        <v>2</v>
      </c>
      <c r="O100" s="74">
        <v>67.733999999999995</v>
      </c>
      <c r="P100" s="74">
        <v>25</v>
      </c>
      <c r="Q100" s="74">
        <v>1.5149999999999999</v>
      </c>
      <c r="R100" s="74">
        <v>255</v>
      </c>
      <c r="S100" s="74">
        <v>5.5659999999999998</v>
      </c>
      <c r="T100" s="74">
        <v>15</v>
      </c>
      <c r="U100" s="74">
        <v>0</v>
      </c>
      <c r="V100" s="74">
        <v>7.3760000000000003</v>
      </c>
      <c r="W100" s="74">
        <v>48</v>
      </c>
      <c r="X100" s="74">
        <v>950</v>
      </c>
      <c r="Y100" s="74">
        <v>208</v>
      </c>
      <c r="Z100" s="74">
        <v>3.8079999999999998</v>
      </c>
      <c r="AA100" s="74">
        <v>15</v>
      </c>
      <c r="AB100" s="74">
        <v>0</v>
      </c>
      <c r="AC100" s="74">
        <v>5.0289999999999999</v>
      </c>
    </row>
    <row r="101" spans="1:29" ht="16">
      <c r="A101" s="429">
        <v>43926</v>
      </c>
      <c r="B101" s="75">
        <v>690</v>
      </c>
      <c r="C101" s="75">
        <v>36.057000000000002</v>
      </c>
      <c r="D101" s="75">
        <v>3.5840000000000001</v>
      </c>
      <c r="E101" s="75">
        <v>32.984999999999999</v>
      </c>
      <c r="F101" s="75">
        <v>416</v>
      </c>
      <c r="G101" s="75">
        <v>0</v>
      </c>
      <c r="H101" s="75">
        <v>73.731999999999999</v>
      </c>
      <c r="I101" s="75">
        <v>579</v>
      </c>
      <c r="J101" s="75">
        <v>28.742000000000001</v>
      </c>
      <c r="K101" s="75">
        <v>5.6280000000000001</v>
      </c>
      <c r="L101" s="75">
        <v>33.661999999999999</v>
      </c>
      <c r="M101" s="75">
        <v>461</v>
      </c>
      <c r="N101" s="75">
        <v>2</v>
      </c>
      <c r="O101" s="75">
        <v>69.073999999999998</v>
      </c>
      <c r="P101" s="75">
        <v>34</v>
      </c>
      <c r="Q101" s="75">
        <v>1.62</v>
      </c>
      <c r="R101" s="75">
        <v>84</v>
      </c>
      <c r="S101" s="75">
        <v>4.3719999999999999</v>
      </c>
      <c r="T101" s="75">
        <v>13</v>
      </c>
      <c r="U101" s="75">
        <v>0</v>
      </c>
      <c r="V101" s="75">
        <v>6.1230000000000002</v>
      </c>
      <c r="W101" s="75">
        <v>51</v>
      </c>
      <c r="X101" s="75">
        <v>1.1020000000000001</v>
      </c>
      <c r="Y101" s="75">
        <v>190</v>
      </c>
      <c r="Z101" s="75">
        <v>3.9750000000000001</v>
      </c>
      <c r="AA101" s="75">
        <v>15</v>
      </c>
      <c r="AB101" s="75">
        <v>0</v>
      </c>
      <c r="AC101" s="75">
        <v>5.3339999999999996</v>
      </c>
    </row>
    <row r="102" spans="1:29" ht="16">
      <c r="A102" s="429">
        <v>43927</v>
      </c>
      <c r="B102" s="74">
        <v>728</v>
      </c>
      <c r="C102" s="74">
        <v>36.39</v>
      </c>
      <c r="D102" s="74">
        <v>6.5510000000000002</v>
      </c>
      <c r="E102" s="74">
        <v>24.074999999999999</v>
      </c>
      <c r="F102" s="74">
        <v>367</v>
      </c>
      <c r="G102" s="74">
        <v>0</v>
      </c>
      <c r="H102" s="74">
        <v>68.111000000000004</v>
      </c>
      <c r="I102" s="74">
        <v>606</v>
      </c>
      <c r="J102" s="74">
        <v>30.652000000000001</v>
      </c>
      <c r="K102" s="74">
        <v>5.7720000000000002</v>
      </c>
      <c r="L102" s="74">
        <v>33.280999999999999</v>
      </c>
      <c r="M102" s="74">
        <v>443</v>
      </c>
      <c r="N102" s="74">
        <v>1</v>
      </c>
      <c r="O102" s="74">
        <v>70.756</v>
      </c>
      <c r="P102" s="74">
        <v>23</v>
      </c>
      <c r="Q102" s="74">
        <v>1.804</v>
      </c>
      <c r="R102" s="74">
        <v>261</v>
      </c>
      <c r="S102" s="74">
        <v>3.5449999999999999</v>
      </c>
      <c r="T102" s="74">
        <v>11</v>
      </c>
      <c r="U102" s="74">
        <v>0</v>
      </c>
      <c r="V102" s="74">
        <v>5.6440000000000001</v>
      </c>
      <c r="W102" s="74">
        <v>52</v>
      </c>
      <c r="X102" s="74">
        <v>1.268</v>
      </c>
      <c r="Y102" s="74">
        <v>205</v>
      </c>
      <c r="Z102" s="74">
        <v>4.0579999999999998</v>
      </c>
      <c r="AA102" s="74">
        <v>15</v>
      </c>
      <c r="AB102" s="74">
        <v>0</v>
      </c>
      <c r="AC102" s="74">
        <v>5.5990000000000002</v>
      </c>
    </row>
    <row r="103" spans="1:29" ht="16">
      <c r="A103" s="429">
        <v>43928</v>
      </c>
      <c r="B103" s="75">
        <v>573</v>
      </c>
      <c r="C103" s="75">
        <v>31.95</v>
      </c>
      <c r="D103" s="75">
        <v>6.2690000000000001</v>
      </c>
      <c r="E103" s="75">
        <v>27.22</v>
      </c>
      <c r="F103" s="75">
        <v>383</v>
      </c>
      <c r="G103" s="75">
        <v>0</v>
      </c>
      <c r="H103" s="75">
        <v>66.394999999999996</v>
      </c>
      <c r="I103" s="75">
        <v>621</v>
      </c>
      <c r="J103" s="75">
        <v>31.091000000000001</v>
      </c>
      <c r="K103" s="75">
        <v>5.8609999999999998</v>
      </c>
      <c r="L103" s="75">
        <v>33.113999999999997</v>
      </c>
      <c r="M103" s="75">
        <v>437</v>
      </c>
      <c r="N103" s="75">
        <v>1</v>
      </c>
      <c r="O103" s="75">
        <v>71.125</v>
      </c>
      <c r="P103" s="75">
        <v>26</v>
      </c>
      <c r="Q103" s="75">
        <v>2.14</v>
      </c>
      <c r="R103" s="75">
        <v>223</v>
      </c>
      <c r="S103" s="75">
        <v>4.1449999999999996</v>
      </c>
      <c r="T103" s="75">
        <v>20</v>
      </c>
      <c r="U103" s="75">
        <v>0</v>
      </c>
      <c r="V103" s="75">
        <v>6.5540000000000003</v>
      </c>
      <c r="W103" s="75">
        <v>32</v>
      </c>
      <c r="X103" s="75">
        <v>1.4630000000000001</v>
      </c>
      <c r="Y103" s="75">
        <v>207</v>
      </c>
      <c r="Z103" s="75">
        <v>4.1769999999999996</v>
      </c>
      <c r="AA103" s="75">
        <v>16</v>
      </c>
      <c r="AB103" s="75">
        <v>0</v>
      </c>
      <c r="AC103" s="75">
        <v>5.8949999999999996</v>
      </c>
    </row>
    <row r="104" spans="1:29" ht="16">
      <c r="A104" s="429">
        <v>43929</v>
      </c>
      <c r="B104" s="74">
        <v>758</v>
      </c>
      <c r="C104" s="74">
        <v>32.813000000000002</v>
      </c>
      <c r="D104" s="74">
        <v>5.8070000000000004</v>
      </c>
      <c r="E104" s="74">
        <v>31.792999999999999</v>
      </c>
      <c r="F104" s="74">
        <v>361</v>
      </c>
      <c r="G104" s="74">
        <v>1</v>
      </c>
      <c r="H104" s="74">
        <v>71.533000000000001</v>
      </c>
      <c r="I104" s="74">
        <v>667</v>
      </c>
      <c r="J104" s="74">
        <v>33.130000000000003</v>
      </c>
      <c r="K104" s="74">
        <v>5.7850000000000001</v>
      </c>
      <c r="L104" s="74">
        <v>32.088000000000001</v>
      </c>
      <c r="M104" s="74">
        <v>410</v>
      </c>
      <c r="N104" s="74">
        <v>1</v>
      </c>
      <c r="O104" s="74">
        <v>72.081000000000003</v>
      </c>
      <c r="P104" s="74">
        <v>28</v>
      </c>
      <c r="Q104" s="74">
        <v>1.998</v>
      </c>
      <c r="R104" s="74">
        <v>248</v>
      </c>
      <c r="S104" s="74">
        <v>4.9279999999999999</v>
      </c>
      <c r="T104" s="74">
        <v>22</v>
      </c>
      <c r="U104" s="74">
        <v>1</v>
      </c>
      <c r="V104" s="74">
        <v>7.2249999999999996</v>
      </c>
      <c r="W104" s="74">
        <v>26</v>
      </c>
      <c r="X104" s="74">
        <v>1.641</v>
      </c>
      <c r="Y104" s="74">
        <v>215</v>
      </c>
      <c r="Z104" s="74">
        <v>4.3330000000000002</v>
      </c>
      <c r="AA104" s="74">
        <v>15</v>
      </c>
      <c r="AB104" s="74">
        <v>0</v>
      </c>
      <c r="AC104" s="74">
        <v>6.23</v>
      </c>
    </row>
    <row r="105" spans="1:29" ht="16">
      <c r="A105" s="429">
        <v>43930</v>
      </c>
      <c r="B105" s="75">
        <v>591</v>
      </c>
      <c r="C105" s="75">
        <v>34.618000000000002</v>
      </c>
      <c r="D105" s="75">
        <v>5.6289999999999996</v>
      </c>
      <c r="E105" s="75">
        <v>34.741</v>
      </c>
      <c r="F105" s="75">
        <v>460</v>
      </c>
      <c r="G105" s="75">
        <v>3</v>
      </c>
      <c r="H105" s="75">
        <v>76.042000000000002</v>
      </c>
      <c r="I105" s="75">
        <v>684</v>
      </c>
      <c r="J105" s="75">
        <v>34.061</v>
      </c>
      <c r="K105" s="75">
        <v>5.7039999999999997</v>
      </c>
      <c r="L105" s="75">
        <v>31.858000000000001</v>
      </c>
      <c r="M105" s="75">
        <v>411</v>
      </c>
      <c r="N105" s="75">
        <v>1</v>
      </c>
      <c r="O105" s="75">
        <v>72.718999999999994</v>
      </c>
      <c r="P105" s="75">
        <v>24</v>
      </c>
      <c r="Q105" s="75">
        <v>2.4420000000000002</v>
      </c>
      <c r="R105" s="75">
        <v>202</v>
      </c>
      <c r="S105" s="75">
        <v>4.0579999999999998</v>
      </c>
      <c r="T105" s="75">
        <v>45</v>
      </c>
      <c r="U105" s="75">
        <v>0</v>
      </c>
      <c r="V105" s="75">
        <v>6.7709999999999999</v>
      </c>
      <c r="W105" s="75">
        <v>26</v>
      </c>
      <c r="X105" s="75">
        <v>1.827</v>
      </c>
      <c r="Y105" s="75">
        <v>214</v>
      </c>
      <c r="Z105" s="75">
        <v>4.3710000000000004</v>
      </c>
      <c r="AA105" s="75">
        <v>20</v>
      </c>
      <c r="AB105" s="75">
        <v>0</v>
      </c>
      <c r="AC105" s="75">
        <v>6.4580000000000002</v>
      </c>
    </row>
    <row r="106" spans="1:29" ht="16">
      <c r="A106" s="429">
        <v>43931</v>
      </c>
      <c r="B106" s="74">
        <v>709</v>
      </c>
      <c r="C106" s="74">
        <v>42.104999999999997</v>
      </c>
      <c r="D106" s="74">
        <v>5.8029999999999999</v>
      </c>
      <c r="E106" s="74">
        <v>35.127000000000002</v>
      </c>
      <c r="F106" s="74">
        <v>342</v>
      </c>
      <c r="G106" s="74">
        <v>0</v>
      </c>
      <c r="H106" s="74">
        <v>84.085999999999999</v>
      </c>
      <c r="I106" s="74">
        <v>684</v>
      </c>
      <c r="J106" s="74">
        <v>35.43</v>
      </c>
      <c r="K106" s="74">
        <v>5.6639999999999997</v>
      </c>
      <c r="L106" s="74">
        <v>31.91</v>
      </c>
      <c r="M106" s="74">
        <v>388</v>
      </c>
      <c r="N106" s="74">
        <v>1</v>
      </c>
      <c r="O106" s="74">
        <v>74.075999999999993</v>
      </c>
      <c r="P106" s="74">
        <v>23</v>
      </c>
      <c r="Q106" s="74">
        <v>2.6240000000000001</v>
      </c>
      <c r="R106" s="74">
        <v>239</v>
      </c>
      <c r="S106" s="74">
        <v>4.9459999999999997</v>
      </c>
      <c r="T106" s="74">
        <v>29</v>
      </c>
      <c r="U106" s="74">
        <v>0</v>
      </c>
      <c r="V106" s="74">
        <v>7.8609999999999998</v>
      </c>
      <c r="W106" s="74">
        <v>26</v>
      </c>
      <c r="X106" s="74">
        <v>2.02</v>
      </c>
      <c r="Y106" s="74">
        <v>216</v>
      </c>
      <c r="Z106" s="74">
        <v>4.5090000000000003</v>
      </c>
      <c r="AA106" s="74">
        <v>22</v>
      </c>
      <c r="AB106" s="74">
        <v>0</v>
      </c>
      <c r="AC106" s="74">
        <v>6.7930000000000001</v>
      </c>
    </row>
    <row r="107" spans="1:29" ht="16">
      <c r="A107" s="429">
        <v>43932</v>
      </c>
      <c r="B107" s="75">
        <v>716</v>
      </c>
      <c r="C107" s="75">
        <v>43.17</v>
      </c>
      <c r="D107" s="75">
        <v>6.3940000000000001</v>
      </c>
      <c r="E107" s="75">
        <v>32.468000000000004</v>
      </c>
      <c r="F107" s="75">
        <v>437</v>
      </c>
      <c r="G107" s="75">
        <v>1</v>
      </c>
      <c r="H107" s="75">
        <v>83.186000000000007</v>
      </c>
      <c r="I107" s="75">
        <v>681</v>
      </c>
      <c r="J107" s="75">
        <v>36.728999999999999</v>
      </c>
      <c r="K107" s="75">
        <v>5.72</v>
      </c>
      <c r="L107" s="75">
        <v>31.201000000000001</v>
      </c>
      <c r="M107" s="75">
        <v>395</v>
      </c>
      <c r="N107" s="75">
        <v>1</v>
      </c>
      <c r="O107" s="75">
        <v>74.725999999999999</v>
      </c>
      <c r="P107" s="75">
        <v>43</v>
      </c>
      <c r="Q107" s="75">
        <v>2.6659999999999999</v>
      </c>
      <c r="R107" s="75">
        <v>251</v>
      </c>
      <c r="S107" s="75">
        <v>4.2060000000000004</v>
      </c>
      <c r="T107" s="75">
        <v>25</v>
      </c>
      <c r="U107" s="75">
        <v>0</v>
      </c>
      <c r="V107" s="75">
        <v>7.1909999999999998</v>
      </c>
      <c r="W107" s="75">
        <v>29</v>
      </c>
      <c r="X107" s="75">
        <v>2.1850000000000001</v>
      </c>
      <c r="Y107" s="75">
        <v>215</v>
      </c>
      <c r="Z107" s="75">
        <v>4.3140000000000001</v>
      </c>
      <c r="AA107" s="75">
        <v>24</v>
      </c>
      <c r="AB107" s="75">
        <v>0</v>
      </c>
      <c r="AC107" s="75">
        <v>6.7670000000000003</v>
      </c>
    </row>
    <row r="108" spans="1:29" ht="16">
      <c r="A108" s="429">
        <v>43933</v>
      </c>
      <c r="B108" s="74">
        <v>878</v>
      </c>
      <c r="C108" s="74">
        <v>38.704000000000001</v>
      </c>
      <c r="D108" s="74">
        <v>6.851</v>
      </c>
      <c r="E108" s="74">
        <v>29.25</v>
      </c>
      <c r="F108" s="74">
        <v>464</v>
      </c>
      <c r="G108" s="74">
        <v>0</v>
      </c>
      <c r="H108" s="74">
        <v>76.147000000000006</v>
      </c>
      <c r="I108" s="74">
        <v>708</v>
      </c>
      <c r="J108" s="74">
        <v>37.106999999999999</v>
      </c>
      <c r="K108" s="74">
        <v>6.1859999999999999</v>
      </c>
      <c r="L108" s="74">
        <v>30.667999999999999</v>
      </c>
      <c r="M108" s="74">
        <v>402</v>
      </c>
      <c r="N108" s="74">
        <v>1</v>
      </c>
      <c r="O108" s="74">
        <v>75.070999999999998</v>
      </c>
      <c r="P108" s="74">
        <v>52</v>
      </c>
      <c r="Q108" s="74">
        <v>2.6309999999999998</v>
      </c>
      <c r="R108" s="74">
        <v>258</v>
      </c>
      <c r="S108" s="74">
        <v>3.9</v>
      </c>
      <c r="T108" s="74">
        <v>49</v>
      </c>
      <c r="U108" s="74">
        <v>0</v>
      </c>
      <c r="V108" s="74">
        <v>6.89</v>
      </c>
      <c r="W108" s="74">
        <v>31</v>
      </c>
      <c r="X108" s="74">
        <v>2.3290000000000002</v>
      </c>
      <c r="Y108" s="74">
        <v>240</v>
      </c>
      <c r="Z108" s="74">
        <v>4.2469999999999999</v>
      </c>
      <c r="AA108" s="74">
        <v>29</v>
      </c>
      <c r="AB108" s="74">
        <v>0</v>
      </c>
      <c r="AC108" s="74">
        <v>6.8769999999999998</v>
      </c>
    </row>
    <row r="109" spans="1:29" ht="16">
      <c r="A109" s="429">
        <v>43934</v>
      </c>
      <c r="B109" s="75">
        <v>632</v>
      </c>
      <c r="C109" s="75">
        <v>37.552999999999997</v>
      </c>
      <c r="D109" s="75">
        <v>6.7380000000000004</v>
      </c>
      <c r="E109" s="75">
        <v>23.103999999999999</v>
      </c>
      <c r="F109" s="75">
        <v>366</v>
      </c>
      <c r="G109" s="75">
        <v>1</v>
      </c>
      <c r="H109" s="75">
        <v>68.394000000000005</v>
      </c>
      <c r="I109" s="75">
        <v>694</v>
      </c>
      <c r="J109" s="75">
        <v>37.273000000000003</v>
      </c>
      <c r="K109" s="75">
        <v>6.2130000000000001</v>
      </c>
      <c r="L109" s="75">
        <v>30.529</v>
      </c>
      <c r="M109" s="75">
        <v>402</v>
      </c>
      <c r="N109" s="75">
        <v>1</v>
      </c>
      <c r="O109" s="75">
        <v>75.111999999999995</v>
      </c>
      <c r="P109" s="75">
        <v>39</v>
      </c>
      <c r="Q109" s="75">
        <v>2.6549999999999998</v>
      </c>
      <c r="R109" s="75">
        <v>275</v>
      </c>
      <c r="S109" s="75">
        <v>3.4950000000000001</v>
      </c>
      <c r="T109" s="75">
        <v>31</v>
      </c>
      <c r="U109" s="75">
        <v>1</v>
      </c>
      <c r="V109" s="75">
        <v>6.4960000000000004</v>
      </c>
      <c r="W109" s="75">
        <v>34</v>
      </c>
      <c r="X109" s="75">
        <v>2.4510000000000001</v>
      </c>
      <c r="Y109" s="75">
        <v>242</v>
      </c>
      <c r="Z109" s="75">
        <v>4.24</v>
      </c>
      <c r="AA109" s="75">
        <v>32</v>
      </c>
      <c r="AB109" s="75">
        <v>0</v>
      </c>
      <c r="AC109" s="75">
        <v>6.9980000000000002</v>
      </c>
    </row>
    <row r="110" spans="1:29" ht="16">
      <c r="A110" s="429">
        <v>43935</v>
      </c>
      <c r="B110" s="74">
        <v>792</v>
      </c>
      <c r="C110" s="74">
        <v>32.008000000000003</v>
      </c>
      <c r="D110" s="74">
        <v>7.319</v>
      </c>
      <c r="E110" s="74">
        <v>22.361999999999998</v>
      </c>
      <c r="F110" s="74">
        <v>336</v>
      </c>
      <c r="G110" s="74">
        <v>0</v>
      </c>
      <c r="H110" s="74">
        <v>62.817</v>
      </c>
      <c r="I110" s="74">
        <v>725</v>
      </c>
      <c r="J110" s="74">
        <v>37.281999999999996</v>
      </c>
      <c r="K110" s="74">
        <v>6.3630000000000004</v>
      </c>
      <c r="L110" s="74">
        <v>29.835000000000001</v>
      </c>
      <c r="M110" s="74">
        <v>395</v>
      </c>
      <c r="N110" s="74">
        <v>1</v>
      </c>
      <c r="O110" s="74">
        <v>74.600999999999999</v>
      </c>
      <c r="P110" s="74">
        <v>35</v>
      </c>
      <c r="Q110" s="74">
        <v>2.2789999999999999</v>
      </c>
      <c r="R110" s="74">
        <v>233</v>
      </c>
      <c r="S110" s="74">
        <v>3.544</v>
      </c>
      <c r="T110" s="74">
        <v>64</v>
      </c>
      <c r="U110" s="74">
        <v>0</v>
      </c>
      <c r="V110" s="74">
        <v>6.1550000000000002</v>
      </c>
      <c r="W110" s="74">
        <v>35</v>
      </c>
      <c r="X110" s="74">
        <v>2.4710000000000001</v>
      </c>
      <c r="Y110" s="74">
        <v>244</v>
      </c>
      <c r="Z110" s="74">
        <v>4.1539999999999999</v>
      </c>
      <c r="AA110" s="74">
        <v>38</v>
      </c>
      <c r="AB110" s="74">
        <v>0</v>
      </c>
      <c r="AC110" s="74">
        <v>6.9409999999999998</v>
      </c>
    </row>
    <row r="111" spans="1:29" ht="16">
      <c r="A111" s="429">
        <v>43936</v>
      </c>
      <c r="B111" s="75">
        <v>872</v>
      </c>
      <c r="C111" s="75">
        <v>29.544</v>
      </c>
      <c r="D111" s="75">
        <v>7.0010000000000003</v>
      </c>
      <c r="E111" s="75">
        <v>29.420999999999999</v>
      </c>
      <c r="F111" s="75">
        <v>353</v>
      </c>
      <c r="G111" s="75">
        <v>2</v>
      </c>
      <c r="H111" s="75">
        <v>67.192999999999998</v>
      </c>
      <c r="I111" s="75">
        <v>741</v>
      </c>
      <c r="J111" s="75">
        <v>36.814999999999998</v>
      </c>
      <c r="K111" s="75">
        <v>6.5339999999999998</v>
      </c>
      <c r="L111" s="75">
        <v>29.495999999999999</v>
      </c>
      <c r="M111" s="75">
        <v>394</v>
      </c>
      <c r="N111" s="75">
        <v>1</v>
      </c>
      <c r="O111" s="75">
        <v>73.980999999999995</v>
      </c>
      <c r="P111" s="75">
        <v>236</v>
      </c>
      <c r="Q111" s="75">
        <v>2.3199999999999998</v>
      </c>
      <c r="R111" s="75">
        <v>233</v>
      </c>
      <c r="S111" s="75">
        <v>3.8559999999999999</v>
      </c>
      <c r="T111" s="75">
        <v>10</v>
      </c>
      <c r="U111" s="75">
        <v>0</v>
      </c>
      <c r="V111" s="75">
        <v>6.6550000000000002</v>
      </c>
      <c r="W111" s="75">
        <v>65</v>
      </c>
      <c r="X111" s="75">
        <v>2.5169999999999999</v>
      </c>
      <c r="Y111" s="75">
        <v>242</v>
      </c>
      <c r="Z111" s="75">
        <v>4.0010000000000003</v>
      </c>
      <c r="AA111" s="75">
        <v>36</v>
      </c>
      <c r="AB111" s="75">
        <v>0</v>
      </c>
      <c r="AC111" s="75">
        <v>6.86</v>
      </c>
    </row>
    <row r="112" spans="1:29" ht="16">
      <c r="A112" s="429">
        <v>43937</v>
      </c>
      <c r="B112" s="74">
        <v>945</v>
      </c>
      <c r="C112" s="74">
        <v>33.677999999999997</v>
      </c>
      <c r="D112" s="74">
        <v>6.9649999999999999</v>
      </c>
      <c r="E112" s="74">
        <v>28.768000000000001</v>
      </c>
      <c r="F112" s="74">
        <v>428</v>
      </c>
      <c r="G112" s="74">
        <v>0</v>
      </c>
      <c r="H112" s="74">
        <v>70.784000000000006</v>
      </c>
      <c r="I112" s="74">
        <v>792</v>
      </c>
      <c r="J112" s="74">
        <v>36.68</v>
      </c>
      <c r="K112" s="74">
        <v>6.7240000000000002</v>
      </c>
      <c r="L112" s="74">
        <v>28.643000000000001</v>
      </c>
      <c r="M112" s="74">
        <v>389</v>
      </c>
      <c r="N112" s="74">
        <v>1</v>
      </c>
      <c r="O112" s="74">
        <v>73.23</v>
      </c>
      <c r="P112" s="74">
        <v>23</v>
      </c>
      <c r="Q112" s="74">
        <v>3.085</v>
      </c>
      <c r="R112" s="74">
        <v>244</v>
      </c>
      <c r="S112" s="74">
        <v>4.5730000000000004</v>
      </c>
      <c r="T112" s="74">
        <v>29</v>
      </c>
      <c r="U112" s="74">
        <v>0</v>
      </c>
      <c r="V112" s="74">
        <v>7.9539999999999997</v>
      </c>
      <c r="W112" s="74">
        <v>64</v>
      </c>
      <c r="X112" s="74">
        <v>2.609</v>
      </c>
      <c r="Y112" s="74">
        <v>248</v>
      </c>
      <c r="Z112" s="74">
        <v>4.0739999999999998</v>
      </c>
      <c r="AA112" s="74">
        <v>34</v>
      </c>
      <c r="AB112" s="74">
        <v>0</v>
      </c>
      <c r="AC112" s="74">
        <v>7.0289999999999999</v>
      </c>
    </row>
    <row r="113" spans="1:29" ht="16">
      <c r="A113" s="429">
        <v>43938</v>
      </c>
      <c r="B113" s="75">
        <v>1.2769999999999999</v>
      </c>
      <c r="C113" s="75">
        <v>33.603000000000002</v>
      </c>
      <c r="D113" s="75">
        <v>7.6440000000000001</v>
      </c>
      <c r="E113" s="75">
        <v>31.363</v>
      </c>
      <c r="F113" s="75">
        <v>420</v>
      </c>
      <c r="G113" s="75">
        <v>0</v>
      </c>
      <c r="H113" s="75">
        <v>74.307000000000002</v>
      </c>
      <c r="I113" s="75">
        <v>873</v>
      </c>
      <c r="J113" s="75">
        <v>35.466000000000001</v>
      </c>
      <c r="K113" s="75">
        <v>6.9870000000000001</v>
      </c>
      <c r="L113" s="75">
        <v>28.105</v>
      </c>
      <c r="M113" s="75">
        <v>401</v>
      </c>
      <c r="N113" s="75">
        <v>1</v>
      </c>
      <c r="O113" s="75">
        <v>71.832999999999998</v>
      </c>
      <c r="P113" s="75">
        <v>41</v>
      </c>
      <c r="Q113" s="75">
        <v>3.3410000000000002</v>
      </c>
      <c r="R113" s="75">
        <v>198</v>
      </c>
      <c r="S113" s="75">
        <v>3.7559999999999998</v>
      </c>
      <c r="T113" s="75">
        <v>26</v>
      </c>
      <c r="U113" s="75">
        <v>1</v>
      </c>
      <c r="V113" s="75">
        <v>7.3630000000000004</v>
      </c>
      <c r="W113" s="75">
        <v>67</v>
      </c>
      <c r="X113" s="75">
        <v>2.7109999999999999</v>
      </c>
      <c r="Y113" s="75">
        <v>242</v>
      </c>
      <c r="Z113" s="75">
        <v>3.9039999999999999</v>
      </c>
      <c r="AA113" s="75">
        <v>33</v>
      </c>
      <c r="AB113" s="75">
        <v>0</v>
      </c>
      <c r="AC113" s="75">
        <v>6.9580000000000002</v>
      </c>
    </row>
    <row r="114" spans="1:29" ht="16">
      <c r="A114" s="429">
        <v>43939</v>
      </c>
      <c r="B114" s="74">
        <v>1.284</v>
      </c>
      <c r="C114" s="74">
        <v>40.347999999999999</v>
      </c>
      <c r="D114" s="74">
        <v>8.1319999999999997</v>
      </c>
      <c r="E114" s="74">
        <v>28.815000000000001</v>
      </c>
      <c r="F114" s="74">
        <v>398</v>
      </c>
      <c r="G114" s="74">
        <v>1</v>
      </c>
      <c r="H114" s="74">
        <v>78.977999999999994</v>
      </c>
      <c r="I114" s="74">
        <v>954</v>
      </c>
      <c r="J114" s="74">
        <v>35.063000000000002</v>
      </c>
      <c r="K114" s="74">
        <v>7.2359999999999998</v>
      </c>
      <c r="L114" s="74">
        <v>27.582999999999998</v>
      </c>
      <c r="M114" s="74">
        <v>395</v>
      </c>
      <c r="N114" s="74">
        <v>1</v>
      </c>
      <c r="O114" s="74">
        <v>71.230999999999995</v>
      </c>
      <c r="P114" s="74">
        <v>35</v>
      </c>
      <c r="Q114" s="74">
        <v>3.1520000000000001</v>
      </c>
      <c r="R114" s="74">
        <v>1.516</v>
      </c>
      <c r="S114" s="74">
        <v>3.6070000000000002</v>
      </c>
      <c r="T114" s="74">
        <v>19</v>
      </c>
      <c r="U114" s="74">
        <v>0</v>
      </c>
      <c r="V114" s="74">
        <v>8.3290000000000006</v>
      </c>
      <c r="W114" s="74">
        <v>66</v>
      </c>
      <c r="X114" s="74">
        <v>2.78</v>
      </c>
      <c r="Y114" s="74">
        <v>422</v>
      </c>
      <c r="Z114" s="74">
        <v>3.819</v>
      </c>
      <c r="AA114" s="74">
        <v>33</v>
      </c>
      <c r="AB114" s="74">
        <v>0</v>
      </c>
      <c r="AC114" s="74">
        <v>7.12</v>
      </c>
    </row>
    <row r="115" spans="1:29" ht="16">
      <c r="A115" s="429">
        <v>43940</v>
      </c>
      <c r="B115" s="75">
        <v>1.073</v>
      </c>
      <c r="C115" s="75">
        <v>38.494999999999997</v>
      </c>
      <c r="D115" s="75">
        <v>7.9139999999999997</v>
      </c>
      <c r="E115" s="75">
        <v>29.875</v>
      </c>
      <c r="F115" s="75">
        <v>384</v>
      </c>
      <c r="G115" s="75">
        <v>0</v>
      </c>
      <c r="H115" s="75">
        <v>77.741</v>
      </c>
      <c r="I115" s="75">
        <v>982</v>
      </c>
      <c r="J115" s="75">
        <v>35.033000000000001</v>
      </c>
      <c r="K115" s="75">
        <v>7.3879999999999999</v>
      </c>
      <c r="L115" s="75">
        <v>27.672999999999998</v>
      </c>
      <c r="M115" s="75">
        <v>384</v>
      </c>
      <c r="N115" s="75">
        <v>1</v>
      </c>
      <c r="O115" s="75">
        <v>71.459000000000003</v>
      </c>
      <c r="P115" s="75">
        <v>56</v>
      </c>
      <c r="Q115" s="75">
        <v>3.0459999999999998</v>
      </c>
      <c r="R115" s="75">
        <v>170</v>
      </c>
      <c r="S115" s="75">
        <v>3.278</v>
      </c>
      <c r="T115" s="75">
        <v>49</v>
      </c>
      <c r="U115" s="75">
        <v>0</v>
      </c>
      <c r="V115" s="75">
        <v>6.5990000000000002</v>
      </c>
      <c r="W115" s="75">
        <v>66</v>
      </c>
      <c r="X115" s="75">
        <v>2.84</v>
      </c>
      <c r="Y115" s="75">
        <v>410</v>
      </c>
      <c r="Z115" s="75">
        <v>3.73</v>
      </c>
      <c r="AA115" s="75">
        <v>33</v>
      </c>
      <c r="AB115" s="75">
        <v>0</v>
      </c>
      <c r="AC115" s="75">
        <v>7.0789999999999997</v>
      </c>
    </row>
    <row r="116" spans="1:29" ht="16">
      <c r="A116" s="429">
        <v>43941</v>
      </c>
      <c r="B116" s="74">
        <v>1.1950000000000001</v>
      </c>
      <c r="C116" s="74">
        <v>35.732999999999997</v>
      </c>
      <c r="D116" s="74">
        <v>8.3559999999999999</v>
      </c>
      <c r="E116" s="74">
        <v>22.079000000000001</v>
      </c>
      <c r="F116" s="74">
        <v>218</v>
      </c>
      <c r="G116" s="74">
        <v>0</v>
      </c>
      <c r="H116" s="74">
        <v>67.581000000000003</v>
      </c>
      <c r="I116" s="74">
        <v>1.0629999999999999</v>
      </c>
      <c r="J116" s="74">
        <v>34.773000000000003</v>
      </c>
      <c r="K116" s="74">
        <v>7.6189999999999998</v>
      </c>
      <c r="L116" s="74">
        <v>27.526</v>
      </c>
      <c r="M116" s="74">
        <v>362</v>
      </c>
      <c r="N116" s="74">
        <v>0</v>
      </c>
      <c r="O116" s="74">
        <v>71.343000000000004</v>
      </c>
      <c r="P116" s="74">
        <v>35</v>
      </c>
      <c r="Q116" s="74">
        <v>2.589</v>
      </c>
      <c r="R116" s="74">
        <v>212</v>
      </c>
      <c r="S116" s="74">
        <v>2.8330000000000002</v>
      </c>
      <c r="T116" s="74">
        <v>10</v>
      </c>
      <c r="U116" s="74">
        <v>0</v>
      </c>
      <c r="V116" s="74">
        <v>5.6790000000000003</v>
      </c>
      <c r="W116" s="74">
        <v>66</v>
      </c>
      <c r="X116" s="74">
        <v>2.83</v>
      </c>
      <c r="Y116" s="74">
        <v>401</v>
      </c>
      <c r="Z116" s="74">
        <v>3.6349999999999998</v>
      </c>
      <c r="AA116" s="74">
        <v>30</v>
      </c>
      <c r="AB116" s="74">
        <v>0</v>
      </c>
      <c r="AC116" s="74">
        <v>6.9619999999999997</v>
      </c>
    </row>
    <row r="117" spans="1:29" ht="16">
      <c r="A117" s="429">
        <v>43942</v>
      </c>
      <c r="B117" s="75">
        <v>1.27</v>
      </c>
      <c r="C117" s="75">
        <v>34.725999999999999</v>
      </c>
      <c r="D117" s="75">
        <v>9.2260000000000009</v>
      </c>
      <c r="E117" s="75">
        <v>23.152000000000001</v>
      </c>
      <c r="F117" s="75">
        <v>392</v>
      </c>
      <c r="G117" s="75">
        <v>0</v>
      </c>
      <c r="H117" s="75">
        <v>68.766000000000005</v>
      </c>
      <c r="I117" s="75">
        <v>1.131</v>
      </c>
      <c r="J117" s="75">
        <v>35.161000000000001</v>
      </c>
      <c r="K117" s="75">
        <v>7.891</v>
      </c>
      <c r="L117" s="75">
        <v>27.638999999999999</v>
      </c>
      <c r="M117" s="75">
        <v>370</v>
      </c>
      <c r="N117" s="75">
        <v>0</v>
      </c>
      <c r="O117" s="75">
        <v>72.192999999999998</v>
      </c>
      <c r="P117" s="75">
        <v>34</v>
      </c>
      <c r="Q117" s="75">
        <v>2.681</v>
      </c>
      <c r="R117" s="75">
        <v>233</v>
      </c>
      <c r="S117" s="75">
        <v>2.984</v>
      </c>
      <c r="T117" s="75">
        <v>28</v>
      </c>
      <c r="U117" s="75">
        <v>0</v>
      </c>
      <c r="V117" s="75">
        <v>5.96</v>
      </c>
      <c r="W117" s="75">
        <v>66</v>
      </c>
      <c r="X117" s="75">
        <v>2.8879999999999999</v>
      </c>
      <c r="Y117" s="75">
        <v>401</v>
      </c>
      <c r="Z117" s="75">
        <v>3.5550000000000002</v>
      </c>
      <c r="AA117" s="75">
        <v>24</v>
      </c>
      <c r="AB117" s="75">
        <v>0</v>
      </c>
      <c r="AC117" s="75">
        <v>6.9340000000000002</v>
      </c>
    </row>
    <row r="118" spans="1:29" ht="16">
      <c r="A118" s="429">
        <v>43943</v>
      </c>
      <c r="B118" s="74">
        <v>1.145</v>
      </c>
      <c r="C118" s="74">
        <v>33.805999999999997</v>
      </c>
      <c r="D118" s="74">
        <v>8.57</v>
      </c>
      <c r="E118" s="74">
        <v>26.373999999999999</v>
      </c>
      <c r="F118" s="74">
        <v>309</v>
      </c>
      <c r="G118" s="74">
        <v>0</v>
      </c>
      <c r="H118" s="74">
        <v>70.203999999999994</v>
      </c>
      <c r="I118" s="74">
        <v>1.17</v>
      </c>
      <c r="J118" s="74">
        <v>35.770000000000003</v>
      </c>
      <c r="K118" s="74">
        <v>8.1150000000000002</v>
      </c>
      <c r="L118" s="74">
        <v>27.204000000000001</v>
      </c>
      <c r="M118" s="74">
        <v>364</v>
      </c>
      <c r="N118" s="74">
        <v>0</v>
      </c>
      <c r="O118" s="74">
        <v>72.623000000000005</v>
      </c>
      <c r="P118" s="74">
        <v>30</v>
      </c>
      <c r="Q118" s="74">
        <v>2.7759999999999998</v>
      </c>
      <c r="R118" s="74">
        <v>304</v>
      </c>
      <c r="S118" s="74">
        <v>3.1070000000000002</v>
      </c>
      <c r="T118" s="74">
        <v>23</v>
      </c>
      <c r="U118" s="74">
        <v>0</v>
      </c>
      <c r="V118" s="74">
        <v>6.24</v>
      </c>
      <c r="W118" s="74">
        <v>36</v>
      </c>
      <c r="X118" s="74">
        <v>2.9529999999999998</v>
      </c>
      <c r="Y118" s="74">
        <v>411</v>
      </c>
      <c r="Z118" s="74">
        <v>3.448</v>
      </c>
      <c r="AA118" s="74">
        <v>26</v>
      </c>
      <c r="AB118" s="74">
        <v>0</v>
      </c>
      <c r="AC118" s="74">
        <v>6.875</v>
      </c>
    </row>
    <row r="119" spans="1:29" ht="16">
      <c r="A119" s="429">
        <v>43944</v>
      </c>
      <c r="B119" s="75">
        <v>1.421</v>
      </c>
      <c r="C119" s="75">
        <v>34.331000000000003</v>
      </c>
      <c r="D119" s="75">
        <v>8.6910000000000007</v>
      </c>
      <c r="E119" s="75">
        <v>26.817</v>
      </c>
      <c r="F119" s="75">
        <v>366</v>
      </c>
      <c r="G119" s="75">
        <v>0</v>
      </c>
      <c r="H119" s="75">
        <v>71.626000000000005</v>
      </c>
      <c r="I119" s="75">
        <v>1.238</v>
      </c>
      <c r="J119" s="75">
        <v>35.863</v>
      </c>
      <c r="K119" s="75">
        <v>8.3620000000000001</v>
      </c>
      <c r="L119" s="75">
        <v>26.925000000000001</v>
      </c>
      <c r="M119" s="75">
        <v>355</v>
      </c>
      <c r="N119" s="75">
        <v>0</v>
      </c>
      <c r="O119" s="75">
        <v>72.742999999999995</v>
      </c>
      <c r="P119" s="75">
        <v>34</v>
      </c>
      <c r="Q119" s="75">
        <v>3.4780000000000002</v>
      </c>
      <c r="R119" s="75">
        <v>216</v>
      </c>
      <c r="S119" s="75">
        <v>2.9390000000000001</v>
      </c>
      <c r="T119" s="75">
        <v>14</v>
      </c>
      <c r="U119" s="75">
        <v>0</v>
      </c>
      <c r="V119" s="75">
        <v>6.681</v>
      </c>
      <c r="W119" s="75">
        <v>38</v>
      </c>
      <c r="X119" s="75">
        <v>3.0089999999999999</v>
      </c>
      <c r="Y119" s="75">
        <v>407</v>
      </c>
      <c r="Z119" s="75">
        <v>3.2149999999999999</v>
      </c>
      <c r="AA119" s="75">
        <v>24</v>
      </c>
      <c r="AB119" s="75">
        <v>0</v>
      </c>
      <c r="AC119" s="75">
        <v>6.6929999999999996</v>
      </c>
    </row>
    <row r="120" spans="1:29" ht="16">
      <c r="A120" s="429">
        <v>43945</v>
      </c>
      <c r="B120" s="74">
        <v>1.2350000000000001</v>
      </c>
      <c r="C120" s="74">
        <v>40.518999999999998</v>
      </c>
      <c r="D120" s="74">
        <v>9.3130000000000006</v>
      </c>
      <c r="E120" s="74">
        <v>27.978999999999999</v>
      </c>
      <c r="F120" s="74">
        <v>451</v>
      </c>
      <c r="G120" s="74">
        <v>0</v>
      </c>
      <c r="H120" s="74">
        <v>79.497</v>
      </c>
      <c r="I120" s="74">
        <v>1.232</v>
      </c>
      <c r="J120" s="74">
        <v>36.850999999999999</v>
      </c>
      <c r="K120" s="74">
        <v>8.6</v>
      </c>
      <c r="L120" s="74">
        <v>26.442</v>
      </c>
      <c r="M120" s="74">
        <v>360</v>
      </c>
      <c r="N120" s="74">
        <v>0</v>
      </c>
      <c r="O120" s="74">
        <v>73.484999999999999</v>
      </c>
      <c r="P120" s="74">
        <v>52</v>
      </c>
      <c r="Q120" s="74">
        <v>3.0739999999999998</v>
      </c>
      <c r="R120" s="74">
        <v>217</v>
      </c>
      <c r="S120" s="74">
        <v>2.8519999999999999</v>
      </c>
      <c r="T120" s="74">
        <v>45</v>
      </c>
      <c r="U120" s="74">
        <v>0</v>
      </c>
      <c r="V120" s="74">
        <v>6.24</v>
      </c>
      <c r="W120" s="74">
        <v>39</v>
      </c>
      <c r="X120" s="74">
        <v>2.9710000000000001</v>
      </c>
      <c r="Y120" s="74">
        <v>410</v>
      </c>
      <c r="Z120" s="74">
        <v>3.0859999999999999</v>
      </c>
      <c r="AA120" s="74">
        <v>27</v>
      </c>
      <c r="AB120" s="74">
        <v>0</v>
      </c>
      <c r="AC120" s="74">
        <v>6.5330000000000004</v>
      </c>
    </row>
    <row r="121" spans="1:29" ht="16">
      <c r="A121" s="429">
        <v>43946</v>
      </c>
      <c r="B121" s="75">
        <v>1.3420000000000001</v>
      </c>
      <c r="C121" s="75">
        <v>54.786000000000001</v>
      </c>
      <c r="D121" s="75">
        <v>9.6850000000000005</v>
      </c>
      <c r="E121" s="75">
        <v>26.890999999999998</v>
      </c>
      <c r="F121" s="75">
        <v>419</v>
      </c>
      <c r="G121" s="75">
        <v>0</v>
      </c>
      <c r="H121" s="75">
        <v>93.123000000000005</v>
      </c>
      <c r="I121" s="75">
        <v>1.24</v>
      </c>
      <c r="J121" s="75">
        <v>38.914000000000001</v>
      </c>
      <c r="K121" s="75">
        <v>8.8219999999999992</v>
      </c>
      <c r="L121" s="75">
        <v>26.167000000000002</v>
      </c>
      <c r="M121" s="75">
        <v>363</v>
      </c>
      <c r="N121" s="75">
        <v>0</v>
      </c>
      <c r="O121" s="75">
        <v>75.504999999999995</v>
      </c>
      <c r="P121" s="75">
        <v>25</v>
      </c>
      <c r="Q121" s="75">
        <v>3.12</v>
      </c>
      <c r="R121" s="75">
        <v>252</v>
      </c>
      <c r="S121" s="75">
        <v>2.5590000000000002</v>
      </c>
      <c r="T121" s="75">
        <v>35</v>
      </c>
      <c r="U121" s="75">
        <v>0</v>
      </c>
      <c r="V121" s="75">
        <v>5.9909999999999997</v>
      </c>
      <c r="W121" s="75">
        <v>38</v>
      </c>
      <c r="X121" s="75">
        <v>2.9660000000000002</v>
      </c>
      <c r="Y121" s="75">
        <v>229</v>
      </c>
      <c r="Z121" s="75">
        <v>2.9359999999999999</v>
      </c>
      <c r="AA121" s="75">
        <v>29</v>
      </c>
      <c r="AB121" s="75">
        <v>0</v>
      </c>
      <c r="AC121" s="75">
        <v>6.1989999999999998</v>
      </c>
    </row>
    <row r="122" spans="1:29" ht="16">
      <c r="A122" s="429">
        <v>43947</v>
      </c>
      <c r="B122" s="74">
        <v>1.357</v>
      </c>
      <c r="C122" s="74">
        <v>44.329000000000001</v>
      </c>
      <c r="D122" s="74">
        <v>9.5020000000000007</v>
      </c>
      <c r="E122" s="74">
        <v>24.667000000000002</v>
      </c>
      <c r="F122" s="74">
        <v>295</v>
      </c>
      <c r="G122" s="74">
        <v>0</v>
      </c>
      <c r="H122" s="74">
        <v>80.150000000000006</v>
      </c>
      <c r="I122" s="74">
        <v>1.2809999999999999</v>
      </c>
      <c r="J122" s="74">
        <v>39.747</v>
      </c>
      <c r="K122" s="74">
        <v>9.0489999999999995</v>
      </c>
      <c r="L122" s="74">
        <v>25.422999999999998</v>
      </c>
      <c r="M122" s="74">
        <v>350</v>
      </c>
      <c r="N122" s="74">
        <v>0</v>
      </c>
      <c r="O122" s="74">
        <v>75.849999999999994</v>
      </c>
      <c r="P122" s="74">
        <v>41</v>
      </c>
      <c r="Q122" s="74">
        <v>3.17</v>
      </c>
      <c r="R122" s="74">
        <v>213</v>
      </c>
      <c r="S122" s="74">
        <v>2.544</v>
      </c>
      <c r="T122" s="74">
        <v>25</v>
      </c>
      <c r="U122" s="74">
        <v>0</v>
      </c>
      <c r="V122" s="74">
        <v>5.9930000000000003</v>
      </c>
      <c r="W122" s="74">
        <v>36</v>
      </c>
      <c r="X122" s="74">
        <v>2.984</v>
      </c>
      <c r="Y122" s="74">
        <v>235</v>
      </c>
      <c r="Z122" s="74">
        <v>2.831</v>
      </c>
      <c r="AA122" s="74">
        <v>26</v>
      </c>
      <c r="AB122" s="74">
        <v>0</v>
      </c>
      <c r="AC122" s="74">
        <v>6.1120000000000001</v>
      </c>
    </row>
    <row r="123" spans="1:29" ht="16">
      <c r="A123" s="429">
        <v>43948</v>
      </c>
      <c r="B123" s="75">
        <v>1.3460000000000001</v>
      </c>
      <c r="C123" s="75">
        <v>46.402999999999999</v>
      </c>
      <c r="D123" s="75">
        <v>8.9390000000000001</v>
      </c>
      <c r="E123" s="75">
        <v>20.04</v>
      </c>
      <c r="F123" s="75">
        <v>225</v>
      </c>
      <c r="G123" s="75">
        <v>0</v>
      </c>
      <c r="H123" s="75">
        <v>76.953000000000003</v>
      </c>
      <c r="I123" s="75">
        <v>1.302</v>
      </c>
      <c r="J123" s="75">
        <v>41.271000000000001</v>
      </c>
      <c r="K123" s="75">
        <v>9.1319999999999997</v>
      </c>
      <c r="L123" s="75">
        <v>25.131</v>
      </c>
      <c r="M123" s="75">
        <v>351</v>
      </c>
      <c r="N123" s="75">
        <v>0</v>
      </c>
      <c r="O123" s="75">
        <v>77.188000000000002</v>
      </c>
      <c r="P123" s="75">
        <v>39</v>
      </c>
      <c r="Q123" s="75">
        <v>3.0230000000000001</v>
      </c>
      <c r="R123" s="75">
        <v>162</v>
      </c>
      <c r="S123" s="75">
        <v>1.9690000000000001</v>
      </c>
      <c r="T123" s="75">
        <v>25</v>
      </c>
      <c r="U123" s="75">
        <v>0</v>
      </c>
      <c r="V123" s="75">
        <v>5.218</v>
      </c>
      <c r="W123" s="75">
        <v>36</v>
      </c>
      <c r="X123" s="75">
        <v>3.0459999999999998</v>
      </c>
      <c r="Y123" s="75">
        <v>228</v>
      </c>
      <c r="Z123" s="75">
        <v>2.7080000000000002</v>
      </c>
      <c r="AA123" s="75">
        <v>28</v>
      </c>
      <c r="AB123" s="75">
        <v>0</v>
      </c>
      <c r="AC123" s="75">
        <v>6.0460000000000003</v>
      </c>
    </row>
    <row r="124" spans="1:29" ht="16">
      <c r="A124" s="429">
        <v>43949</v>
      </c>
      <c r="B124" s="74">
        <v>1.1000000000000001</v>
      </c>
      <c r="C124" s="74">
        <v>36.929000000000002</v>
      </c>
      <c r="D124" s="74">
        <v>8.9290000000000003</v>
      </c>
      <c r="E124" s="74">
        <v>20.774000000000001</v>
      </c>
      <c r="F124" s="74">
        <v>430</v>
      </c>
      <c r="G124" s="74">
        <v>0</v>
      </c>
      <c r="H124" s="74">
        <v>68.162000000000006</v>
      </c>
      <c r="I124" s="74">
        <v>1.278</v>
      </c>
      <c r="J124" s="74">
        <v>41.585999999999999</v>
      </c>
      <c r="K124" s="74">
        <v>9.09</v>
      </c>
      <c r="L124" s="74">
        <v>24.792000000000002</v>
      </c>
      <c r="M124" s="74">
        <v>356</v>
      </c>
      <c r="N124" s="74">
        <v>0</v>
      </c>
      <c r="O124" s="74">
        <v>77.102000000000004</v>
      </c>
      <c r="P124" s="74">
        <v>47</v>
      </c>
      <c r="Q124" s="74">
        <v>2.5739999999999998</v>
      </c>
      <c r="R124" s="74">
        <v>249</v>
      </c>
      <c r="S124" s="74">
        <v>2.2999999999999998</v>
      </c>
      <c r="T124" s="74">
        <v>9</v>
      </c>
      <c r="U124" s="74">
        <v>0</v>
      </c>
      <c r="V124" s="74">
        <v>5.1790000000000003</v>
      </c>
      <c r="W124" s="74">
        <v>38</v>
      </c>
      <c r="X124" s="74">
        <v>3.0310000000000001</v>
      </c>
      <c r="Y124" s="74">
        <v>230</v>
      </c>
      <c r="Z124" s="74">
        <v>2.61</v>
      </c>
      <c r="AA124" s="74">
        <v>25</v>
      </c>
      <c r="AB124" s="74">
        <v>0</v>
      </c>
      <c r="AC124" s="74">
        <v>5.9349999999999996</v>
      </c>
    </row>
    <row r="125" spans="1:29" ht="16">
      <c r="A125" s="429">
        <v>43950</v>
      </c>
      <c r="B125" s="75">
        <v>1.56</v>
      </c>
      <c r="C125" s="75">
        <v>36.005000000000003</v>
      </c>
      <c r="D125" s="75">
        <v>9.3019999999999996</v>
      </c>
      <c r="E125" s="75">
        <v>21.196000000000002</v>
      </c>
      <c r="F125" s="75">
        <v>275</v>
      </c>
      <c r="G125" s="75">
        <v>0</v>
      </c>
      <c r="H125" s="75">
        <v>68.337999999999994</v>
      </c>
      <c r="I125" s="75">
        <v>1.337</v>
      </c>
      <c r="J125" s="75">
        <v>41.9</v>
      </c>
      <c r="K125" s="75">
        <v>9.1940000000000008</v>
      </c>
      <c r="L125" s="75">
        <v>24.052</v>
      </c>
      <c r="M125" s="75">
        <v>352</v>
      </c>
      <c r="N125" s="75">
        <v>0</v>
      </c>
      <c r="O125" s="75">
        <v>76.835999999999999</v>
      </c>
      <c r="P125" s="75">
        <v>47</v>
      </c>
      <c r="Q125" s="75">
        <v>2.847</v>
      </c>
      <c r="R125" s="75">
        <v>253</v>
      </c>
      <c r="S125" s="75">
        <v>2.21</v>
      </c>
      <c r="T125" s="75">
        <v>15</v>
      </c>
      <c r="U125" s="75">
        <v>0</v>
      </c>
      <c r="V125" s="75">
        <v>5.3719999999999999</v>
      </c>
      <c r="W125" s="75">
        <v>41</v>
      </c>
      <c r="X125" s="75">
        <v>3.0409999999999999</v>
      </c>
      <c r="Y125" s="75">
        <v>223</v>
      </c>
      <c r="Z125" s="75">
        <v>2.4820000000000002</v>
      </c>
      <c r="AA125" s="75">
        <v>24</v>
      </c>
      <c r="AB125" s="75">
        <v>0</v>
      </c>
      <c r="AC125" s="75">
        <v>5.8109999999999999</v>
      </c>
    </row>
    <row r="126" spans="1:29" ht="16">
      <c r="A126" s="429">
        <v>43951</v>
      </c>
      <c r="B126" s="74">
        <v>1.831</v>
      </c>
      <c r="C126" s="74">
        <v>37.545999999999999</v>
      </c>
      <c r="D126" s="74">
        <v>9.6869999999999994</v>
      </c>
      <c r="E126" s="74">
        <v>24.687999999999999</v>
      </c>
      <c r="F126" s="74">
        <v>358</v>
      </c>
      <c r="G126" s="74">
        <v>0</v>
      </c>
      <c r="H126" s="74">
        <v>74.11</v>
      </c>
      <c r="I126" s="74">
        <v>1.3959999999999999</v>
      </c>
      <c r="J126" s="74">
        <v>42.36</v>
      </c>
      <c r="K126" s="74">
        <v>9.3369999999999997</v>
      </c>
      <c r="L126" s="74">
        <v>23.748000000000001</v>
      </c>
      <c r="M126" s="74">
        <v>350</v>
      </c>
      <c r="N126" s="74">
        <v>0</v>
      </c>
      <c r="O126" s="74">
        <v>77.19</v>
      </c>
      <c r="P126" s="74">
        <v>62</v>
      </c>
      <c r="Q126" s="74">
        <v>3.448</v>
      </c>
      <c r="R126" s="74">
        <v>260</v>
      </c>
      <c r="S126" s="74">
        <v>2.2610000000000001</v>
      </c>
      <c r="T126" s="74">
        <v>10</v>
      </c>
      <c r="U126" s="74">
        <v>0</v>
      </c>
      <c r="V126" s="74">
        <v>6.0410000000000004</v>
      </c>
      <c r="W126" s="74">
        <v>45</v>
      </c>
      <c r="X126" s="74">
        <v>3.0369999999999999</v>
      </c>
      <c r="Y126" s="74">
        <v>229</v>
      </c>
      <c r="Z126" s="74">
        <v>2.3849999999999998</v>
      </c>
      <c r="AA126" s="74">
        <v>23</v>
      </c>
      <c r="AB126" s="74">
        <v>0</v>
      </c>
      <c r="AC126" s="74">
        <v>5.7190000000000003</v>
      </c>
    </row>
    <row r="127" spans="1:29" ht="16">
      <c r="A127" s="429">
        <v>43952</v>
      </c>
      <c r="B127" s="75">
        <v>2.3180000000000001</v>
      </c>
      <c r="C127" s="75">
        <v>41.965000000000003</v>
      </c>
      <c r="D127" s="75">
        <v>10.154</v>
      </c>
      <c r="E127" s="75">
        <v>25.01</v>
      </c>
      <c r="F127" s="75">
        <v>452</v>
      </c>
      <c r="G127" s="75">
        <v>0</v>
      </c>
      <c r="H127" s="75">
        <v>79.899000000000001</v>
      </c>
      <c r="I127" s="75">
        <v>1.5509999999999999</v>
      </c>
      <c r="J127" s="75">
        <v>42.566000000000003</v>
      </c>
      <c r="K127" s="75">
        <v>9.4570000000000007</v>
      </c>
      <c r="L127" s="75">
        <v>23.324000000000002</v>
      </c>
      <c r="M127" s="75">
        <v>351</v>
      </c>
      <c r="N127" s="75">
        <v>0</v>
      </c>
      <c r="O127" s="75">
        <v>77.248000000000005</v>
      </c>
      <c r="P127" s="75">
        <v>48</v>
      </c>
      <c r="Q127" s="75">
        <v>3.819</v>
      </c>
      <c r="R127" s="75">
        <v>253</v>
      </c>
      <c r="S127" s="75">
        <v>1.992</v>
      </c>
      <c r="T127" s="75">
        <v>10</v>
      </c>
      <c r="U127" s="75">
        <v>0</v>
      </c>
      <c r="V127" s="75">
        <v>6.1219999999999999</v>
      </c>
      <c r="W127" s="75">
        <v>44</v>
      </c>
      <c r="X127" s="75">
        <v>3.1429999999999998</v>
      </c>
      <c r="Y127" s="75">
        <v>235</v>
      </c>
      <c r="Z127" s="75">
        <v>2.262</v>
      </c>
      <c r="AA127" s="75">
        <v>18</v>
      </c>
      <c r="AB127" s="75">
        <v>0</v>
      </c>
      <c r="AC127" s="75">
        <v>5.702</v>
      </c>
    </row>
    <row r="128" spans="1:29" ht="16">
      <c r="A128" s="429">
        <v>43953</v>
      </c>
      <c r="B128" s="74">
        <v>1.6839999999999999</v>
      </c>
      <c r="C128" s="74">
        <v>48.780999999999999</v>
      </c>
      <c r="D128" s="74">
        <v>11.119</v>
      </c>
      <c r="E128" s="74">
        <v>24.468</v>
      </c>
      <c r="F128" s="74">
        <v>299</v>
      </c>
      <c r="G128" s="74">
        <v>0</v>
      </c>
      <c r="H128" s="74">
        <v>86.350999999999999</v>
      </c>
      <c r="I128" s="74">
        <v>1.599</v>
      </c>
      <c r="J128" s="74">
        <v>41.707999999999998</v>
      </c>
      <c r="K128" s="74">
        <v>9.6620000000000008</v>
      </c>
      <c r="L128" s="74">
        <v>22.978000000000002</v>
      </c>
      <c r="M128" s="74">
        <v>333</v>
      </c>
      <c r="N128" s="74">
        <v>0</v>
      </c>
      <c r="O128" s="74">
        <v>76.28</v>
      </c>
      <c r="P128" s="74">
        <v>62</v>
      </c>
      <c r="Q128" s="74">
        <v>3.782</v>
      </c>
      <c r="R128" s="74">
        <v>250</v>
      </c>
      <c r="S128" s="74">
        <v>1.8089999999999999</v>
      </c>
      <c r="T128" s="74">
        <v>33</v>
      </c>
      <c r="U128" s="74">
        <v>0</v>
      </c>
      <c r="V128" s="74">
        <v>5.9359999999999999</v>
      </c>
      <c r="W128" s="74">
        <v>49</v>
      </c>
      <c r="X128" s="74">
        <v>3.238</v>
      </c>
      <c r="Y128" s="74">
        <v>234</v>
      </c>
      <c r="Z128" s="74">
        <v>2.1549999999999998</v>
      </c>
      <c r="AA128" s="74">
        <v>18</v>
      </c>
      <c r="AB128" s="74">
        <v>0</v>
      </c>
      <c r="AC128" s="74">
        <v>5.694</v>
      </c>
    </row>
    <row r="129" spans="1:29" ht="16">
      <c r="A129" s="429">
        <v>43954</v>
      </c>
      <c r="B129" s="75">
        <v>1.9410000000000001</v>
      </c>
      <c r="C129" s="75">
        <v>49.341999999999999</v>
      </c>
      <c r="D129" s="75">
        <v>9.9039999999999999</v>
      </c>
      <c r="E129" s="75">
        <v>23.872</v>
      </c>
      <c r="F129" s="75">
        <v>367</v>
      </c>
      <c r="G129" s="75">
        <v>0</v>
      </c>
      <c r="H129" s="75">
        <v>85.426000000000002</v>
      </c>
      <c r="I129" s="75">
        <v>1.6830000000000001</v>
      </c>
      <c r="J129" s="75">
        <v>42.423999999999999</v>
      </c>
      <c r="K129" s="75">
        <v>9.7189999999999994</v>
      </c>
      <c r="L129" s="75">
        <v>22.864000000000001</v>
      </c>
      <c r="M129" s="75">
        <v>344</v>
      </c>
      <c r="N129" s="75">
        <v>0</v>
      </c>
      <c r="O129" s="75">
        <v>77.034000000000006</v>
      </c>
      <c r="P129" s="75">
        <v>63</v>
      </c>
      <c r="Q129" s="75">
        <v>3.7440000000000002</v>
      </c>
      <c r="R129" s="75">
        <v>271</v>
      </c>
      <c r="S129" s="75">
        <v>1.8759999999999999</v>
      </c>
      <c r="T129" s="75">
        <v>14</v>
      </c>
      <c r="U129" s="75">
        <v>0</v>
      </c>
      <c r="V129" s="75">
        <v>5.968</v>
      </c>
      <c r="W129" s="75">
        <v>53</v>
      </c>
      <c r="X129" s="75">
        <v>3.32</v>
      </c>
      <c r="Y129" s="75">
        <v>243</v>
      </c>
      <c r="Z129" s="75">
        <v>2.06</v>
      </c>
      <c r="AA129" s="75">
        <v>17</v>
      </c>
      <c r="AB129" s="75">
        <v>0</v>
      </c>
      <c r="AC129" s="75">
        <v>5.6909999999999998</v>
      </c>
    </row>
    <row r="130" spans="1:29" ht="16">
      <c r="A130" s="429">
        <v>43955</v>
      </c>
      <c r="B130" s="74">
        <v>1.67</v>
      </c>
      <c r="C130" s="74">
        <v>43.619</v>
      </c>
      <c r="D130" s="74">
        <v>10.526</v>
      </c>
      <c r="E130" s="74">
        <v>21.17</v>
      </c>
      <c r="F130" s="74">
        <v>414</v>
      </c>
      <c r="G130" s="74">
        <v>0</v>
      </c>
      <c r="H130" s="74">
        <v>77.399000000000001</v>
      </c>
      <c r="I130" s="74">
        <v>1.7290000000000001</v>
      </c>
      <c r="J130" s="74">
        <v>42.027000000000001</v>
      </c>
      <c r="K130" s="74">
        <v>9.9459999999999997</v>
      </c>
      <c r="L130" s="74">
        <v>23.024999999999999</v>
      </c>
      <c r="M130" s="74">
        <v>371</v>
      </c>
      <c r="N130" s="74">
        <v>0</v>
      </c>
      <c r="O130" s="74">
        <v>77.097999999999999</v>
      </c>
      <c r="P130" s="74">
        <v>34</v>
      </c>
      <c r="Q130" s="74">
        <v>3.2290000000000001</v>
      </c>
      <c r="R130" s="74">
        <v>205</v>
      </c>
      <c r="S130" s="74">
        <v>1.4950000000000001</v>
      </c>
      <c r="T130" s="74">
        <v>21</v>
      </c>
      <c r="U130" s="74">
        <v>0</v>
      </c>
      <c r="V130" s="74">
        <v>4.984</v>
      </c>
      <c r="W130" s="74">
        <v>52</v>
      </c>
      <c r="X130" s="74">
        <v>3.3490000000000002</v>
      </c>
      <c r="Y130" s="74">
        <v>249</v>
      </c>
      <c r="Z130" s="74">
        <v>1.992</v>
      </c>
      <c r="AA130" s="74">
        <v>16</v>
      </c>
      <c r="AB130" s="74">
        <v>0</v>
      </c>
      <c r="AC130" s="74">
        <v>5.657</v>
      </c>
    </row>
    <row r="131" spans="1:29" ht="16">
      <c r="A131" s="429">
        <v>43956</v>
      </c>
      <c r="B131" s="75">
        <v>2.5640000000000001</v>
      </c>
      <c r="C131" s="75">
        <v>43.558</v>
      </c>
      <c r="D131" s="75">
        <v>12.884</v>
      </c>
      <c r="E131" s="75">
        <v>19.484000000000002</v>
      </c>
      <c r="F131" s="75">
        <v>508</v>
      </c>
      <c r="G131" s="75">
        <v>0</v>
      </c>
      <c r="H131" s="75">
        <v>78.998000000000005</v>
      </c>
      <c r="I131" s="75">
        <v>1.9379999999999999</v>
      </c>
      <c r="J131" s="75">
        <v>42.973999999999997</v>
      </c>
      <c r="K131" s="75">
        <v>10.510999999999999</v>
      </c>
      <c r="L131" s="75">
        <v>22.841000000000001</v>
      </c>
      <c r="M131" s="75">
        <v>382</v>
      </c>
      <c r="N131" s="75">
        <v>0</v>
      </c>
      <c r="O131" s="75">
        <v>78.646000000000001</v>
      </c>
      <c r="P131" s="75">
        <v>91</v>
      </c>
      <c r="Q131" s="75">
        <v>2.6949999999999998</v>
      </c>
      <c r="R131" s="75">
        <v>365</v>
      </c>
      <c r="S131" s="75">
        <v>1.6619999999999999</v>
      </c>
      <c r="T131" s="75">
        <v>8</v>
      </c>
      <c r="U131" s="75">
        <v>0</v>
      </c>
      <c r="V131" s="75">
        <v>4.8209999999999997</v>
      </c>
      <c r="W131" s="75">
        <v>58</v>
      </c>
      <c r="X131" s="75">
        <v>3.3660000000000001</v>
      </c>
      <c r="Y131" s="75">
        <v>265</v>
      </c>
      <c r="Z131" s="75">
        <v>1.901</v>
      </c>
      <c r="AA131" s="75">
        <v>16</v>
      </c>
      <c r="AB131" s="75">
        <v>0</v>
      </c>
      <c r="AC131" s="75">
        <v>5.6059999999999999</v>
      </c>
    </row>
    <row r="132" spans="1:29" ht="16">
      <c r="A132" s="429">
        <v>43957</v>
      </c>
      <c r="B132" s="74">
        <v>1.8080000000000001</v>
      </c>
      <c r="C132" s="74">
        <v>36.369999999999997</v>
      </c>
      <c r="D132" s="74">
        <v>12.565</v>
      </c>
      <c r="E132" s="74">
        <v>24.106000000000002</v>
      </c>
      <c r="F132" s="74">
        <v>394</v>
      </c>
      <c r="G132" s="74">
        <v>0</v>
      </c>
      <c r="H132" s="74">
        <v>75.242999999999995</v>
      </c>
      <c r="I132" s="74">
        <v>1.974</v>
      </c>
      <c r="J132" s="74">
        <v>43.026000000000003</v>
      </c>
      <c r="K132" s="74">
        <v>10.977</v>
      </c>
      <c r="L132" s="74">
        <v>23.257000000000001</v>
      </c>
      <c r="M132" s="74">
        <v>399</v>
      </c>
      <c r="N132" s="74">
        <v>0</v>
      </c>
      <c r="O132" s="74">
        <v>79.632000000000005</v>
      </c>
      <c r="P132" s="74">
        <v>57</v>
      </c>
      <c r="Q132" s="74">
        <v>2.6850000000000001</v>
      </c>
      <c r="R132" s="74">
        <v>329</v>
      </c>
      <c r="S132" s="74">
        <v>1.7569999999999999</v>
      </c>
      <c r="T132" s="74">
        <v>25</v>
      </c>
      <c r="U132" s="74">
        <v>0</v>
      </c>
      <c r="V132" s="74">
        <v>4.8529999999999998</v>
      </c>
      <c r="W132" s="74">
        <v>60</v>
      </c>
      <c r="X132" s="74">
        <v>3.343</v>
      </c>
      <c r="Y132" s="74">
        <v>276</v>
      </c>
      <c r="Z132" s="74">
        <v>1.8360000000000001</v>
      </c>
      <c r="AA132" s="74">
        <v>17</v>
      </c>
      <c r="AB132" s="74">
        <v>0</v>
      </c>
      <c r="AC132" s="74">
        <v>5.532</v>
      </c>
    </row>
    <row r="133" spans="1:29" ht="16">
      <c r="A133" s="429">
        <v>43958</v>
      </c>
      <c r="B133" s="75">
        <v>1.8779999999999999</v>
      </c>
      <c r="C133" s="75">
        <v>37.561</v>
      </c>
      <c r="D133" s="75">
        <v>13.766</v>
      </c>
      <c r="E133" s="75">
        <v>26.992999999999999</v>
      </c>
      <c r="F133" s="75">
        <v>365</v>
      </c>
      <c r="G133" s="75">
        <v>1</v>
      </c>
      <c r="H133" s="75">
        <v>80.563999999999993</v>
      </c>
      <c r="I133" s="75">
        <v>1.98</v>
      </c>
      <c r="J133" s="75">
        <v>43.027999999999999</v>
      </c>
      <c r="K133" s="75">
        <v>11.56</v>
      </c>
      <c r="L133" s="75">
        <v>23.585999999999999</v>
      </c>
      <c r="M133" s="75">
        <v>400</v>
      </c>
      <c r="N133" s="75">
        <v>0</v>
      </c>
      <c r="O133" s="75">
        <v>80.554000000000002</v>
      </c>
      <c r="P133" s="75">
        <v>47</v>
      </c>
      <c r="Q133" s="75">
        <v>4.2249999999999996</v>
      </c>
      <c r="R133" s="75">
        <v>299</v>
      </c>
      <c r="S133" s="75">
        <v>1.758</v>
      </c>
      <c r="T133" s="75">
        <v>36</v>
      </c>
      <c r="U133" s="75">
        <v>0</v>
      </c>
      <c r="V133" s="75">
        <v>6.3650000000000002</v>
      </c>
      <c r="W133" s="75">
        <v>57</v>
      </c>
      <c r="X133" s="75">
        <v>3.4540000000000002</v>
      </c>
      <c r="Y133" s="75">
        <v>282</v>
      </c>
      <c r="Z133" s="75">
        <v>1.764</v>
      </c>
      <c r="AA133" s="75">
        <v>21</v>
      </c>
      <c r="AB133" s="75">
        <v>0</v>
      </c>
      <c r="AC133" s="75">
        <v>5.5780000000000003</v>
      </c>
    </row>
    <row r="134" spans="1:29" ht="16">
      <c r="A134" s="429">
        <v>43959</v>
      </c>
      <c r="B134" s="74">
        <v>2.802</v>
      </c>
      <c r="C134" s="74">
        <v>47.478999999999999</v>
      </c>
      <c r="D134" s="74">
        <v>13.515000000000001</v>
      </c>
      <c r="E134" s="74">
        <v>23.652000000000001</v>
      </c>
      <c r="F134" s="74">
        <v>359</v>
      </c>
      <c r="G134" s="74">
        <v>0</v>
      </c>
      <c r="H134" s="74">
        <v>87.807000000000002</v>
      </c>
      <c r="I134" s="74">
        <v>2.0499999999999998</v>
      </c>
      <c r="J134" s="74">
        <v>43.816000000000003</v>
      </c>
      <c r="K134" s="74">
        <v>12.04</v>
      </c>
      <c r="L134" s="74">
        <v>23.391999999999999</v>
      </c>
      <c r="M134" s="74">
        <v>387</v>
      </c>
      <c r="N134" s="74">
        <v>0</v>
      </c>
      <c r="O134" s="74">
        <v>81.683999999999997</v>
      </c>
      <c r="P134" s="74">
        <v>60</v>
      </c>
      <c r="Q134" s="74">
        <v>4.13</v>
      </c>
      <c r="R134" s="74">
        <v>283</v>
      </c>
      <c r="S134" s="74">
        <v>1.611</v>
      </c>
      <c r="T134" s="74">
        <v>13</v>
      </c>
      <c r="U134" s="74">
        <v>0</v>
      </c>
      <c r="V134" s="74">
        <v>6.0970000000000004</v>
      </c>
      <c r="W134" s="74">
        <v>59</v>
      </c>
      <c r="X134" s="74">
        <v>3.4990000000000001</v>
      </c>
      <c r="Y134" s="74">
        <v>286</v>
      </c>
      <c r="Z134" s="74">
        <v>1.71</v>
      </c>
      <c r="AA134" s="74">
        <v>21</v>
      </c>
      <c r="AB134" s="74">
        <v>0</v>
      </c>
      <c r="AC134" s="74">
        <v>5.5750000000000002</v>
      </c>
    </row>
    <row r="135" spans="1:29" ht="16">
      <c r="A135" s="429">
        <v>43960</v>
      </c>
      <c r="B135" s="75">
        <v>3.5760000000000001</v>
      </c>
      <c r="C135" s="75">
        <v>48.773000000000003</v>
      </c>
      <c r="D135" s="75">
        <v>13.871</v>
      </c>
      <c r="E135" s="75">
        <v>23.498999999999999</v>
      </c>
      <c r="F135" s="75">
        <v>552</v>
      </c>
      <c r="G135" s="75">
        <v>0</v>
      </c>
      <c r="H135" s="75">
        <v>90.271000000000001</v>
      </c>
      <c r="I135" s="75">
        <v>2.3199999999999998</v>
      </c>
      <c r="J135" s="75">
        <v>43.814999999999998</v>
      </c>
      <c r="K135" s="75">
        <v>12.433</v>
      </c>
      <c r="L135" s="75">
        <v>23.254000000000001</v>
      </c>
      <c r="M135" s="75">
        <v>423</v>
      </c>
      <c r="N135" s="75">
        <v>0</v>
      </c>
      <c r="O135" s="75">
        <v>82.244</v>
      </c>
      <c r="P135" s="75">
        <v>77</v>
      </c>
      <c r="Q135" s="75">
        <v>3.8660000000000001</v>
      </c>
      <c r="R135" s="75">
        <v>282</v>
      </c>
      <c r="S135" s="75">
        <v>1.663</v>
      </c>
      <c r="T135" s="75">
        <v>16</v>
      </c>
      <c r="U135" s="75">
        <v>0</v>
      </c>
      <c r="V135" s="75">
        <v>5.9039999999999999</v>
      </c>
      <c r="W135" s="75">
        <v>61</v>
      </c>
      <c r="X135" s="75">
        <v>3.5110000000000001</v>
      </c>
      <c r="Y135" s="75">
        <v>291</v>
      </c>
      <c r="Z135" s="75">
        <v>1.6890000000000001</v>
      </c>
      <c r="AA135" s="75">
        <v>19</v>
      </c>
      <c r="AB135" s="75">
        <v>0</v>
      </c>
      <c r="AC135" s="75">
        <v>5.57</v>
      </c>
    </row>
    <row r="136" spans="1:29" ht="16">
      <c r="A136" s="429">
        <v>43961</v>
      </c>
      <c r="B136" s="74">
        <v>2.64</v>
      </c>
      <c r="C136" s="74">
        <v>49.304000000000002</v>
      </c>
      <c r="D136" s="74">
        <v>14.867000000000001</v>
      </c>
      <c r="E136" s="74">
        <v>22.646000000000001</v>
      </c>
      <c r="F136" s="74">
        <v>404</v>
      </c>
      <c r="G136" s="74">
        <v>1</v>
      </c>
      <c r="H136" s="74">
        <v>89.861999999999995</v>
      </c>
      <c r="I136" s="74">
        <v>2.42</v>
      </c>
      <c r="J136" s="74">
        <v>43.808999999999997</v>
      </c>
      <c r="K136" s="74">
        <v>13.141999999999999</v>
      </c>
      <c r="L136" s="74">
        <v>23.079000000000001</v>
      </c>
      <c r="M136" s="74">
        <v>428</v>
      </c>
      <c r="N136" s="74">
        <v>0</v>
      </c>
      <c r="O136" s="74">
        <v>82.878</v>
      </c>
      <c r="P136" s="74">
        <v>57</v>
      </c>
      <c r="Q136" s="74">
        <v>3.4969999999999999</v>
      </c>
      <c r="R136" s="74">
        <v>285</v>
      </c>
      <c r="S136" s="74">
        <v>1.256</v>
      </c>
      <c r="T136" s="74">
        <v>14</v>
      </c>
      <c r="U136" s="74">
        <v>0</v>
      </c>
      <c r="V136" s="74">
        <v>5.109</v>
      </c>
      <c r="W136" s="74">
        <v>60</v>
      </c>
      <c r="X136" s="74">
        <v>3.4750000000000001</v>
      </c>
      <c r="Y136" s="74">
        <v>293</v>
      </c>
      <c r="Z136" s="74">
        <v>1.6</v>
      </c>
      <c r="AA136" s="74">
        <v>19</v>
      </c>
      <c r="AB136" s="74">
        <v>0</v>
      </c>
      <c r="AC136" s="74">
        <v>5.4480000000000004</v>
      </c>
    </row>
    <row r="137" spans="1:29" ht="16">
      <c r="A137" s="429">
        <v>43962</v>
      </c>
      <c r="B137" s="75">
        <v>3.1960000000000002</v>
      </c>
      <c r="C137" s="75">
        <v>46.753</v>
      </c>
      <c r="D137" s="75">
        <v>15.718999999999999</v>
      </c>
      <c r="E137" s="75">
        <v>19.178999999999998</v>
      </c>
      <c r="F137" s="75">
        <v>248</v>
      </c>
      <c r="G137" s="75">
        <v>0</v>
      </c>
      <c r="H137" s="75">
        <v>85.094999999999999</v>
      </c>
      <c r="I137" s="75">
        <v>2.6379999999999999</v>
      </c>
      <c r="J137" s="75">
        <v>44.256999999999998</v>
      </c>
      <c r="K137" s="75">
        <v>13.884</v>
      </c>
      <c r="L137" s="75">
        <v>22.794</v>
      </c>
      <c r="M137" s="75">
        <v>404</v>
      </c>
      <c r="N137" s="75">
        <v>0</v>
      </c>
      <c r="O137" s="75">
        <v>83.977000000000004</v>
      </c>
      <c r="P137" s="75">
        <v>53</v>
      </c>
      <c r="Q137" s="75">
        <v>3.7149999999999999</v>
      </c>
      <c r="R137" s="75">
        <v>261</v>
      </c>
      <c r="S137" s="75">
        <v>1.135</v>
      </c>
      <c r="T137" s="75">
        <v>18</v>
      </c>
      <c r="U137" s="75">
        <v>0</v>
      </c>
      <c r="V137" s="75">
        <v>5.1820000000000004</v>
      </c>
      <c r="W137" s="75">
        <v>63</v>
      </c>
      <c r="X137" s="75">
        <v>3.5449999999999999</v>
      </c>
      <c r="Y137" s="75">
        <v>301</v>
      </c>
      <c r="Z137" s="75">
        <v>1.5489999999999999</v>
      </c>
      <c r="AA137" s="75">
        <v>19</v>
      </c>
      <c r="AB137" s="75">
        <v>0</v>
      </c>
      <c r="AC137" s="75">
        <v>5.476</v>
      </c>
    </row>
    <row r="138" spans="1:29" ht="16">
      <c r="A138" s="429">
        <v>43963</v>
      </c>
      <c r="B138" s="74">
        <v>2.7010000000000001</v>
      </c>
      <c r="C138" s="74">
        <v>36.533000000000001</v>
      </c>
      <c r="D138" s="74">
        <v>14.387</v>
      </c>
      <c r="E138" s="74">
        <v>18.608000000000001</v>
      </c>
      <c r="F138" s="74">
        <v>491</v>
      </c>
      <c r="G138" s="74">
        <v>3</v>
      </c>
      <c r="H138" s="74">
        <v>72.722999999999999</v>
      </c>
      <c r="I138" s="74">
        <v>2.657</v>
      </c>
      <c r="J138" s="74">
        <v>43.253</v>
      </c>
      <c r="K138" s="74">
        <v>14.099</v>
      </c>
      <c r="L138" s="74">
        <v>22.669</v>
      </c>
      <c r="M138" s="74">
        <v>402</v>
      </c>
      <c r="N138" s="74">
        <v>1</v>
      </c>
      <c r="O138" s="74">
        <v>83.081000000000003</v>
      </c>
      <c r="P138" s="74">
        <v>53</v>
      </c>
      <c r="Q138" s="74">
        <v>2.831</v>
      </c>
      <c r="R138" s="74">
        <v>260</v>
      </c>
      <c r="S138" s="74">
        <v>1.3049999999999999</v>
      </c>
      <c r="T138" s="74">
        <v>16</v>
      </c>
      <c r="U138" s="74">
        <v>0</v>
      </c>
      <c r="V138" s="74">
        <v>4.4649999999999999</v>
      </c>
      <c r="W138" s="74">
        <v>58</v>
      </c>
      <c r="X138" s="74">
        <v>3.5640000000000001</v>
      </c>
      <c r="Y138" s="74">
        <v>286</v>
      </c>
      <c r="Z138" s="74">
        <v>1.498</v>
      </c>
      <c r="AA138" s="74">
        <v>20</v>
      </c>
      <c r="AB138" s="74">
        <v>0</v>
      </c>
      <c r="AC138" s="74">
        <v>5.4249999999999998</v>
      </c>
    </row>
    <row r="139" spans="1:29" ht="16">
      <c r="A139" s="429">
        <v>43964</v>
      </c>
      <c r="B139" s="75">
        <v>2.9409999999999998</v>
      </c>
      <c r="C139" s="75">
        <v>35.652999999999999</v>
      </c>
      <c r="D139" s="75">
        <v>16.446000000000002</v>
      </c>
      <c r="E139" s="75">
        <v>23.436</v>
      </c>
      <c r="F139" s="75">
        <v>705</v>
      </c>
      <c r="G139" s="75">
        <v>0</v>
      </c>
      <c r="H139" s="75">
        <v>79.180999999999997</v>
      </c>
      <c r="I139" s="75">
        <v>2.819</v>
      </c>
      <c r="J139" s="75">
        <v>43.151000000000003</v>
      </c>
      <c r="K139" s="75">
        <v>14.653</v>
      </c>
      <c r="L139" s="75">
        <v>22.573</v>
      </c>
      <c r="M139" s="75">
        <v>446</v>
      </c>
      <c r="N139" s="75">
        <v>1</v>
      </c>
      <c r="O139" s="75">
        <v>83.643000000000001</v>
      </c>
      <c r="P139" s="75">
        <v>55</v>
      </c>
      <c r="Q139" s="75">
        <v>2.823</v>
      </c>
      <c r="R139" s="75">
        <v>311</v>
      </c>
      <c r="S139" s="75">
        <v>1.391</v>
      </c>
      <c r="T139" s="75">
        <v>21</v>
      </c>
      <c r="U139" s="75">
        <v>0</v>
      </c>
      <c r="V139" s="75">
        <v>4.601</v>
      </c>
      <c r="W139" s="75">
        <v>57</v>
      </c>
      <c r="X139" s="75">
        <v>3.5840000000000001</v>
      </c>
      <c r="Y139" s="75">
        <v>283</v>
      </c>
      <c r="Z139" s="75">
        <v>1.446</v>
      </c>
      <c r="AA139" s="75">
        <v>19</v>
      </c>
      <c r="AB139" s="75">
        <v>0</v>
      </c>
      <c r="AC139" s="75">
        <v>5.3890000000000002</v>
      </c>
    </row>
    <row r="140" spans="1:29" ht="16">
      <c r="A140" s="429">
        <v>43965</v>
      </c>
      <c r="B140" s="74">
        <v>2.778</v>
      </c>
      <c r="C140" s="74">
        <v>45.347999999999999</v>
      </c>
      <c r="D140" s="74">
        <v>15.638</v>
      </c>
      <c r="E140" s="74">
        <v>20.335000000000001</v>
      </c>
      <c r="F140" s="74">
        <v>579</v>
      </c>
      <c r="G140" s="74">
        <v>0</v>
      </c>
      <c r="H140" s="74">
        <v>84.677999999999997</v>
      </c>
      <c r="I140" s="74">
        <v>2.948</v>
      </c>
      <c r="J140" s="74">
        <v>44.262999999999998</v>
      </c>
      <c r="K140" s="74">
        <v>14.92</v>
      </c>
      <c r="L140" s="74">
        <v>21.622</v>
      </c>
      <c r="M140" s="74">
        <v>477</v>
      </c>
      <c r="N140" s="74">
        <v>1</v>
      </c>
      <c r="O140" s="74">
        <v>84.230999999999995</v>
      </c>
      <c r="P140" s="74">
        <v>68</v>
      </c>
      <c r="Q140" s="74">
        <v>3.673</v>
      </c>
      <c r="R140" s="74">
        <v>322</v>
      </c>
      <c r="S140" s="74">
        <v>1.141</v>
      </c>
      <c r="T140" s="74">
        <v>16</v>
      </c>
      <c r="U140" s="74">
        <v>0</v>
      </c>
      <c r="V140" s="74">
        <v>5.22</v>
      </c>
      <c r="W140" s="74">
        <v>60</v>
      </c>
      <c r="X140" s="74">
        <v>3.5049999999999999</v>
      </c>
      <c r="Y140" s="74">
        <v>286</v>
      </c>
      <c r="Z140" s="74">
        <v>1.357</v>
      </c>
      <c r="AA140" s="74">
        <v>16</v>
      </c>
      <c r="AB140" s="74">
        <v>0</v>
      </c>
      <c r="AC140" s="74">
        <v>5.2249999999999996</v>
      </c>
    </row>
    <row r="141" spans="1:29" ht="16">
      <c r="A141" s="429">
        <v>43966</v>
      </c>
      <c r="B141" s="75">
        <v>3.0920000000000001</v>
      </c>
      <c r="C141" s="75">
        <v>42.433999999999997</v>
      </c>
      <c r="D141" s="75">
        <v>18.04</v>
      </c>
      <c r="E141" s="75">
        <v>21.503</v>
      </c>
      <c r="F141" s="75">
        <v>505</v>
      </c>
      <c r="G141" s="75">
        <v>0</v>
      </c>
      <c r="H141" s="75">
        <v>85.573999999999998</v>
      </c>
      <c r="I141" s="75">
        <v>2.9889999999999999</v>
      </c>
      <c r="J141" s="75">
        <v>43.542999999999999</v>
      </c>
      <c r="K141" s="75">
        <v>15.567</v>
      </c>
      <c r="L141" s="75">
        <v>21.315000000000001</v>
      </c>
      <c r="M141" s="75">
        <v>498</v>
      </c>
      <c r="N141" s="75">
        <v>1</v>
      </c>
      <c r="O141" s="75">
        <v>83.912000000000006</v>
      </c>
      <c r="P141" s="75">
        <v>69</v>
      </c>
      <c r="Q141" s="75">
        <v>3.4369999999999998</v>
      </c>
      <c r="R141" s="75">
        <v>329</v>
      </c>
      <c r="S141" s="75">
        <v>1.391</v>
      </c>
      <c r="T141" s="75">
        <v>33</v>
      </c>
      <c r="U141" s="75">
        <v>0</v>
      </c>
      <c r="V141" s="75">
        <v>5.2590000000000003</v>
      </c>
      <c r="W141" s="75">
        <v>62</v>
      </c>
      <c r="X141" s="75">
        <v>3.4060000000000001</v>
      </c>
      <c r="Y141" s="75">
        <v>293</v>
      </c>
      <c r="Z141" s="75">
        <v>1.3260000000000001</v>
      </c>
      <c r="AA141" s="75">
        <v>19</v>
      </c>
      <c r="AB141" s="75">
        <v>0</v>
      </c>
      <c r="AC141" s="75">
        <v>5.1059999999999999</v>
      </c>
    </row>
    <row r="142" spans="1:29" ht="16">
      <c r="A142" s="429">
        <v>43967</v>
      </c>
      <c r="B142" s="74">
        <v>2.411</v>
      </c>
      <c r="C142" s="74">
        <v>62.07</v>
      </c>
      <c r="D142" s="74">
        <v>16.867999999999999</v>
      </c>
      <c r="E142" s="74">
        <v>18.748000000000001</v>
      </c>
      <c r="F142" s="74">
        <v>559</v>
      </c>
      <c r="G142" s="74">
        <v>0</v>
      </c>
      <c r="H142" s="74">
        <v>100.65600000000001</v>
      </c>
      <c r="I142" s="74">
        <v>2.823</v>
      </c>
      <c r="J142" s="74">
        <v>45.442</v>
      </c>
      <c r="K142" s="74">
        <v>15.994999999999999</v>
      </c>
      <c r="L142" s="74">
        <v>20.635999999999999</v>
      </c>
      <c r="M142" s="74">
        <v>499</v>
      </c>
      <c r="N142" s="74">
        <v>1</v>
      </c>
      <c r="O142" s="74">
        <v>85.396000000000001</v>
      </c>
      <c r="P142" s="74">
        <v>56</v>
      </c>
      <c r="Q142" s="74">
        <v>4.109</v>
      </c>
      <c r="R142" s="74">
        <v>285</v>
      </c>
      <c r="S142" s="74">
        <v>1.222</v>
      </c>
      <c r="T142" s="74">
        <v>13</v>
      </c>
      <c r="U142" s="74">
        <v>0</v>
      </c>
      <c r="V142" s="74">
        <v>5.6849999999999996</v>
      </c>
      <c r="W142" s="74">
        <v>59</v>
      </c>
      <c r="X142" s="74">
        <v>3.4409999999999998</v>
      </c>
      <c r="Y142" s="74">
        <v>293</v>
      </c>
      <c r="Z142" s="74">
        <v>1.2629999999999999</v>
      </c>
      <c r="AA142" s="74">
        <v>19</v>
      </c>
      <c r="AB142" s="74">
        <v>0</v>
      </c>
      <c r="AC142" s="74">
        <v>5.0739999999999998</v>
      </c>
    </row>
    <row r="143" spans="1:29" ht="16">
      <c r="A143" s="429">
        <v>43968</v>
      </c>
      <c r="B143" s="75">
        <v>3.0510000000000002</v>
      </c>
      <c r="C143" s="75">
        <v>55.98</v>
      </c>
      <c r="D143" s="75">
        <v>18.315999999999999</v>
      </c>
      <c r="E143" s="75">
        <v>19.46</v>
      </c>
      <c r="F143" s="75">
        <v>507</v>
      </c>
      <c r="G143" s="75">
        <v>2</v>
      </c>
      <c r="H143" s="75">
        <v>97.316000000000003</v>
      </c>
      <c r="I143" s="75">
        <v>2.8809999999999998</v>
      </c>
      <c r="J143" s="75">
        <v>46.396000000000001</v>
      </c>
      <c r="K143" s="75">
        <v>16.488</v>
      </c>
      <c r="L143" s="75">
        <v>20.181000000000001</v>
      </c>
      <c r="M143" s="75">
        <v>513</v>
      </c>
      <c r="N143" s="75">
        <v>1</v>
      </c>
      <c r="O143" s="75">
        <v>86.46</v>
      </c>
      <c r="P143" s="75">
        <v>67</v>
      </c>
      <c r="Q143" s="75">
        <v>3.9249999999999998</v>
      </c>
      <c r="R143" s="75">
        <v>295</v>
      </c>
      <c r="S143" s="75">
        <v>970</v>
      </c>
      <c r="T143" s="75">
        <v>59</v>
      </c>
      <c r="U143" s="75">
        <v>0</v>
      </c>
      <c r="V143" s="75">
        <v>5.3159999999999998</v>
      </c>
      <c r="W143" s="75">
        <v>60</v>
      </c>
      <c r="X143" s="75">
        <v>3.5019999999999998</v>
      </c>
      <c r="Y143" s="75">
        <v>295</v>
      </c>
      <c r="Z143" s="75">
        <v>1.222</v>
      </c>
      <c r="AA143" s="75">
        <v>25</v>
      </c>
      <c r="AB143" s="75">
        <v>0</v>
      </c>
      <c r="AC143" s="75">
        <v>5.1040000000000001</v>
      </c>
    </row>
    <row r="144" spans="1:29" ht="16">
      <c r="A144" s="429">
        <v>43969</v>
      </c>
      <c r="B144" s="74">
        <v>3.8740000000000001</v>
      </c>
      <c r="C144" s="74">
        <v>54.371000000000002</v>
      </c>
      <c r="D144" s="74">
        <v>19.920000000000002</v>
      </c>
      <c r="E144" s="74">
        <v>16.437999999999999</v>
      </c>
      <c r="F144" s="74">
        <v>505</v>
      </c>
      <c r="G144" s="74">
        <v>0</v>
      </c>
      <c r="H144" s="74">
        <v>95.108000000000004</v>
      </c>
      <c r="I144" s="74">
        <v>2.9780000000000002</v>
      </c>
      <c r="J144" s="74">
        <v>47.484000000000002</v>
      </c>
      <c r="K144" s="74">
        <v>17.088000000000001</v>
      </c>
      <c r="L144" s="74">
        <v>19.79</v>
      </c>
      <c r="M144" s="74">
        <v>550</v>
      </c>
      <c r="N144" s="74">
        <v>1</v>
      </c>
      <c r="O144" s="74">
        <v>87.891000000000005</v>
      </c>
      <c r="P144" s="74">
        <v>58</v>
      </c>
      <c r="Q144" s="74">
        <v>3.3919999999999999</v>
      </c>
      <c r="R144" s="74">
        <v>314</v>
      </c>
      <c r="S144" s="74">
        <v>885</v>
      </c>
      <c r="T144" s="74">
        <v>43</v>
      </c>
      <c r="U144" s="74">
        <v>0</v>
      </c>
      <c r="V144" s="74">
        <v>4.6920000000000002</v>
      </c>
      <c r="W144" s="74">
        <v>61</v>
      </c>
      <c r="X144" s="74">
        <v>3.456</v>
      </c>
      <c r="Y144" s="74">
        <v>302</v>
      </c>
      <c r="Z144" s="74">
        <v>1.1859999999999999</v>
      </c>
      <c r="AA144" s="74">
        <v>29</v>
      </c>
      <c r="AB144" s="74">
        <v>0</v>
      </c>
      <c r="AC144" s="74">
        <v>5.0339999999999998</v>
      </c>
    </row>
    <row r="145" spans="1:29" ht="16">
      <c r="A145" s="429">
        <v>43970</v>
      </c>
      <c r="B145" s="75">
        <v>2.7530000000000001</v>
      </c>
      <c r="C145" s="75">
        <v>39.895000000000003</v>
      </c>
      <c r="D145" s="75">
        <v>19.289000000000001</v>
      </c>
      <c r="E145" s="75">
        <v>16.669</v>
      </c>
      <c r="F145" s="75">
        <v>505</v>
      </c>
      <c r="G145" s="75">
        <v>0</v>
      </c>
      <c r="H145" s="75">
        <v>79.111000000000004</v>
      </c>
      <c r="I145" s="75">
        <v>2.9860000000000002</v>
      </c>
      <c r="J145" s="75">
        <v>47.963999999999999</v>
      </c>
      <c r="K145" s="75">
        <v>17.788</v>
      </c>
      <c r="L145" s="75">
        <v>19.513000000000002</v>
      </c>
      <c r="M145" s="75">
        <v>552</v>
      </c>
      <c r="N145" s="75">
        <v>0</v>
      </c>
      <c r="O145" s="75">
        <v>88.802999999999997</v>
      </c>
      <c r="P145" s="75">
        <v>64</v>
      </c>
      <c r="Q145" s="75">
        <v>2.75</v>
      </c>
      <c r="R145" s="75">
        <v>346</v>
      </c>
      <c r="S145" s="75">
        <v>948</v>
      </c>
      <c r="T145" s="75">
        <v>31</v>
      </c>
      <c r="U145" s="75">
        <v>0</v>
      </c>
      <c r="V145" s="75">
        <v>4.1390000000000002</v>
      </c>
      <c r="W145" s="75">
        <v>62</v>
      </c>
      <c r="X145" s="75">
        <v>3.444</v>
      </c>
      <c r="Y145" s="75">
        <v>315</v>
      </c>
      <c r="Z145" s="75">
        <v>1.135</v>
      </c>
      <c r="AA145" s="75">
        <v>31</v>
      </c>
      <c r="AB145" s="75">
        <v>0</v>
      </c>
      <c r="AC145" s="75">
        <v>4.9870000000000001</v>
      </c>
    </row>
    <row r="146" spans="1:29" ht="16">
      <c r="A146" s="429">
        <v>43971</v>
      </c>
      <c r="B146" s="74">
        <v>3.2789999999999999</v>
      </c>
      <c r="C146" s="74">
        <v>51.351999999999997</v>
      </c>
      <c r="D146" s="74">
        <v>19.899999999999999</v>
      </c>
      <c r="E146" s="74">
        <v>17.356999999999999</v>
      </c>
      <c r="F146" s="74">
        <v>701</v>
      </c>
      <c r="G146" s="74">
        <v>0</v>
      </c>
      <c r="H146" s="74">
        <v>92.588999999999999</v>
      </c>
      <c r="I146" s="74">
        <v>3.0339999999999998</v>
      </c>
      <c r="J146" s="74">
        <v>50.207000000000001</v>
      </c>
      <c r="K146" s="74">
        <v>18.282</v>
      </c>
      <c r="L146" s="74">
        <v>18.643999999999998</v>
      </c>
      <c r="M146" s="74">
        <v>552</v>
      </c>
      <c r="N146" s="74">
        <v>0</v>
      </c>
      <c r="O146" s="74">
        <v>90.718999999999994</v>
      </c>
      <c r="P146" s="74">
        <v>68</v>
      </c>
      <c r="Q146" s="74">
        <v>3.0289999999999999</v>
      </c>
      <c r="R146" s="74">
        <v>317</v>
      </c>
      <c r="S146" s="74">
        <v>1.03</v>
      </c>
      <c r="T146" s="74">
        <v>21</v>
      </c>
      <c r="U146" s="74">
        <v>0</v>
      </c>
      <c r="V146" s="74">
        <v>4.4649999999999999</v>
      </c>
      <c r="W146" s="74">
        <v>64</v>
      </c>
      <c r="X146" s="74">
        <v>3.4740000000000002</v>
      </c>
      <c r="Y146" s="74">
        <v>315</v>
      </c>
      <c r="Z146" s="74">
        <v>1.0840000000000001</v>
      </c>
      <c r="AA146" s="74">
        <v>31</v>
      </c>
      <c r="AB146" s="74">
        <v>0</v>
      </c>
      <c r="AC146" s="74">
        <v>4.968</v>
      </c>
    </row>
    <row r="147" spans="1:29" ht="16">
      <c r="A147" s="429">
        <v>43972</v>
      </c>
      <c r="B147" s="75">
        <v>3.8929999999999998</v>
      </c>
      <c r="C147" s="75">
        <v>56.215000000000003</v>
      </c>
      <c r="D147" s="75">
        <v>22.257000000000001</v>
      </c>
      <c r="E147" s="75">
        <v>20.498999999999999</v>
      </c>
      <c r="F147" s="75">
        <v>984</v>
      </c>
      <c r="G147" s="75">
        <v>0</v>
      </c>
      <c r="H147" s="75">
        <v>103.848</v>
      </c>
      <c r="I147" s="75">
        <v>3.1930000000000001</v>
      </c>
      <c r="J147" s="75">
        <v>51.76</v>
      </c>
      <c r="K147" s="75">
        <v>19.227</v>
      </c>
      <c r="L147" s="75">
        <v>18.667999999999999</v>
      </c>
      <c r="M147" s="75">
        <v>609</v>
      </c>
      <c r="N147" s="75">
        <v>0</v>
      </c>
      <c r="O147" s="75">
        <v>93.456999999999994</v>
      </c>
      <c r="P147" s="75">
        <v>106</v>
      </c>
      <c r="Q147" s="75">
        <v>3.8140000000000001</v>
      </c>
      <c r="R147" s="75">
        <v>308</v>
      </c>
      <c r="S147" s="75">
        <v>968</v>
      </c>
      <c r="T147" s="75">
        <v>37</v>
      </c>
      <c r="U147" s="75">
        <v>0</v>
      </c>
      <c r="V147" s="75">
        <v>5.2329999999999997</v>
      </c>
      <c r="W147" s="75">
        <v>70</v>
      </c>
      <c r="X147" s="75">
        <v>3.4940000000000002</v>
      </c>
      <c r="Y147" s="75">
        <v>313</v>
      </c>
      <c r="Z147" s="75">
        <v>1.0589999999999999</v>
      </c>
      <c r="AA147" s="75">
        <v>34</v>
      </c>
      <c r="AB147" s="75">
        <v>0</v>
      </c>
      <c r="AC147" s="75">
        <v>4.97</v>
      </c>
    </row>
    <row r="148" spans="1:29" ht="16">
      <c r="A148" s="429">
        <v>43973</v>
      </c>
      <c r="B148" s="74">
        <v>4.2949999999999999</v>
      </c>
      <c r="C148" s="74">
        <v>60.795000000000002</v>
      </c>
      <c r="D148" s="74">
        <v>22.5</v>
      </c>
      <c r="E148" s="74">
        <v>17.675999999999998</v>
      </c>
      <c r="F148" s="74">
        <v>637</v>
      </c>
      <c r="G148" s="74">
        <v>1</v>
      </c>
      <c r="H148" s="74">
        <v>105.904</v>
      </c>
      <c r="I148" s="74">
        <v>3.3650000000000002</v>
      </c>
      <c r="J148" s="74">
        <v>54.383000000000003</v>
      </c>
      <c r="K148" s="74">
        <v>19.864000000000001</v>
      </c>
      <c r="L148" s="74">
        <v>18.120999999999999</v>
      </c>
      <c r="M148" s="74">
        <v>628</v>
      </c>
      <c r="N148" s="74">
        <v>0</v>
      </c>
      <c r="O148" s="74">
        <v>96.361999999999995</v>
      </c>
      <c r="P148" s="74">
        <v>75</v>
      </c>
      <c r="Q148" s="74">
        <v>3.645</v>
      </c>
      <c r="R148" s="74">
        <v>369</v>
      </c>
      <c r="S148" s="74">
        <v>928</v>
      </c>
      <c r="T148" s="74">
        <v>48</v>
      </c>
      <c r="U148" s="74">
        <v>0</v>
      </c>
      <c r="V148" s="74">
        <v>5.0650000000000004</v>
      </c>
      <c r="W148" s="74">
        <v>71</v>
      </c>
      <c r="X148" s="74">
        <v>3.5230000000000001</v>
      </c>
      <c r="Y148" s="74">
        <v>319</v>
      </c>
      <c r="Z148" s="74">
        <v>993</v>
      </c>
      <c r="AA148" s="74">
        <v>36</v>
      </c>
      <c r="AB148" s="74">
        <v>0</v>
      </c>
      <c r="AC148" s="74">
        <v>4.9420000000000002</v>
      </c>
    </row>
    <row r="149" spans="1:29" ht="16">
      <c r="A149" s="429">
        <v>43974</v>
      </c>
      <c r="B149" s="75">
        <v>3.95</v>
      </c>
      <c r="C149" s="75">
        <v>62.014000000000003</v>
      </c>
      <c r="D149" s="75">
        <v>22.931999999999999</v>
      </c>
      <c r="E149" s="75">
        <v>17.257000000000001</v>
      </c>
      <c r="F149" s="75">
        <v>963</v>
      </c>
      <c r="G149" s="75">
        <v>29</v>
      </c>
      <c r="H149" s="75">
        <v>107.145</v>
      </c>
      <c r="I149" s="75">
        <v>3.585</v>
      </c>
      <c r="J149" s="75">
        <v>54.375</v>
      </c>
      <c r="K149" s="75">
        <v>20.731000000000002</v>
      </c>
      <c r="L149" s="75">
        <v>17.908000000000001</v>
      </c>
      <c r="M149" s="75">
        <v>686</v>
      </c>
      <c r="N149" s="75">
        <v>5</v>
      </c>
      <c r="O149" s="75">
        <v>97.289000000000001</v>
      </c>
      <c r="P149" s="75">
        <v>80</v>
      </c>
      <c r="Q149" s="75">
        <v>3.7639999999999998</v>
      </c>
      <c r="R149" s="75">
        <v>328</v>
      </c>
      <c r="S149" s="75">
        <v>850</v>
      </c>
      <c r="T149" s="75">
        <v>26</v>
      </c>
      <c r="U149" s="75">
        <v>0</v>
      </c>
      <c r="V149" s="75">
        <v>5.048</v>
      </c>
      <c r="W149" s="75">
        <v>74</v>
      </c>
      <c r="X149" s="75">
        <v>3.4740000000000002</v>
      </c>
      <c r="Y149" s="75">
        <v>325</v>
      </c>
      <c r="Z149" s="75">
        <v>940</v>
      </c>
      <c r="AA149" s="75">
        <v>38</v>
      </c>
      <c r="AB149" s="75">
        <v>0</v>
      </c>
      <c r="AC149" s="75">
        <v>4.851</v>
      </c>
    </row>
    <row r="150" spans="1:29" ht="16">
      <c r="A150" s="429">
        <v>43975</v>
      </c>
      <c r="B150" s="74">
        <v>3.782</v>
      </c>
      <c r="C150" s="74">
        <v>62.215000000000003</v>
      </c>
      <c r="D150" s="74">
        <v>22.542000000000002</v>
      </c>
      <c r="E150" s="74">
        <v>16.745000000000001</v>
      </c>
      <c r="F150" s="74">
        <v>537</v>
      </c>
      <c r="G150" s="74">
        <v>0</v>
      </c>
      <c r="H150" s="74">
        <v>105.821</v>
      </c>
      <c r="I150" s="74">
        <v>3.6890000000000001</v>
      </c>
      <c r="J150" s="74">
        <v>55.265000000000001</v>
      </c>
      <c r="K150" s="74">
        <v>21.334</v>
      </c>
      <c r="L150" s="74">
        <v>17.52</v>
      </c>
      <c r="M150" s="74">
        <v>690</v>
      </c>
      <c r="N150" s="74">
        <v>4</v>
      </c>
      <c r="O150" s="74">
        <v>98.504000000000005</v>
      </c>
      <c r="P150" s="74">
        <v>61</v>
      </c>
      <c r="Q150" s="74">
        <v>4.1539999999999999</v>
      </c>
      <c r="R150" s="74">
        <v>352</v>
      </c>
      <c r="S150" s="74">
        <v>806</v>
      </c>
      <c r="T150" s="74">
        <v>22</v>
      </c>
      <c r="U150" s="74">
        <v>0</v>
      </c>
      <c r="V150" s="74">
        <v>5.3949999999999996</v>
      </c>
      <c r="W150" s="74">
        <v>73</v>
      </c>
      <c r="X150" s="74">
        <v>3.5070000000000001</v>
      </c>
      <c r="Y150" s="74">
        <v>333</v>
      </c>
      <c r="Z150" s="74">
        <v>916</v>
      </c>
      <c r="AA150" s="74">
        <v>33</v>
      </c>
      <c r="AB150" s="74">
        <v>0</v>
      </c>
      <c r="AC150" s="74">
        <v>4.8620000000000001</v>
      </c>
    </row>
    <row r="151" spans="1:29" ht="16">
      <c r="A151" s="429">
        <v>43976</v>
      </c>
      <c r="B151" s="75">
        <v>4.2450000000000001</v>
      </c>
      <c r="C151" s="75">
        <v>53.155999999999999</v>
      </c>
      <c r="D151" s="75">
        <v>22.349</v>
      </c>
      <c r="E151" s="75">
        <v>15.329000000000001</v>
      </c>
      <c r="F151" s="75">
        <v>482</v>
      </c>
      <c r="G151" s="75">
        <v>0</v>
      </c>
      <c r="H151" s="75">
        <v>95.561000000000007</v>
      </c>
      <c r="I151" s="75">
        <v>3.742</v>
      </c>
      <c r="J151" s="75">
        <v>55.091999999999999</v>
      </c>
      <c r="K151" s="75">
        <v>21.681000000000001</v>
      </c>
      <c r="L151" s="75">
        <v>17.361999999999998</v>
      </c>
      <c r="M151" s="75">
        <v>687</v>
      </c>
      <c r="N151" s="75">
        <v>4</v>
      </c>
      <c r="O151" s="75">
        <v>98.567999999999998</v>
      </c>
      <c r="P151" s="75">
        <v>94</v>
      </c>
      <c r="Q151" s="75">
        <v>3.1859999999999999</v>
      </c>
      <c r="R151" s="75">
        <v>344</v>
      </c>
      <c r="S151" s="75">
        <v>622</v>
      </c>
      <c r="T151" s="75">
        <v>19</v>
      </c>
      <c r="U151" s="75">
        <v>0</v>
      </c>
      <c r="V151" s="75">
        <v>4.2649999999999997</v>
      </c>
      <c r="W151" s="75">
        <v>78</v>
      </c>
      <c r="X151" s="75">
        <v>3.4769999999999999</v>
      </c>
      <c r="Y151" s="75">
        <v>338</v>
      </c>
      <c r="Z151" s="75">
        <v>879</v>
      </c>
      <c r="AA151" s="75">
        <v>29</v>
      </c>
      <c r="AB151" s="75">
        <v>0</v>
      </c>
      <c r="AC151" s="75">
        <v>4.8010000000000002</v>
      </c>
    </row>
    <row r="152" spans="1:29" ht="16">
      <c r="A152" s="429">
        <v>43977</v>
      </c>
      <c r="B152" s="74">
        <v>3.7309999999999999</v>
      </c>
      <c r="C152" s="74">
        <v>54.005000000000003</v>
      </c>
      <c r="D152" s="74">
        <v>20.050999999999998</v>
      </c>
      <c r="E152" s="74">
        <v>15.006</v>
      </c>
      <c r="F152" s="74">
        <v>424</v>
      </c>
      <c r="G152" s="74">
        <v>1</v>
      </c>
      <c r="H152" s="74">
        <v>93.218000000000004</v>
      </c>
      <c r="I152" s="74">
        <v>3.8820000000000001</v>
      </c>
      <c r="J152" s="74">
        <v>57.106999999999999</v>
      </c>
      <c r="K152" s="74">
        <v>21.79</v>
      </c>
      <c r="L152" s="74">
        <v>17.123999999999999</v>
      </c>
      <c r="M152" s="74">
        <v>675</v>
      </c>
      <c r="N152" s="74">
        <v>4</v>
      </c>
      <c r="O152" s="74">
        <v>100.584</v>
      </c>
      <c r="P152" s="74">
        <v>123</v>
      </c>
      <c r="Q152" s="74">
        <v>2.91</v>
      </c>
      <c r="R152" s="74">
        <v>301</v>
      </c>
      <c r="S152" s="74">
        <v>774</v>
      </c>
      <c r="T152" s="74">
        <v>27</v>
      </c>
      <c r="U152" s="74">
        <v>0</v>
      </c>
      <c r="V152" s="74">
        <v>4.1349999999999998</v>
      </c>
      <c r="W152" s="74">
        <v>87</v>
      </c>
      <c r="X152" s="74">
        <v>3.5</v>
      </c>
      <c r="Y152" s="74">
        <v>331</v>
      </c>
      <c r="Z152" s="74">
        <v>854</v>
      </c>
      <c r="AA152" s="74">
        <v>29</v>
      </c>
      <c r="AB152" s="74">
        <v>0</v>
      </c>
      <c r="AC152" s="74">
        <v>4.8010000000000002</v>
      </c>
    </row>
    <row r="153" spans="1:29" ht="16">
      <c r="A153" s="429">
        <v>43978</v>
      </c>
      <c r="B153" s="75">
        <v>3.5990000000000002</v>
      </c>
      <c r="C153" s="75">
        <v>48.502000000000002</v>
      </c>
      <c r="D153" s="75">
        <v>20.280999999999999</v>
      </c>
      <c r="E153" s="75">
        <v>15.577999999999999</v>
      </c>
      <c r="F153" s="75">
        <v>701</v>
      </c>
      <c r="G153" s="75">
        <v>0</v>
      </c>
      <c r="H153" s="75">
        <v>88.661000000000001</v>
      </c>
      <c r="I153" s="75">
        <v>3.9279999999999999</v>
      </c>
      <c r="J153" s="75">
        <v>56.7</v>
      </c>
      <c r="K153" s="75">
        <v>21.844999999999999</v>
      </c>
      <c r="L153" s="75">
        <v>16.87</v>
      </c>
      <c r="M153" s="75">
        <v>675</v>
      </c>
      <c r="N153" s="75">
        <v>4</v>
      </c>
      <c r="O153" s="75">
        <v>100.023</v>
      </c>
      <c r="P153" s="75">
        <v>110</v>
      </c>
      <c r="Q153" s="75">
        <v>2.9489999999999998</v>
      </c>
      <c r="R153" s="75">
        <v>366</v>
      </c>
      <c r="S153" s="75">
        <v>807</v>
      </c>
      <c r="T153" s="75">
        <v>55</v>
      </c>
      <c r="U153" s="75">
        <v>0</v>
      </c>
      <c r="V153" s="75">
        <v>4.2869999999999999</v>
      </c>
      <c r="W153" s="75">
        <v>93</v>
      </c>
      <c r="X153" s="75">
        <v>3.4889999999999999</v>
      </c>
      <c r="Y153" s="75">
        <v>338</v>
      </c>
      <c r="Z153" s="75">
        <v>822</v>
      </c>
      <c r="AA153" s="75">
        <v>33</v>
      </c>
      <c r="AB153" s="75">
        <v>0</v>
      </c>
      <c r="AC153" s="75">
        <v>4.7750000000000004</v>
      </c>
    </row>
    <row r="154" spans="1:29" ht="16">
      <c r="A154" s="429">
        <v>43979</v>
      </c>
      <c r="B154" s="74">
        <v>5.1529999999999996</v>
      </c>
      <c r="C154" s="74">
        <v>53.738999999999997</v>
      </c>
      <c r="D154" s="74">
        <v>22.123999999999999</v>
      </c>
      <c r="E154" s="74">
        <v>16.992999999999999</v>
      </c>
      <c r="F154" s="74">
        <v>693</v>
      </c>
      <c r="G154" s="74">
        <v>0</v>
      </c>
      <c r="H154" s="74">
        <v>98.701999999999998</v>
      </c>
      <c r="I154" s="74">
        <v>4.1079999999999997</v>
      </c>
      <c r="J154" s="74">
        <v>56.347000000000001</v>
      </c>
      <c r="K154" s="74">
        <v>21.826000000000001</v>
      </c>
      <c r="L154" s="74">
        <v>16.369</v>
      </c>
      <c r="M154" s="74">
        <v>634</v>
      </c>
      <c r="N154" s="74">
        <v>4</v>
      </c>
      <c r="O154" s="74">
        <v>99.287000000000006</v>
      </c>
      <c r="P154" s="74">
        <v>86</v>
      </c>
      <c r="Q154" s="74">
        <v>3.39</v>
      </c>
      <c r="R154" s="74">
        <v>396</v>
      </c>
      <c r="S154" s="74">
        <v>768</v>
      </c>
      <c r="T154" s="74">
        <v>24</v>
      </c>
      <c r="U154" s="74">
        <v>0</v>
      </c>
      <c r="V154" s="74">
        <v>4.6639999999999997</v>
      </c>
      <c r="W154" s="74">
        <v>90</v>
      </c>
      <c r="X154" s="74">
        <v>3.4279999999999999</v>
      </c>
      <c r="Y154" s="74">
        <v>351</v>
      </c>
      <c r="Z154" s="74">
        <v>794</v>
      </c>
      <c r="AA154" s="74">
        <v>32</v>
      </c>
      <c r="AB154" s="74">
        <v>0</v>
      </c>
      <c r="AC154" s="74">
        <v>4.694</v>
      </c>
    </row>
    <row r="155" spans="1:29" ht="16">
      <c r="A155" s="429">
        <v>43980</v>
      </c>
      <c r="B155" s="75">
        <v>4.7270000000000003</v>
      </c>
      <c r="C155" s="75">
        <v>61.362000000000002</v>
      </c>
      <c r="D155" s="75">
        <v>24.844999999999999</v>
      </c>
      <c r="E155" s="75">
        <v>16.396000000000001</v>
      </c>
      <c r="F155" s="75">
        <v>690</v>
      </c>
      <c r="G155" s="75">
        <v>0</v>
      </c>
      <c r="H155" s="75">
        <v>108.02</v>
      </c>
      <c r="I155" s="75">
        <v>4.17</v>
      </c>
      <c r="J155" s="75">
        <v>56.427999999999997</v>
      </c>
      <c r="K155" s="75">
        <v>22.161000000000001</v>
      </c>
      <c r="L155" s="75">
        <v>16.186</v>
      </c>
      <c r="M155" s="75">
        <v>641</v>
      </c>
      <c r="N155" s="75">
        <v>4</v>
      </c>
      <c r="O155" s="75">
        <v>99.59</v>
      </c>
      <c r="P155" s="75">
        <v>85</v>
      </c>
      <c r="Q155" s="75">
        <v>3.8650000000000002</v>
      </c>
      <c r="R155" s="75">
        <v>412</v>
      </c>
      <c r="S155" s="75">
        <v>796</v>
      </c>
      <c r="T155" s="75">
        <v>24</v>
      </c>
      <c r="U155" s="75">
        <v>0</v>
      </c>
      <c r="V155" s="75">
        <v>5.1820000000000004</v>
      </c>
      <c r="W155" s="75">
        <v>91</v>
      </c>
      <c r="X155" s="75">
        <v>3.46</v>
      </c>
      <c r="Y155" s="75">
        <v>357</v>
      </c>
      <c r="Z155" s="75">
        <v>775</v>
      </c>
      <c r="AA155" s="75">
        <v>28</v>
      </c>
      <c r="AB155" s="75">
        <v>0</v>
      </c>
      <c r="AC155" s="75">
        <v>4.7110000000000003</v>
      </c>
    </row>
    <row r="156" spans="1:29" ht="16">
      <c r="A156" s="429">
        <v>43981</v>
      </c>
      <c r="B156" s="74">
        <v>5.8390000000000004</v>
      </c>
      <c r="C156" s="74">
        <v>70.007999999999996</v>
      </c>
      <c r="D156" s="74">
        <v>26.335000000000001</v>
      </c>
      <c r="E156" s="74">
        <v>16.263000000000002</v>
      </c>
      <c r="F156" s="74">
        <v>580</v>
      </c>
      <c r="G156" s="74">
        <v>0</v>
      </c>
      <c r="H156" s="74">
        <v>119.02500000000001</v>
      </c>
      <c r="I156" s="74">
        <v>4.4390000000000001</v>
      </c>
      <c r="J156" s="74">
        <v>57.57</v>
      </c>
      <c r="K156" s="74">
        <v>22.646999999999998</v>
      </c>
      <c r="L156" s="74">
        <v>16.044</v>
      </c>
      <c r="M156" s="74">
        <v>587</v>
      </c>
      <c r="N156" s="74">
        <v>0</v>
      </c>
      <c r="O156" s="74">
        <v>101.28700000000001</v>
      </c>
      <c r="P156" s="74">
        <v>132</v>
      </c>
      <c r="Q156" s="74">
        <v>3.8690000000000002</v>
      </c>
      <c r="R156" s="74">
        <v>519</v>
      </c>
      <c r="S156" s="74">
        <v>755</v>
      </c>
      <c r="T156" s="74">
        <v>53</v>
      </c>
      <c r="U156" s="74">
        <v>0</v>
      </c>
      <c r="V156" s="74">
        <v>5.3280000000000003</v>
      </c>
      <c r="W156" s="74">
        <v>99</v>
      </c>
      <c r="X156" s="74">
        <v>3.4750000000000001</v>
      </c>
      <c r="Y156" s="74">
        <v>384</v>
      </c>
      <c r="Z156" s="74">
        <v>761</v>
      </c>
      <c r="AA156" s="74">
        <v>32</v>
      </c>
      <c r="AB156" s="74">
        <v>0</v>
      </c>
      <c r="AC156" s="74">
        <v>4.7510000000000003</v>
      </c>
    </row>
    <row r="157" spans="1:29" ht="16">
      <c r="A157" s="429">
        <v>43982</v>
      </c>
      <c r="B157" s="75">
        <v>6.0430000000000001</v>
      </c>
      <c r="C157" s="75">
        <v>70.947000000000003</v>
      </c>
      <c r="D157" s="75">
        <v>26.795000000000002</v>
      </c>
      <c r="E157" s="75">
        <v>16.189</v>
      </c>
      <c r="F157" s="75">
        <v>712</v>
      </c>
      <c r="G157" s="75">
        <v>0</v>
      </c>
      <c r="H157" s="75">
        <v>120.68600000000001</v>
      </c>
      <c r="I157" s="75">
        <v>4.7619999999999996</v>
      </c>
      <c r="J157" s="75">
        <v>58.817</v>
      </c>
      <c r="K157" s="75">
        <v>23.254000000000001</v>
      </c>
      <c r="L157" s="75">
        <v>15.965</v>
      </c>
      <c r="M157" s="75">
        <v>612</v>
      </c>
      <c r="N157" s="75">
        <v>0</v>
      </c>
      <c r="O157" s="75">
        <v>103.41</v>
      </c>
      <c r="P157" s="75">
        <v>142</v>
      </c>
      <c r="Q157" s="75">
        <v>3.5720000000000001</v>
      </c>
      <c r="R157" s="75">
        <v>471</v>
      </c>
      <c r="S157" s="75">
        <v>703</v>
      </c>
      <c r="T157" s="75">
        <v>40</v>
      </c>
      <c r="U157" s="75">
        <v>0</v>
      </c>
      <c r="V157" s="75">
        <v>4.9279999999999999</v>
      </c>
      <c r="W157" s="75">
        <v>110</v>
      </c>
      <c r="X157" s="75">
        <v>3.3919999999999999</v>
      </c>
      <c r="Y157" s="75">
        <v>401</v>
      </c>
      <c r="Z157" s="75">
        <v>746</v>
      </c>
      <c r="AA157" s="75">
        <v>35</v>
      </c>
      <c r="AB157" s="75">
        <v>0</v>
      </c>
      <c r="AC157" s="75">
        <v>4.6840000000000002</v>
      </c>
    </row>
    <row r="158" spans="1:29" ht="16">
      <c r="A158" s="429">
        <v>43983</v>
      </c>
      <c r="B158" s="74">
        <v>5.5780000000000003</v>
      </c>
      <c r="C158" s="74">
        <v>78.668999999999997</v>
      </c>
      <c r="D158" s="74">
        <v>27.202000000000002</v>
      </c>
      <c r="E158" s="74">
        <v>14.5</v>
      </c>
      <c r="F158" s="74">
        <v>477</v>
      </c>
      <c r="G158" s="74">
        <v>0</v>
      </c>
      <c r="H158" s="74">
        <v>126.426</v>
      </c>
      <c r="I158" s="74">
        <v>4.9530000000000003</v>
      </c>
      <c r="J158" s="74">
        <v>62.462000000000003</v>
      </c>
      <c r="K158" s="74">
        <v>23.948</v>
      </c>
      <c r="L158" s="74">
        <v>15.846</v>
      </c>
      <c r="M158" s="74">
        <v>611</v>
      </c>
      <c r="N158" s="74">
        <v>0</v>
      </c>
      <c r="O158" s="74">
        <v>107.82</v>
      </c>
      <c r="P158" s="74">
        <v>144</v>
      </c>
      <c r="Q158" s="74">
        <v>3.3839999999999999</v>
      </c>
      <c r="R158" s="74">
        <v>481</v>
      </c>
      <c r="S158" s="74">
        <v>587</v>
      </c>
      <c r="T158" s="74">
        <v>28</v>
      </c>
      <c r="U158" s="74">
        <v>0</v>
      </c>
      <c r="V158" s="74">
        <v>4.6239999999999997</v>
      </c>
      <c r="W158" s="74">
        <v>117</v>
      </c>
      <c r="X158" s="74">
        <v>3.42</v>
      </c>
      <c r="Y158" s="74">
        <v>421</v>
      </c>
      <c r="Z158" s="74">
        <v>741</v>
      </c>
      <c r="AA158" s="74">
        <v>36</v>
      </c>
      <c r="AB158" s="74">
        <v>0</v>
      </c>
      <c r="AC158" s="74">
        <v>4.7350000000000003</v>
      </c>
    </row>
    <row r="159" spans="1:29" ht="16">
      <c r="A159" s="429">
        <v>43984</v>
      </c>
      <c r="B159" s="75">
        <v>6.0419999999999998</v>
      </c>
      <c r="C159" s="75">
        <v>60.134</v>
      </c>
      <c r="D159" s="75">
        <v>28.154</v>
      </c>
      <c r="E159" s="75">
        <v>13.715999999999999</v>
      </c>
      <c r="F159" s="75">
        <v>618</v>
      </c>
      <c r="G159" s="75">
        <v>0</v>
      </c>
      <c r="H159" s="75">
        <v>108.664</v>
      </c>
      <c r="I159" s="75">
        <v>5.2830000000000004</v>
      </c>
      <c r="J159" s="75">
        <v>63.337000000000003</v>
      </c>
      <c r="K159" s="75">
        <v>25.105</v>
      </c>
      <c r="L159" s="75">
        <v>15.662000000000001</v>
      </c>
      <c r="M159" s="75">
        <v>639</v>
      </c>
      <c r="N159" s="75">
        <v>0</v>
      </c>
      <c r="O159" s="75">
        <v>110.026</v>
      </c>
      <c r="P159" s="75">
        <v>239</v>
      </c>
      <c r="Q159" s="75">
        <v>2.8410000000000002</v>
      </c>
      <c r="R159" s="75">
        <v>496</v>
      </c>
      <c r="S159" s="75">
        <v>601</v>
      </c>
      <c r="T159" s="75">
        <v>22</v>
      </c>
      <c r="U159" s="75">
        <v>0</v>
      </c>
      <c r="V159" s="75">
        <v>4.1989999999999998</v>
      </c>
      <c r="W159" s="75">
        <v>134</v>
      </c>
      <c r="X159" s="75">
        <v>3.41</v>
      </c>
      <c r="Y159" s="75">
        <v>449</v>
      </c>
      <c r="Z159" s="75">
        <v>717</v>
      </c>
      <c r="AA159" s="75">
        <v>35</v>
      </c>
      <c r="AB159" s="75">
        <v>0</v>
      </c>
      <c r="AC159" s="75">
        <v>4.7450000000000001</v>
      </c>
    </row>
    <row r="160" spans="1:29" ht="16">
      <c r="A160" s="429">
        <v>43985</v>
      </c>
      <c r="B160" s="74">
        <v>4.9989999999999997</v>
      </c>
      <c r="C160" s="74">
        <v>48.771999999999998</v>
      </c>
      <c r="D160" s="74">
        <v>28.922999999999998</v>
      </c>
      <c r="E160" s="74">
        <v>15.045999999999999</v>
      </c>
      <c r="F160" s="74">
        <v>701</v>
      </c>
      <c r="G160" s="74">
        <v>1</v>
      </c>
      <c r="H160" s="74">
        <v>98.441999999999993</v>
      </c>
      <c r="I160" s="74">
        <v>5.4829999999999997</v>
      </c>
      <c r="J160" s="74">
        <v>63.375999999999998</v>
      </c>
      <c r="K160" s="74">
        <v>26.34</v>
      </c>
      <c r="L160" s="74">
        <v>15.586</v>
      </c>
      <c r="M160" s="74">
        <v>639</v>
      </c>
      <c r="N160" s="74">
        <v>0</v>
      </c>
      <c r="O160" s="74">
        <v>111.42400000000001</v>
      </c>
      <c r="P160" s="74">
        <v>244</v>
      </c>
      <c r="Q160" s="74">
        <v>2.8780000000000001</v>
      </c>
      <c r="R160" s="74">
        <v>524</v>
      </c>
      <c r="S160" s="74">
        <v>657</v>
      </c>
      <c r="T160" s="74">
        <v>35</v>
      </c>
      <c r="U160" s="74">
        <v>0</v>
      </c>
      <c r="V160" s="74">
        <v>4.3380000000000001</v>
      </c>
      <c r="W160" s="74">
        <v>153</v>
      </c>
      <c r="X160" s="74">
        <v>3.4</v>
      </c>
      <c r="Y160" s="74">
        <v>471</v>
      </c>
      <c r="Z160" s="74">
        <v>695</v>
      </c>
      <c r="AA160" s="74">
        <v>32</v>
      </c>
      <c r="AB160" s="74">
        <v>0</v>
      </c>
      <c r="AC160" s="74">
        <v>4.7519999999999998</v>
      </c>
    </row>
    <row r="161" spans="1:29" ht="16">
      <c r="A161" s="429">
        <v>43986</v>
      </c>
      <c r="B161" s="75">
        <v>5.3049999999999997</v>
      </c>
      <c r="C161" s="75">
        <v>70.540999999999997</v>
      </c>
      <c r="D161" s="75">
        <v>31.395</v>
      </c>
      <c r="E161" s="75">
        <v>16.219000000000001</v>
      </c>
      <c r="F161" s="75">
        <v>593</v>
      </c>
      <c r="G161" s="75">
        <v>1</v>
      </c>
      <c r="H161" s="75">
        <v>124.054</v>
      </c>
      <c r="I161" s="75">
        <v>5.5049999999999999</v>
      </c>
      <c r="J161" s="75">
        <v>65.775999999999996</v>
      </c>
      <c r="K161" s="75">
        <v>27.664000000000001</v>
      </c>
      <c r="L161" s="75">
        <v>15.476000000000001</v>
      </c>
      <c r="M161" s="75">
        <v>624</v>
      </c>
      <c r="N161" s="75">
        <v>0</v>
      </c>
      <c r="O161" s="75">
        <v>115.045</v>
      </c>
      <c r="P161" s="75">
        <v>183</v>
      </c>
      <c r="Q161" s="75">
        <v>3.8839999999999999</v>
      </c>
      <c r="R161" s="75">
        <v>561</v>
      </c>
      <c r="S161" s="75">
        <v>685</v>
      </c>
      <c r="T161" s="75">
        <v>23</v>
      </c>
      <c r="U161" s="75">
        <v>0</v>
      </c>
      <c r="V161" s="75">
        <v>5.3360000000000003</v>
      </c>
      <c r="W161" s="75">
        <v>167</v>
      </c>
      <c r="X161" s="75">
        <v>3.47</v>
      </c>
      <c r="Y161" s="75">
        <v>495</v>
      </c>
      <c r="Z161" s="75">
        <v>683</v>
      </c>
      <c r="AA161" s="75">
        <v>32</v>
      </c>
      <c r="AB161" s="75">
        <v>0</v>
      </c>
      <c r="AC161" s="75">
        <v>4.8479999999999999</v>
      </c>
    </row>
    <row r="162" spans="1:29" ht="16">
      <c r="A162" s="429">
        <v>43987</v>
      </c>
      <c r="B162" s="74">
        <v>7.8639999999999999</v>
      </c>
      <c r="C162" s="74">
        <v>70.100999999999999</v>
      </c>
      <c r="D162" s="74">
        <v>31.579000000000001</v>
      </c>
      <c r="E162" s="74">
        <v>16.068999999999999</v>
      </c>
      <c r="F162" s="74">
        <v>715</v>
      </c>
      <c r="G162" s="74">
        <v>2</v>
      </c>
      <c r="H162" s="74">
        <v>126.33</v>
      </c>
      <c r="I162" s="74">
        <v>5.9530000000000003</v>
      </c>
      <c r="J162" s="74">
        <v>67.025000000000006</v>
      </c>
      <c r="K162" s="74">
        <v>28.626000000000001</v>
      </c>
      <c r="L162" s="74">
        <v>15.429</v>
      </c>
      <c r="M162" s="74">
        <v>628</v>
      </c>
      <c r="N162" s="74">
        <v>1</v>
      </c>
      <c r="O162" s="74">
        <v>117.661</v>
      </c>
      <c r="P162" s="74">
        <v>296</v>
      </c>
      <c r="Q162" s="74">
        <v>3.9809999999999999</v>
      </c>
      <c r="R162" s="74">
        <v>544</v>
      </c>
      <c r="S162" s="74">
        <v>593</v>
      </c>
      <c r="T162" s="74">
        <v>49</v>
      </c>
      <c r="U162" s="74">
        <v>0</v>
      </c>
      <c r="V162" s="74">
        <v>5.4630000000000001</v>
      </c>
      <c r="W162" s="74">
        <v>197</v>
      </c>
      <c r="X162" s="74">
        <v>3.4870000000000001</v>
      </c>
      <c r="Y162" s="74">
        <v>514</v>
      </c>
      <c r="Z162" s="74">
        <v>654</v>
      </c>
      <c r="AA162" s="74">
        <v>36</v>
      </c>
      <c r="AB162" s="74">
        <v>0</v>
      </c>
      <c r="AC162" s="74">
        <v>4.8879999999999999</v>
      </c>
    </row>
    <row r="163" spans="1:29" ht="16">
      <c r="A163" s="429">
        <v>43988</v>
      </c>
      <c r="B163" s="75">
        <v>6.5709999999999997</v>
      </c>
      <c r="C163" s="75">
        <v>71.447999999999993</v>
      </c>
      <c r="D163" s="75">
        <v>31.167999999999999</v>
      </c>
      <c r="E163" s="75">
        <v>16.026</v>
      </c>
      <c r="F163" s="75">
        <v>1.004</v>
      </c>
      <c r="G163" s="75">
        <v>0</v>
      </c>
      <c r="H163" s="75">
        <v>126.217</v>
      </c>
      <c r="I163" s="75">
        <v>6.0570000000000004</v>
      </c>
      <c r="J163" s="75">
        <v>67.23</v>
      </c>
      <c r="K163" s="75">
        <v>29.317</v>
      </c>
      <c r="L163" s="75">
        <v>15.395</v>
      </c>
      <c r="M163" s="75">
        <v>689</v>
      </c>
      <c r="N163" s="75">
        <v>1</v>
      </c>
      <c r="O163" s="75">
        <v>118.688</v>
      </c>
      <c r="P163" s="75">
        <v>264</v>
      </c>
      <c r="Q163" s="75">
        <v>3.99</v>
      </c>
      <c r="R163" s="75">
        <v>616</v>
      </c>
      <c r="S163" s="75">
        <v>670</v>
      </c>
      <c r="T163" s="75">
        <v>31</v>
      </c>
      <c r="U163" s="75">
        <v>0</v>
      </c>
      <c r="V163" s="75">
        <v>5.5709999999999997</v>
      </c>
      <c r="W163" s="75">
        <v>216</v>
      </c>
      <c r="X163" s="75">
        <v>3.504</v>
      </c>
      <c r="Y163" s="75">
        <v>528</v>
      </c>
      <c r="Z163" s="75">
        <v>642</v>
      </c>
      <c r="AA163" s="75">
        <v>33</v>
      </c>
      <c r="AB163" s="75">
        <v>0</v>
      </c>
      <c r="AC163" s="75">
        <v>4.923</v>
      </c>
    </row>
    <row r="164" spans="1:29" ht="16">
      <c r="A164" s="429">
        <v>43989</v>
      </c>
      <c r="B164" s="74">
        <v>6.9580000000000002</v>
      </c>
      <c r="C164" s="74">
        <v>76.402000000000001</v>
      </c>
      <c r="D164" s="74">
        <v>32.652000000000001</v>
      </c>
      <c r="E164" s="74">
        <v>15.54</v>
      </c>
      <c r="F164" s="74">
        <v>676</v>
      </c>
      <c r="G164" s="74">
        <v>0</v>
      </c>
      <c r="H164" s="74">
        <v>132.22800000000001</v>
      </c>
      <c r="I164" s="74">
        <v>6.1879999999999997</v>
      </c>
      <c r="J164" s="74">
        <v>68.010000000000005</v>
      </c>
      <c r="K164" s="74">
        <v>30.152999999999999</v>
      </c>
      <c r="L164" s="74">
        <v>15.302</v>
      </c>
      <c r="M164" s="74">
        <v>683</v>
      </c>
      <c r="N164" s="74">
        <v>1</v>
      </c>
      <c r="O164" s="74">
        <v>120.337</v>
      </c>
      <c r="P164" s="74">
        <v>276</v>
      </c>
      <c r="Q164" s="74">
        <v>3.4689999999999999</v>
      </c>
      <c r="R164" s="74">
        <v>624</v>
      </c>
      <c r="S164" s="74">
        <v>506</v>
      </c>
      <c r="T164" s="74">
        <v>50</v>
      </c>
      <c r="U164" s="74">
        <v>0</v>
      </c>
      <c r="V164" s="74">
        <v>4.9249999999999998</v>
      </c>
      <c r="W164" s="74">
        <v>235</v>
      </c>
      <c r="X164" s="74">
        <v>3.49</v>
      </c>
      <c r="Y164" s="74">
        <v>549</v>
      </c>
      <c r="Z164" s="74">
        <v>614</v>
      </c>
      <c r="AA164" s="74">
        <v>34</v>
      </c>
      <c r="AB164" s="74">
        <v>0</v>
      </c>
      <c r="AC164" s="74">
        <v>4.9219999999999997</v>
      </c>
    </row>
    <row r="165" spans="1:29" ht="16">
      <c r="A165" s="429">
        <v>43990</v>
      </c>
      <c r="B165" s="75">
        <v>5.649</v>
      </c>
      <c r="C165" s="75">
        <v>71.313999999999993</v>
      </c>
      <c r="D165" s="75">
        <v>31.516999999999999</v>
      </c>
      <c r="E165" s="75">
        <v>15.755000000000001</v>
      </c>
      <c r="F165" s="75">
        <v>852</v>
      </c>
      <c r="G165" s="75">
        <v>1</v>
      </c>
      <c r="H165" s="75">
        <v>125.08799999999999</v>
      </c>
      <c r="I165" s="75">
        <v>6.1980000000000004</v>
      </c>
      <c r="J165" s="75">
        <v>66.959000000000003</v>
      </c>
      <c r="K165" s="75">
        <v>30.77</v>
      </c>
      <c r="L165" s="75">
        <v>15.481999999999999</v>
      </c>
      <c r="M165" s="75">
        <v>737</v>
      </c>
      <c r="N165" s="75">
        <v>1</v>
      </c>
      <c r="O165" s="75">
        <v>120.146</v>
      </c>
      <c r="P165" s="75">
        <v>189</v>
      </c>
      <c r="Q165" s="75">
        <v>3.7559999999999998</v>
      </c>
      <c r="R165" s="75">
        <v>575</v>
      </c>
      <c r="S165" s="75">
        <v>434</v>
      </c>
      <c r="T165" s="75">
        <v>32</v>
      </c>
      <c r="U165" s="75">
        <v>0</v>
      </c>
      <c r="V165" s="75">
        <v>4.9859999999999998</v>
      </c>
      <c r="W165" s="75">
        <v>242</v>
      </c>
      <c r="X165" s="75">
        <v>3.5430000000000001</v>
      </c>
      <c r="Y165" s="75">
        <v>563</v>
      </c>
      <c r="Z165" s="75">
        <v>592</v>
      </c>
      <c r="AA165" s="75">
        <v>35</v>
      </c>
      <c r="AB165" s="75">
        <v>0</v>
      </c>
      <c r="AC165" s="75">
        <v>4.9740000000000002</v>
      </c>
    </row>
    <row r="166" spans="1:29" ht="16">
      <c r="A166" s="429">
        <v>43991</v>
      </c>
      <c r="B166" s="74">
        <v>6.9740000000000002</v>
      </c>
      <c r="C166" s="74">
        <v>54.408000000000001</v>
      </c>
      <c r="D166" s="74">
        <v>31.413</v>
      </c>
      <c r="E166" s="74">
        <v>13.946</v>
      </c>
      <c r="F166" s="74">
        <v>1.048</v>
      </c>
      <c r="G166" s="74">
        <v>1</v>
      </c>
      <c r="H166" s="74">
        <v>107.79</v>
      </c>
      <c r="I166" s="74">
        <v>6.3310000000000004</v>
      </c>
      <c r="J166" s="74">
        <v>66.141000000000005</v>
      </c>
      <c r="K166" s="74">
        <v>31.234999999999999</v>
      </c>
      <c r="L166" s="74">
        <v>15.513999999999999</v>
      </c>
      <c r="M166" s="74">
        <v>798</v>
      </c>
      <c r="N166" s="74">
        <v>1</v>
      </c>
      <c r="O166" s="74">
        <v>120.021</v>
      </c>
      <c r="P166" s="74">
        <v>201</v>
      </c>
      <c r="Q166" s="74">
        <v>2.7</v>
      </c>
      <c r="R166" s="74">
        <v>608</v>
      </c>
      <c r="S166" s="74">
        <v>563</v>
      </c>
      <c r="T166" s="74">
        <v>40</v>
      </c>
      <c r="U166" s="74">
        <v>0</v>
      </c>
      <c r="V166" s="74">
        <v>4.1120000000000001</v>
      </c>
      <c r="W166" s="74">
        <v>236</v>
      </c>
      <c r="X166" s="74">
        <v>3.5230000000000001</v>
      </c>
      <c r="Y166" s="74">
        <v>579</v>
      </c>
      <c r="Z166" s="74">
        <v>587</v>
      </c>
      <c r="AA166" s="74">
        <v>37</v>
      </c>
      <c r="AB166" s="74">
        <v>0</v>
      </c>
      <c r="AC166" s="74">
        <v>4.9619999999999997</v>
      </c>
    </row>
    <row r="167" spans="1:29" ht="16">
      <c r="A167" s="429">
        <v>43992</v>
      </c>
      <c r="B167" s="75">
        <v>6.883</v>
      </c>
      <c r="C167" s="75">
        <v>53.584000000000003</v>
      </c>
      <c r="D167" s="75">
        <v>32.765000000000001</v>
      </c>
      <c r="E167" s="75">
        <v>15.045999999999999</v>
      </c>
      <c r="F167" s="75">
        <v>1.2430000000000001</v>
      </c>
      <c r="G167" s="75">
        <v>2</v>
      </c>
      <c r="H167" s="75">
        <v>109.523</v>
      </c>
      <c r="I167" s="75">
        <v>6.601</v>
      </c>
      <c r="J167" s="75">
        <v>66.828000000000003</v>
      </c>
      <c r="K167" s="75">
        <v>31.783999999999999</v>
      </c>
      <c r="L167" s="75">
        <v>15.513999999999999</v>
      </c>
      <c r="M167" s="75">
        <v>876</v>
      </c>
      <c r="N167" s="75">
        <v>1</v>
      </c>
      <c r="O167" s="75">
        <v>121.604</v>
      </c>
      <c r="P167" s="75">
        <v>251</v>
      </c>
      <c r="Q167" s="75">
        <v>3.0449999999999999</v>
      </c>
      <c r="R167" s="75">
        <v>627</v>
      </c>
      <c r="S167" s="75">
        <v>693</v>
      </c>
      <c r="T167" s="75">
        <v>36</v>
      </c>
      <c r="U167" s="75">
        <v>0</v>
      </c>
      <c r="V167" s="75">
        <v>4.6520000000000001</v>
      </c>
      <c r="W167" s="75">
        <v>237</v>
      </c>
      <c r="X167" s="75">
        <v>3.5459999999999998</v>
      </c>
      <c r="Y167" s="75">
        <v>594</v>
      </c>
      <c r="Z167" s="75">
        <v>592</v>
      </c>
      <c r="AA167" s="75">
        <v>37</v>
      </c>
      <c r="AB167" s="75">
        <v>0</v>
      </c>
      <c r="AC167" s="75">
        <v>5.0060000000000002</v>
      </c>
    </row>
    <row r="168" spans="1:29" ht="16">
      <c r="A168" s="429">
        <v>43993</v>
      </c>
      <c r="B168" s="74">
        <v>6.508</v>
      </c>
      <c r="C168" s="74">
        <v>73.56</v>
      </c>
      <c r="D168" s="74">
        <v>34.216999999999999</v>
      </c>
      <c r="E168" s="74">
        <v>15.875</v>
      </c>
      <c r="F168" s="74">
        <v>979</v>
      </c>
      <c r="G168" s="74">
        <v>0</v>
      </c>
      <c r="H168" s="74">
        <v>131.13900000000001</v>
      </c>
      <c r="I168" s="74">
        <v>6.7720000000000002</v>
      </c>
      <c r="J168" s="74">
        <v>67.260000000000005</v>
      </c>
      <c r="K168" s="74">
        <v>32.186999999999998</v>
      </c>
      <c r="L168" s="74">
        <v>15.465</v>
      </c>
      <c r="M168" s="74">
        <v>931</v>
      </c>
      <c r="N168" s="74">
        <v>1</v>
      </c>
      <c r="O168" s="74">
        <v>122.616</v>
      </c>
      <c r="P168" s="74">
        <v>176</v>
      </c>
      <c r="Q168" s="74">
        <v>3.8929999999999998</v>
      </c>
      <c r="R168" s="74">
        <v>731</v>
      </c>
      <c r="S168" s="74">
        <v>516</v>
      </c>
      <c r="T168" s="74">
        <v>41</v>
      </c>
      <c r="U168" s="74">
        <v>0</v>
      </c>
      <c r="V168" s="74">
        <v>5.3570000000000002</v>
      </c>
      <c r="W168" s="74">
        <v>236</v>
      </c>
      <c r="X168" s="74">
        <v>3.548</v>
      </c>
      <c r="Y168" s="74">
        <v>618</v>
      </c>
      <c r="Z168" s="74">
        <v>568</v>
      </c>
      <c r="AA168" s="74">
        <v>40</v>
      </c>
      <c r="AB168" s="74">
        <v>0</v>
      </c>
      <c r="AC168" s="74">
        <v>5.0090000000000003</v>
      </c>
    </row>
    <row r="169" spans="1:29" ht="16">
      <c r="A169" s="429">
        <v>43994</v>
      </c>
      <c r="B169" s="75">
        <v>7.7380000000000004</v>
      </c>
      <c r="C169" s="75">
        <v>78.888000000000005</v>
      </c>
      <c r="D169" s="75">
        <v>35.93</v>
      </c>
      <c r="E169" s="75">
        <v>16.468</v>
      </c>
      <c r="F169" s="75">
        <v>1.129</v>
      </c>
      <c r="G169" s="75">
        <v>0</v>
      </c>
      <c r="H169" s="75">
        <v>140.15299999999999</v>
      </c>
      <c r="I169" s="75">
        <v>6.7539999999999996</v>
      </c>
      <c r="J169" s="75">
        <v>68.515000000000001</v>
      </c>
      <c r="K169" s="75">
        <v>32.808999999999997</v>
      </c>
      <c r="L169" s="75">
        <v>15.522</v>
      </c>
      <c r="M169" s="75">
        <v>990</v>
      </c>
      <c r="N169" s="75">
        <v>1</v>
      </c>
      <c r="O169" s="75">
        <v>124.59099999999999</v>
      </c>
      <c r="P169" s="75">
        <v>232</v>
      </c>
      <c r="Q169" s="75">
        <v>3.9060000000000001</v>
      </c>
      <c r="R169" s="75">
        <v>782</v>
      </c>
      <c r="S169" s="75">
        <v>519</v>
      </c>
      <c r="T169" s="75">
        <v>48</v>
      </c>
      <c r="U169" s="75">
        <v>0</v>
      </c>
      <c r="V169" s="75">
        <v>5.4870000000000001</v>
      </c>
      <c r="W169" s="75">
        <v>227</v>
      </c>
      <c r="X169" s="75">
        <v>3.5369999999999999</v>
      </c>
      <c r="Y169" s="75">
        <v>652</v>
      </c>
      <c r="Z169" s="75">
        <v>557</v>
      </c>
      <c r="AA169" s="75">
        <v>40</v>
      </c>
      <c r="AB169" s="75">
        <v>0</v>
      </c>
      <c r="AC169" s="75">
        <v>5.0129999999999999</v>
      </c>
    </row>
    <row r="170" spans="1:29" ht="16">
      <c r="A170" s="429">
        <v>43995</v>
      </c>
      <c r="B170" s="74">
        <v>8.4629999999999992</v>
      </c>
      <c r="C170" s="74">
        <v>79.832999999999998</v>
      </c>
      <c r="D170" s="74">
        <v>36.798000000000002</v>
      </c>
      <c r="E170" s="74">
        <v>15.513999999999999</v>
      </c>
      <c r="F170" s="74">
        <v>1.0189999999999999</v>
      </c>
      <c r="G170" s="74">
        <v>0</v>
      </c>
      <c r="H170" s="74">
        <v>141.62700000000001</v>
      </c>
      <c r="I170" s="74">
        <v>7.0250000000000004</v>
      </c>
      <c r="J170" s="74">
        <v>69.712999999999994</v>
      </c>
      <c r="K170" s="74">
        <v>33.613</v>
      </c>
      <c r="L170" s="74">
        <v>15.449</v>
      </c>
      <c r="M170" s="74">
        <v>992</v>
      </c>
      <c r="N170" s="74">
        <v>1</v>
      </c>
      <c r="O170" s="74">
        <v>126.79300000000001</v>
      </c>
      <c r="P170" s="74">
        <v>263</v>
      </c>
      <c r="Q170" s="74">
        <v>3.9809999999999999</v>
      </c>
      <c r="R170" s="74">
        <v>739</v>
      </c>
      <c r="S170" s="74">
        <v>443</v>
      </c>
      <c r="T170" s="74">
        <v>43</v>
      </c>
      <c r="U170" s="74">
        <v>0</v>
      </c>
      <c r="V170" s="74">
        <v>5.4690000000000003</v>
      </c>
      <c r="W170" s="74">
        <v>227</v>
      </c>
      <c r="X170" s="74">
        <v>3.536</v>
      </c>
      <c r="Y170" s="74">
        <v>669</v>
      </c>
      <c r="Z170" s="74">
        <v>525</v>
      </c>
      <c r="AA170" s="74">
        <v>41</v>
      </c>
      <c r="AB170" s="74">
        <v>0</v>
      </c>
      <c r="AC170" s="74">
        <v>4.9980000000000002</v>
      </c>
    </row>
    <row r="171" spans="1:29" ht="16">
      <c r="A171" s="429">
        <v>43996</v>
      </c>
      <c r="B171" s="75">
        <v>9.2460000000000004</v>
      </c>
      <c r="C171" s="75">
        <v>79.89</v>
      </c>
      <c r="D171" s="75">
        <v>37.481000000000002</v>
      </c>
      <c r="E171" s="75">
        <v>16.015000000000001</v>
      </c>
      <c r="F171" s="75">
        <v>869</v>
      </c>
      <c r="G171" s="75">
        <v>0</v>
      </c>
      <c r="H171" s="75">
        <v>143.501</v>
      </c>
      <c r="I171" s="75">
        <v>7.3520000000000003</v>
      </c>
      <c r="J171" s="75">
        <v>70.210999999999999</v>
      </c>
      <c r="K171" s="75">
        <v>34.302999999999997</v>
      </c>
      <c r="L171" s="75">
        <v>15.516999999999999</v>
      </c>
      <c r="M171" s="75">
        <v>1.02</v>
      </c>
      <c r="N171" s="75">
        <v>1</v>
      </c>
      <c r="O171" s="75">
        <v>128.40299999999999</v>
      </c>
      <c r="P171" s="75">
        <v>208</v>
      </c>
      <c r="Q171" s="75">
        <v>3.4809999999999999</v>
      </c>
      <c r="R171" s="75">
        <v>692</v>
      </c>
      <c r="S171" s="75">
        <v>426</v>
      </c>
      <c r="T171" s="75">
        <v>43</v>
      </c>
      <c r="U171" s="75">
        <v>0</v>
      </c>
      <c r="V171" s="75">
        <v>4.8499999999999996</v>
      </c>
      <c r="W171" s="75">
        <v>217</v>
      </c>
      <c r="X171" s="75">
        <v>3.5369999999999999</v>
      </c>
      <c r="Y171" s="75">
        <v>679</v>
      </c>
      <c r="Z171" s="75">
        <v>513</v>
      </c>
      <c r="AA171" s="75">
        <v>40</v>
      </c>
      <c r="AB171" s="75">
        <v>0</v>
      </c>
      <c r="AC171" s="75">
        <v>4.9880000000000004</v>
      </c>
    </row>
    <row r="172" spans="1:29" ht="16">
      <c r="A172" s="429">
        <v>43997</v>
      </c>
      <c r="B172" s="74">
        <v>8.7590000000000003</v>
      </c>
      <c r="C172" s="74">
        <v>70.5</v>
      </c>
      <c r="D172" s="74">
        <v>35.49</v>
      </c>
      <c r="E172" s="74">
        <v>14.372</v>
      </c>
      <c r="F172" s="74">
        <v>1.0349999999999999</v>
      </c>
      <c r="G172" s="74">
        <v>0</v>
      </c>
      <c r="H172" s="74">
        <v>130.15600000000001</v>
      </c>
      <c r="I172" s="74">
        <v>7.7960000000000003</v>
      </c>
      <c r="J172" s="74">
        <v>70.094999999999999</v>
      </c>
      <c r="K172" s="74">
        <v>34.871000000000002</v>
      </c>
      <c r="L172" s="74">
        <v>15.319000000000001</v>
      </c>
      <c r="M172" s="74">
        <v>1.046</v>
      </c>
      <c r="N172" s="74">
        <v>0</v>
      </c>
      <c r="O172" s="74">
        <v>129.12700000000001</v>
      </c>
      <c r="P172" s="74">
        <v>215</v>
      </c>
      <c r="Q172" s="74">
        <v>3.3220000000000001</v>
      </c>
      <c r="R172" s="74">
        <v>740</v>
      </c>
      <c r="S172" s="74">
        <v>393</v>
      </c>
      <c r="T172" s="74">
        <v>64</v>
      </c>
      <c r="U172" s="74">
        <v>0</v>
      </c>
      <c r="V172" s="74">
        <v>4.734</v>
      </c>
      <c r="W172" s="74">
        <v>221</v>
      </c>
      <c r="X172" s="74">
        <v>3.4750000000000001</v>
      </c>
      <c r="Y172" s="74">
        <v>703</v>
      </c>
      <c r="Z172" s="74">
        <v>508</v>
      </c>
      <c r="AA172" s="74">
        <v>45</v>
      </c>
      <c r="AB172" s="74">
        <v>0</v>
      </c>
      <c r="AC172" s="74">
        <v>4.952</v>
      </c>
    </row>
    <row r="173" spans="1:29" ht="16">
      <c r="A173" s="429">
        <v>43998</v>
      </c>
      <c r="B173" s="75">
        <v>8.7729999999999997</v>
      </c>
      <c r="C173" s="75">
        <v>58.113</v>
      </c>
      <c r="D173" s="75">
        <v>34.28</v>
      </c>
      <c r="E173" s="75">
        <v>13.741</v>
      </c>
      <c r="F173" s="75">
        <v>1.123</v>
      </c>
      <c r="G173" s="75">
        <v>0</v>
      </c>
      <c r="H173" s="75">
        <v>116.03</v>
      </c>
      <c r="I173" s="75">
        <v>8.0530000000000008</v>
      </c>
      <c r="J173" s="75">
        <v>70.623999999999995</v>
      </c>
      <c r="K173" s="75">
        <v>35.28</v>
      </c>
      <c r="L173" s="75">
        <v>15.29</v>
      </c>
      <c r="M173" s="75">
        <v>1.0569999999999999</v>
      </c>
      <c r="N173" s="75">
        <v>0</v>
      </c>
      <c r="O173" s="75">
        <v>130.304</v>
      </c>
      <c r="P173" s="75">
        <v>299</v>
      </c>
      <c r="Q173" s="75">
        <v>2.7789999999999999</v>
      </c>
      <c r="R173" s="75">
        <v>847</v>
      </c>
      <c r="S173" s="75">
        <v>474</v>
      </c>
      <c r="T173" s="75">
        <v>33</v>
      </c>
      <c r="U173" s="75">
        <v>0</v>
      </c>
      <c r="V173" s="75">
        <v>4.4320000000000004</v>
      </c>
      <c r="W173" s="75">
        <v>235</v>
      </c>
      <c r="X173" s="75">
        <v>3.4870000000000001</v>
      </c>
      <c r="Y173" s="75">
        <v>737</v>
      </c>
      <c r="Z173" s="75">
        <v>495</v>
      </c>
      <c r="AA173" s="75">
        <v>44</v>
      </c>
      <c r="AB173" s="75">
        <v>0</v>
      </c>
      <c r="AC173" s="75">
        <v>4.9969999999999999</v>
      </c>
    </row>
    <row r="174" spans="1:29" ht="16">
      <c r="A174" s="429">
        <v>43999</v>
      </c>
      <c r="B174" s="74">
        <v>7.2130000000000001</v>
      </c>
      <c r="C174" s="74">
        <v>64.525999999999996</v>
      </c>
      <c r="D174" s="74">
        <v>37.22</v>
      </c>
      <c r="E174" s="74">
        <v>14.648</v>
      </c>
      <c r="F174" s="74">
        <v>1.0429999999999999</v>
      </c>
      <c r="G174" s="74">
        <v>0</v>
      </c>
      <c r="H174" s="74">
        <v>124.65</v>
      </c>
      <c r="I174" s="74">
        <v>8.1</v>
      </c>
      <c r="J174" s="74">
        <v>72.186999999999998</v>
      </c>
      <c r="K174" s="74">
        <v>35.917000000000002</v>
      </c>
      <c r="L174" s="74">
        <v>15.233000000000001</v>
      </c>
      <c r="M174" s="74">
        <v>1.028</v>
      </c>
      <c r="N174" s="74">
        <v>0</v>
      </c>
      <c r="O174" s="74">
        <v>132.465</v>
      </c>
      <c r="P174" s="74">
        <v>315</v>
      </c>
      <c r="Q174" s="74">
        <v>2.782</v>
      </c>
      <c r="R174" s="74">
        <v>2.4870000000000001</v>
      </c>
      <c r="S174" s="74">
        <v>581</v>
      </c>
      <c r="T174" s="74">
        <v>45</v>
      </c>
      <c r="U174" s="74">
        <v>0</v>
      </c>
      <c r="V174" s="74">
        <v>6.21</v>
      </c>
      <c r="W174" s="74">
        <v>244</v>
      </c>
      <c r="X174" s="74">
        <v>3.4489999999999998</v>
      </c>
      <c r="Y174" s="74">
        <v>1.0029999999999999</v>
      </c>
      <c r="Z174" s="74">
        <v>479</v>
      </c>
      <c r="AA174" s="74">
        <v>45</v>
      </c>
      <c r="AB174" s="74">
        <v>0</v>
      </c>
      <c r="AC174" s="74">
        <v>5.22</v>
      </c>
    </row>
    <row r="175" spans="1:29" ht="16">
      <c r="A175" s="429">
        <v>44000</v>
      </c>
      <c r="B175" s="75">
        <v>9.2309999999999999</v>
      </c>
      <c r="C175" s="75">
        <v>115.175</v>
      </c>
      <c r="D175" s="75">
        <v>38.65</v>
      </c>
      <c r="E175" s="75">
        <v>16.234999999999999</v>
      </c>
      <c r="F175" s="75">
        <v>1.355</v>
      </c>
      <c r="G175" s="75">
        <v>0</v>
      </c>
      <c r="H175" s="75">
        <v>180.64599999999999</v>
      </c>
      <c r="I175" s="75">
        <v>8.4890000000000008</v>
      </c>
      <c r="J175" s="75">
        <v>78.132000000000005</v>
      </c>
      <c r="K175" s="75">
        <v>36.549999999999997</v>
      </c>
      <c r="L175" s="75">
        <v>15.285</v>
      </c>
      <c r="M175" s="75">
        <v>1.0820000000000001</v>
      </c>
      <c r="N175" s="75">
        <v>0</v>
      </c>
      <c r="O175" s="75">
        <v>139.53800000000001</v>
      </c>
      <c r="P175" s="75">
        <v>234</v>
      </c>
      <c r="Q175" s="75">
        <v>3.9239999999999999</v>
      </c>
      <c r="R175" s="75">
        <v>842</v>
      </c>
      <c r="S175" s="75">
        <v>476</v>
      </c>
      <c r="T175" s="75">
        <v>63</v>
      </c>
      <c r="U175" s="75">
        <v>0</v>
      </c>
      <c r="V175" s="75">
        <v>5.5389999999999997</v>
      </c>
      <c r="W175" s="75">
        <v>252</v>
      </c>
      <c r="X175" s="75">
        <v>3.4540000000000002</v>
      </c>
      <c r="Y175" s="75">
        <v>1.018</v>
      </c>
      <c r="Z175" s="75">
        <v>473</v>
      </c>
      <c r="AA175" s="75">
        <v>48</v>
      </c>
      <c r="AB175" s="75">
        <v>0</v>
      </c>
      <c r="AC175" s="75">
        <v>5.2460000000000004</v>
      </c>
    </row>
    <row r="176" spans="1:29" ht="16">
      <c r="A176" s="429">
        <v>44001</v>
      </c>
      <c r="B176" s="74">
        <v>9.5909999999999993</v>
      </c>
      <c r="C176" s="74">
        <v>81.906999999999996</v>
      </c>
      <c r="D176" s="74">
        <v>38.216999999999999</v>
      </c>
      <c r="E176" s="74">
        <v>15.818</v>
      </c>
      <c r="F176" s="74">
        <v>1.0620000000000001</v>
      </c>
      <c r="G176" s="74">
        <v>0</v>
      </c>
      <c r="H176" s="74">
        <v>146.595</v>
      </c>
      <c r="I176" s="74">
        <v>8.7539999999999996</v>
      </c>
      <c r="J176" s="74">
        <v>78.563000000000002</v>
      </c>
      <c r="K176" s="74">
        <v>36.877000000000002</v>
      </c>
      <c r="L176" s="74">
        <v>15.192</v>
      </c>
      <c r="M176" s="74">
        <v>1.0720000000000001</v>
      </c>
      <c r="N176" s="74">
        <v>0</v>
      </c>
      <c r="O176" s="74">
        <v>140.458</v>
      </c>
      <c r="P176" s="74">
        <v>343</v>
      </c>
      <c r="Q176" s="74">
        <v>3.8919999999999999</v>
      </c>
      <c r="R176" s="74">
        <v>802</v>
      </c>
      <c r="S176" s="74">
        <v>521</v>
      </c>
      <c r="T176" s="74">
        <v>34</v>
      </c>
      <c r="U176" s="74">
        <v>0</v>
      </c>
      <c r="V176" s="74">
        <v>5.5919999999999996</v>
      </c>
      <c r="W176" s="74">
        <v>268</v>
      </c>
      <c r="X176" s="74">
        <v>3.452</v>
      </c>
      <c r="Y176" s="74">
        <v>1.0209999999999999</v>
      </c>
      <c r="Z176" s="74">
        <v>473</v>
      </c>
      <c r="AA176" s="74">
        <v>46</v>
      </c>
      <c r="AB176" s="74">
        <v>0</v>
      </c>
      <c r="AC176" s="74">
        <v>5.2610000000000001</v>
      </c>
    </row>
    <row r="177" spans="1:29" ht="16">
      <c r="A177" s="429">
        <v>44002</v>
      </c>
      <c r="B177" s="75">
        <v>9.3149999999999995</v>
      </c>
      <c r="C177" s="75">
        <v>77.674999999999997</v>
      </c>
      <c r="D177" s="75">
        <v>40.411000000000001</v>
      </c>
      <c r="E177" s="75">
        <v>15.706</v>
      </c>
      <c r="F177" s="75">
        <v>1.246</v>
      </c>
      <c r="G177" s="75">
        <v>0</v>
      </c>
      <c r="H177" s="75">
        <v>144.35300000000001</v>
      </c>
      <c r="I177" s="75">
        <v>8.875</v>
      </c>
      <c r="J177" s="75">
        <v>78.254999999999995</v>
      </c>
      <c r="K177" s="75">
        <v>37.393000000000001</v>
      </c>
      <c r="L177" s="75">
        <v>15.218999999999999</v>
      </c>
      <c r="M177" s="75">
        <v>1.105</v>
      </c>
      <c r="N177" s="75">
        <v>0</v>
      </c>
      <c r="O177" s="75">
        <v>140.84700000000001</v>
      </c>
      <c r="P177" s="75">
        <v>374</v>
      </c>
      <c r="Q177" s="75">
        <v>3.8149999999999999</v>
      </c>
      <c r="R177" s="75">
        <v>900</v>
      </c>
      <c r="S177" s="75">
        <v>412</v>
      </c>
      <c r="T177" s="75">
        <v>56</v>
      </c>
      <c r="U177" s="75">
        <v>0</v>
      </c>
      <c r="V177" s="75">
        <v>5.5570000000000004</v>
      </c>
      <c r="W177" s="75">
        <v>284</v>
      </c>
      <c r="X177" s="75">
        <v>3.4279999999999999</v>
      </c>
      <c r="Y177" s="75">
        <v>1.044</v>
      </c>
      <c r="Z177" s="75">
        <v>469</v>
      </c>
      <c r="AA177" s="75">
        <v>48</v>
      </c>
      <c r="AB177" s="75">
        <v>0</v>
      </c>
      <c r="AC177" s="75">
        <v>5.2729999999999997</v>
      </c>
    </row>
    <row r="178" spans="1:29" ht="16">
      <c r="A178" s="429">
        <v>44003</v>
      </c>
      <c r="B178" s="74">
        <v>10.811</v>
      </c>
      <c r="C178" s="74">
        <v>113.432</v>
      </c>
      <c r="D178" s="74">
        <v>40.570999999999998</v>
      </c>
      <c r="E178" s="74">
        <v>14.840999999999999</v>
      </c>
      <c r="F178" s="74">
        <v>889</v>
      </c>
      <c r="G178" s="74">
        <v>0</v>
      </c>
      <c r="H178" s="74">
        <v>180.54400000000001</v>
      </c>
      <c r="I178" s="74">
        <v>9.0990000000000002</v>
      </c>
      <c r="J178" s="74">
        <v>83.046999999999997</v>
      </c>
      <c r="K178" s="74">
        <v>37.834000000000003</v>
      </c>
      <c r="L178" s="74">
        <v>15.052</v>
      </c>
      <c r="M178" s="74">
        <v>1.1080000000000001</v>
      </c>
      <c r="N178" s="74">
        <v>0</v>
      </c>
      <c r="O178" s="74">
        <v>146.13900000000001</v>
      </c>
      <c r="P178" s="74">
        <v>317</v>
      </c>
      <c r="Q178" s="74">
        <v>3.68</v>
      </c>
      <c r="R178" s="74">
        <v>828</v>
      </c>
      <c r="S178" s="74">
        <v>351</v>
      </c>
      <c r="T178" s="74">
        <v>36</v>
      </c>
      <c r="U178" s="74">
        <v>0</v>
      </c>
      <c r="V178" s="74">
        <v>5.2119999999999997</v>
      </c>
      <c r="W178" s="74">
        <v>300</v>
      </c>
      <c r="X178" s="74">
        <v>3.456</v>
      </c>
      <c r="Y178" s="74">
        <v>1.0640000000000001</v>
      </c>
      <c r="Z178" s="74">
        <v>458</v>
      </c>
      <c r="AA178" s="74">
        <v>47</v>
      </c>
      <c r="AB178" s="74">
        <v>0</v>
      </c>
      <c r="AC178" s="74">
        <v>5.3250000000000002</v>
      </c>
    </row>
    <row r="179" spans="1:29" ht="16">
      <c r="A179" s="429">
        <v>44004</v>
      </c>
      <c r="B179" s="75">
        <v>9.1880000000000006</v>
      </c>
      <c r="C179" s="75">
        <v>91.796000000000006</v>
      </c>
      <c r="D179" s="75">
        <v>38.363999999999997</v>
      </c>
      <c r="E179" s="75">
        <v>13.018000000000001</v>
      </c>
      <c r="F179" s="75">
        <v>983</v>
      </c>
      <c r="G179" s="75">
        <v>0</v>
      </c>
      <c r="H179" s="75">
        <v>153.34899999999999</v>
      </c>
      <c r="I179" s="75">
        <v>9.16</v>
      </c>
      <c r="J179" s="75">
        <v>86.088999999999999</v>
      </c>
      <c r="K179" s="75">
        <v>38.244999999999997</v>
      </c>
      <c r="L179" s="75">
        <v>14.858000000000001</v>
      </c>
      <c r="M179" s="75">
        <v>1.1000000000000001</v>
      </c>
      <c r="N179" s="75">
        <v>0</v>
      </c>
      <c r="O179" s="75">
        <v>149.452</v>
      </c>
      <c r="P179" s="75">
        <v>390</v>
      </c>
      <c r="Q179" s="75">
        <v>3.3879999999999999</v>
      </c>
      <c r="R179" s="75">
        <v>899</v>
      </c>
      <c r="S179" s="75">
        <v>300</v>
      </c>
      <c r="T179" s="75">
        <v>35</v>
      </c>
      <c r="U179" s="75">
        <v>0</v>
      </c>
      <c r="V179" s="75">
        <v>5.0119999999999996</v>
      </c>
      <c r="W179" s="75">
        <v>325</v>
      </c>
      <c r="X179" s="75">
        <v>3.4660000000000002</v>
      </c>
      <c r="Y179" s="75">
        <v>1.0860000000000001</v>
      </c>
      <c r="Z179" s="75">
        <v>445</v>
      </c>
      <c r="AA179" s="75">
        <v>43</v>
      </c>
      <c r="AB179" s="75">
        <v>0</v>
      </c>
      <c r="AC179" s="75">
        <v>5.3650000000000002</v>
      </c>
    </row>
    <row r="180" spans="1:29" ht="16">
      <c r="A180" s="429">
        <v>44005</v>
      </c>
      <c r="B180" s="74">
        <v>9.2959999999999994</v>
      </c>
      <c r="C180" s="74">
        <v>65.923000000000002</v>
      </c>
      <c r="D180" s="74">
        <v>39.746000000000002</v>
      </c>
      <c r="E180" s="74">
        <v>12.929</v>
      </c>
      <c r="F180" s="74">
        <v>1.0660000000000001</v>
      </c>
      <c r="G180" s="74">
        <v>0</v>
      </c>
      <c r="H180" s="74">
        <v>128.96</v>
      </c>
      <c r="I180" s="74">
        <v>9.2349999999999994</v>
      </c>
      <c r="J180" s="74">
        <v>87.204999999999998</v>
      </c>
      <c r="K180" s="74">
        <v>39.026000000000003</v>
      </c>
      <c r="L180" s="74">
        <v>14.742000000000001</v>
      </c>
      <c r="M180" s="74">
        <v>1.0920000000000001</v>
      </c>
      <c r="N180" s="74">
        <v>0</v>
      </c>
      <c r="O180" s="74">
        <v>151.30000000000001</v>
      </c>
      <c r="P180" s="74">
        <v>242</v>
      </c>
      <c r="Q180" s="74">
        <v>2.7229999999999999</v>
      </c>
      <c r="R180" s="74">
        <v>768</v>
      </c>
      <c r="S180" s="74">
        <v>373</v>
      </c>
      <c r="T180" s="74">
        <v>35</v>
      </c>
      <c r="U180" s="74">
        <v>0</v>
      </c>
      <c r="V180" s="74">
        <v>4.141</v>
      </c>
      <c r="W180" s="74">
        <v>316</v>
      </c>
      <c r="X180" s="74">
        <v>3.4580000000000002</v>
      </c>
      <c r="Y180" s="74">
        <v>1.075</v>
      </c>
      <c r="Z180" s="74">
        <v>431</v>
      </c>
      <c r="AA180" s="74">
        <v>43</v>
      </c>
      <c r="AB180" s="74">
        <v>0</v>
      </c>
      <c r="AC180" s="74">
        <v>5.3230000000000004</v>
      </c>
    </row>
    <row r="181" spans="1:29" ht="16">
      <c r="A181" s="429">
        <v>44006</v>
      </c>
      <c r="B181" s="75">
        <v>9.3089999999999993</v>
      </c>
      <c r="C181" s="75">
        <v>74.42</v>
      </c>
      <c r="D181" s="75">
        <v>41.503</v>
      </c>
      <c r="E181" s="75">
        <v>13.701000000000001</v>
      </c>
      <c r="F181" s="75">
        <v>1.1319999999999999</v>
      </c>
      <c r="G181" s="75">
        <v>0</v>
      </c>
      <c r="H181" s="75">
        <v>140.065</v>
      </c>
      <c r="I181" s="75">
        <v>9.5340000000000007</v>
      </c>
      <c r="J181" s="75">
        <v>88.617999999999995</v>
      </c>
      <c r="K181" s="75">
        <v>39.637</v>
      </c>
      <c r="L181" s="75">
        <v>14.606999999999999</v>
      </c>
      <c r="M181" s="75">
        <v>1.105</v>
      </c>
      <c r="N181" s="75">
        <v>0</v>
      </c>
      <c r="O181" s="75">
        <v>153.50200000000001</v>
      </c>
      <c r="P181" s="75">
        <v>283</v>
      </c>
      <c r="Q181" s="75">
        <v>2.6589999999999998</v>
      </c>
      <c r="R181" s="75">
        <v>901</v>
      </c>
      <c r="S181" s="75">
        <v>421</v>
      </c>
      <c r="T181" s="75">
        <v>38</v>
      </c>
      <c r="U181" s="75">
        <v>0</v>
      </c>
      <c r="V181" s="75">
        <v>4.3019999999999996</v>
      </c>
      <c r="W181" s="75">
        <v>312</v>
      </c>
      <c r="X181" s="75">
        <v>3.44</v>
      </c>
      <c r="Y181" s="75">
        <v>849</v>
      </c>
      <c r="Z181" s="75">
        <v>408</v>
      </c>
      <c r="AA181" s="75">
        <v>42</v>
      </c>
      <c r="AB181" s="75">
        <v>0</v>
      </c>
      <c r="AC181" s="75">
        <v>5.0510000000000002</v>
      </c>
    </row>
    <row r="182" spans="1:29" ht="16">
      <c r="A182" s="429">
        <v>44007</v>
      </c>
      <c r="B182" s="74">
        <v>11.465</v>
      </c>
      <c r="C182" s="74">
        <v>101.874</v>
      </c>
      <c r="D182" s="74">
        <v>43.011000000000003</v>
      </c>
      <c r="E182" s="74">
        <v>15.01</v>
      </c>
      <c r="F182" s="74">
        <v>1.21</v>
      </c>
      <c r="G182" s="74">
        <v>0</v>
      </c>
      <c r="H182" s="74">
        <v>172.57</v>
      </c>
      <c r="I182" s="74">
        <v>9.8539999999999992</v>
      </c>
      <c r="J182" s="74">
        <v>86.718000000000004</v>
      </c>
      <c r="K182" s="74">
        <v>40.26</v>
      </c>
      <c r="L182" s="74">
        <v>14.432</v>
      </c>
      <c r="M182" s="74">
        <v>1.0840000000000001</v>
      </c>
      <c r="N182" s="74">
        <v>0</v>
      </c>
      <c r="O182" s="74">
        <v>152.34800000000001</v>
      </c>
      <c r="P182" s="74">
        <v>369</v>
      </c>
      <c r="Q182" s="74">
        <v>3.9119999999999999</v>
      </c>
      <c r="R182" s="74">
        <v>980</v>
      </c>
      <c r="S182" s="74">
        <v>261</v>
      </c>
      <c r="T182" s="74">
        <v>48</v>
      </c>
      <c r="U182" s="74">
        <v>0</v>
      </c>
      <c r="V182" s="74">
        <v>5.57</v>
      </c>
      <c r="W182" s="74">
        <v>331</v>
      </c>
      <c r="X182" s="74">
        <v>3.4380000000000002</v>
      </c>
      <c r="Y182" s="74">
        <v>868</v>
      </c>
      <c r="Z182" s="74">
        <v>377</v>
      </c>
      <c r="AA182" s="74">
        <v>40</v>
      </c>
      <c r="AB182" s="74">
        <v>0</v>
      </c>
      <c r="AC182" s="74">
        <v>5.0549999999999997</v>
      </c>
    </row>
    <row r="183" spans="1:29" ht="16">
      <c r="A183" s="429">
        <v>44008</v>
      </c>
      <c r="B183" s="75">
        <v>12.087999999999999</v>
      </c>
      <c r="C183" s="75">
        <v>106.73099999999999</v>
      </c>
      <c r="D183" s="75">
        <v>42.607999999999997</v>
      </c>
      <c r="E183" s="75">
        <v>14.739000000000001</v>
      </c>
      <c r="F183" s="75">
        <v>1.278</v>
      </c>
      <c r="G183" s="75">
        <v>0</v>
      </c>
      <c r="H183" s="75">
        <v>177.44399999999999</v>
      </c>
      <c r="I183" s="75">
        <v>10.210000000000001</v>
      </c>
      <c r="J183" s="75">
        <v>90.263999999999996</v>
      </c>
      <c r="K183" s="75">
        <v>40.887999999999998</v>
      </c>
      <c r="L183" s="75">
        <v>14.278</v>
      </c>
      <c r="M183" s="75">
        <v>1.115</v>
      </c>
      <c r="N183" s="75">
        <v>0</v>
      </c>
      <c r="O183" s="75">
        <v>156.755</v>
      </c>
      <c r="P183" s="75">
        <v>277</v>
      </c>
      <c r="Q183" s="75">
        <v>3.6230000000000002</v>
      </c>
      <c r="R183" s="75">
        <v>874</v>
      </c>
      <c r="S183" s="75">
        <v>422</v>
      </c>
      <c r="T183" s="75">
        <v>64</v>
      </c>
      <c r="U183" s="75">
        <v>0</v>
      </c>
      <c r="V183" s="75">
        <v>5.26</v>
      </c>
      <c r="W183" s="75">
        <v>322</v>
      </c>
      <c r="X183" s="75">
        <v>3.4</v>
      </c>
      <c r="Y183" s="75">
        <v>879</v>
      </c>
      <c r="Z183" s="75">
        <v>363</v>
      </c>
      <c r="AA183" s="75">
        <v>45</v>
      </c>
      <c r="AB183" s="75">
        <v>0</v>
      </c>
      <c r="AC183" s="75">
        <v>5.008</v>
      </c>
    </row>
    <row r="184" spans="1:29" ht="16">
      <c r="A184" s="429">
        <v>44009</v>
      </c>
      <c r="B184" s="74">
        <v>11.670999999999999</v>
      </c>
      <c r="C184" s="74">
        <v>113.557</v>
      </c>
      <c r="D184" s="74">
        <v>44.808999999999997</v>
      </c>
      <c r="E184" s="74">
        <v>14.254</v>
      </c>
      <c r="F184" s="74">
        <v>1.4239999999999999</v>
      </c>
      <c r="G184" s="74">
        <v>0</v>
      </c>
      <c r="H184" s="74">
        <v>185.715</v>
      </c>
      <c r="I184" s="74">
        <v>10.547000000000001</v>
      </c>
      <c r="J184" s="74">
        <v>95.39</v>
      </c>
      <c r="K184" s="74">
        <v>41.515999999999998</v>
      </c>
      <c r="L184" s="74">
        <v>14.07</v>
      </c>
      <c r="M184" s="74">
        <v>1.1399999999999999</v>
      </c>
      <c r="N184" s="74">
        <v>0</v>
      </c>
      <c r="O184" s="74">
        <v>162.66399999999999</v>
      </c>
      <c r="P184" s="74">
        <v>288</v>
      </c>
      <c r="Q184" s="74">
        <v>5.4630000000000001</v>
      </c>
      <c r="R184" s="74">
        <v>872</v>
      </c>
      <c r="S184" s="74">
        <v>455</v>
      </c>
      <c r="T184" s="74">
        <v>37</v>
      </c>
      <c r="U184" s="74">
        <v>0</v>
      </c>
      <c r="V184" s="74">
        <v>7.1150000000000002</v>
      </c>
      <c r="W184" s="74">
        <v>309</v>
      </c>
      <c r="X184" s="74">
        <v>3.6349999999999998</v>
      </c>
      <c r="Y184" s="74">
        <v>875</v>
      </c>
      <c r="Z184" s="74">
        <v>369</v>
      </c>
      <c r="AA184" s="74">
        <v>42</v>
      </c>
      <c r="AB184" s="74">
        <v>0</v>
      </c>
      <c r="AC184" s="74">
        <v>5.23</v>
      </c>
    </row>
    <row r="185" spans="1:29" ht="16">
      <c r="A185" s="429">
        <v>44010</v>
      </c>
      <c r="B185" s="75">
        <v>12.930999999999999</v>
      </c>
      <c r="C185" s="75">
        <v>119.574</v>
      </c>
      <c r="D185" s="75">
        <v>46.082000000000001</v>
      </c>
      <c r="E185" s="75">
        <v>13.847</v>
      </c>
      <c r="F185" s="75">
        <v>1.25</v>
      </c>
      <c r="G185" s="75">
        <v>0</v>
      </c>
      <c r="H185" s="75">
        <v>193.684</v>
      </c>
      <c r="I185" s="75">
        <v>10.85</v>
      </c>
      <c r="J185" s="75">
        <v>96.268000000000001</v>
      </c>
      <c r="K185" s="75">
        <v>42.302999999999997</v>
      </c>
      <c r="L185" s="75">
        <v>13.928000000000001</v>
      </c>
      <c r="M185" s="75">
        <v>1.1919999999999999</v>
      </c>
      <c r="N185" s="75">
        <v>0</v>
      </c>
      <c r="O185" s="75">
        <v>164.541</v>
      </c>
      <c r="P185" s="75">
        <v>334</v>
      </c>
      <c r="Q185" s="75">
        <v>3.5590000000000002</v>
      </c>
      <c r="R185" s="75">
        <v>902</v>
      </c>
      <c r="S185" s="75">
        <v>252</v>
      </c>
      <c r="T185" s="75">
        <v>34</v>
      </c>
      <c r="U185" s="75">
        <v>0</v>
      </c>
      <c r="V185" s="75">
        <v>5.0810000000000004</v>
      </c>
      <c r="W185" s="75">
        <v>312</v>
      </c>
      <c r="X185" s="75">
        <v>3.6179999999999999</v>
      </c>
      <c r="Y185" s="75">
        <v>885</v>
      </c>
      <c r="Z185" s="75">
        <v>355</v>
      </c>
      <c r="AA185" s="75">
        <v>42</v>
      </c>
      <c r="AB185" s="75">
        <v>0</v>
      </c>
      <c r="AC185" s="75">
        <v>5.2119999999999997</v>
      </c>
    </row>
    <row r="186" spans="1:29" ht="16">
      <c r="A186" s="429">
        <v>44011</v>
      </c>
      <c r="B186" s="74">
        <v>11.002000000000001</v>
      </c>
      <c r="C186" s="74">
        <v>107.27</v>
      </c>
      <c r="D186" s="74">
        <v>45.173999999999999</v>
      </c>
      <c r="E186" s="74">
        <v>12.609</v>
      </c>
      <c r="F186" s="74">
        <v>1.129</v>
      </c>
      <c r="G186" s="74">
        <v>0</v>
      </c>
      <c r="H186" s="74">
        <v>177.184</v>
      </c>
      <c r="I186" s="74">
        <v>11.109</v>
      </c>
      <c r="J186" s="74">
        <v>98.477999999999994</v>
      </c>
      <c r="K186" s="74">
        <v>43.276000000000003</v>
      </c>
      <c r="L186" s="74">
        <v>13.87</v>
      </c>
      <c r="M186" s="74">
        <v>1.2130000000000001</v>
      </c>
      <c r="N186" s="74">
        <v>0</v>
      </c>
      <c r="O186" s="74">
        <v>167.946</v>
      </c>
      <c r="P186" s="74">
        <v>302</v>
      </c>
      <c r="Q186" s="74">
        <v>3.4489999999999998</v>
      </c>
      <c r="R186" s="74">
        <v>826</v>
      </c>
      <c r="S186" s="74">
        <v>268</v>
      </c>
      <c r="T186" s="74">
        <v>51</v>
      </c>
      <c r="U186" s="74">
        <v>0</v>
      </c>
      <c r="V186" s="74">
        <v>4.8959999999999999</v>
      </c>
      <c r="W186" s="74">
        <v>299</v>
      </c>
      <c r="X186" s="74">
        <v>3.6269999999999998</v>
      </c>
      <c r="Y186" s="74">
        <v>875</v>
      </c>
      <c r="Z186" s="74">
        <v>350</v>
      </c>
      <c r="AA186" s="74">
        <v>44</v>
      </c>
      <c r="AB186" s="74">
        <v>0</v>
      </c>
      <c r="AC186" s="74">
        <v>5.1950000000000003</v>
      </c>
    </row>
    <row r="187" spans="1:29" ht="16">
      <c r="A187" s="429">
        <v>44012</v>
      </c>
      <c r="B187" s="75">
        <v>10.635999999999999</v>
      </c>
      <c r="C187" s="75">
        <v>90.614000000000004</v>
      </c>
      <c r="D187" s="75">
        <v>41.945</v>
      </c>
      <c r="E187" s="75">
        <v>11.82</v>
      </c>
      <c r="F187" s="75">
        <v>1.3740000000000001</v>
      </c>
      <c r="G187" s="75">
        <v>0</v>
      </c>
      <c r="H187" s="75">
        <v>156.38900000000001</v>
      </c>
      <c r="I187" s="75">
        <v>11.3</v>
      </c>
      <c r="J187" s="75">
        <v>102.006</v>
      </c>
      <c r="K187" s="75">
        <v>43.59</v>
      </c>
      <c r="L187" s="75">
        <v>13.711</v>
      </c>
      <c r="M187" s="75">
        <v>1.2569999999999999</v>
      </c>
      <c r="N187" s="75">
        <v>0</v>
      </c>
      <c r="O187" s="75">
        <v>171.864</v>
      </c>
      <c r="P187" s="75">
        <v>297</v>
      </c>
      <c r="Q187" s="75">
        <v>2.794</v>
      </c>
      <c r="R187" s="75">
        <v>982</v>
      </c>
      <c r="S187" s="75">
        <v>362</v>
      </c>
      <c r="T187" s="75">
        <v>71</v>
      </c>
      <c r="U187" s="75">
        <v>0</v>
      </c>
      <c r="V187" s="75">
        <v>4.5060000000000002</v>
      </c>
      <c r="W187" s="75">
        <v>307</v>
      </c>
      <c r="X187" s="75">
        <v>3.637</v>
      </c>
      <c r="Y187" s="75">
        <v>905</v>
      </c>
      <c r="Z187" s="75">
        <v>349</v>
      </c>
      <c r="AA187" s="75">
        <v>49</v>
      </c>
      <c r="AB187" s="75">
        <v>0</v>
      </c>
      <c r="AC187" s="75">
        <v>5.2469999999999999</v>
      </c>
    </row>
    <row r="188" spans="1:29" ht="16">
      <c r="A188" s="429">
        <v>44013</v>
      </c>
      <c r="B188" s="74">
        <v>11.5</v>
      </c>
      <c r="C188" s="74">
        <v>89.171999999999997</v>
      </c>
      <c r="D188" s="74">
        <v>56.030999999999999</v>
      </c>
      <c r="E188" s="74">
        <v>12.891999999999999</v>
      </c>
      <c r="F188" s="74">
        <v>1.452</v>
      </c>
      <c r="G188" s="74">
        <v>0</v>
      </c>
      <c r="H188" s="74">
        <v>171.047</v>
      </c>
      <c r="I188" s="74">
        <v>11.613</v>
      </c>
      <c r="J188" s="74">
        <v>104.113</v>
      </c>
      <c r="K188" s="74">
        <v>45.665999999999997</v>
      </c>
      <c r="L188" s="74">
        <v>13.596</v>
      </c>
      <c r="M188" s="74">
        <v>1.302</v>
      </c>
      <c r="N188" s="74">
        <v>0</v>
      </c>
      <c r="O188" s="74">
        <v>176.29</v>
      </c>
      <c r="P188" s="74">
        <v>333</v>
      </c>
      <c r="Q188" s="74">
        <v>3.0179999999999998</v>
      </c>
      <c r="R188" s="74">
        <v>1.0529999999999999</v>
      </c>
      <c r="S188" s="74">
        <v>441</v>
      </c>
      <c r="T188" s="74">
        <v>58</v>
      </c>
      <c r="U188" s="74">
        <v>0</v>
      </c>
      <c r="V188" s="74">
        <v>4.9029999999999996</v>
      </c>
      <c r="W188" s="74">
        <v>314</v>
      </c>
      <c r="X188" s="74">
        <v>3.6880000000000002</v>
      </c>
      <c r="Y188" s="74">
        <v>927</v>
      </c>
      <c r="Z188" s="74">
        <v>352</v>
      </c>
      <c r="AA188" s="74">
        <v>52</v>
      </c>
      <c r="AB188" s="74">
        <v>0</v>
      </c>
      <c r="AC188" s="74">
        <v>5.3330000000000002</v>
      </c>
    </row>
    <row r="189" spans="1:29" ht="16">
      <c r="A189" s="429">
        <v>44014</v>
      </c>
      <c r="B189" s="75">
        <v>14.048999999999999</v>
      </c>
      <c r="C189" s="75">
        <v>106.839</v>
      </c>
      <c r="D189" s="75">
        <v>47.521999999999998</v>
      </c>
      <c r="E189" s="75">
        <v>13.648999999999999</v>
      </c>
      <c r="F189" s="75">
        <v>1.712</v>
      </c>
      <c r="G189" s="75">
        <v>0</v>
      </c>
      <c r="H189" s="75">
        <v>183.77099999999999</v>
      </c>
      <c r="I189" s="75">
        <v>11.981999999999999</v>
      </c>
      <c r="J189" s="75">
        <v>104.822</v>
      </c>
      <c r="K189" s="75">
        <v>46.31</v>
      </c>
      <c r="L189" s="75">
        <v>13.401</v>
      </c>
      <c r="M189" s="75">
        <v>1.3740000000000001</v>
      </c>
      <c r="N189" s="75">
        <v>0</v>
      </c>
      <c r="O189" s="75">
        <v>177.89099999999999</v>
      </c>
      <c r="P189" s="75">
        <v>220</v>
      </c>
      <c r="Q189" s="75">
        <v>3.6560000000000001</v>
      </c>
      <c r="R189" s="75">
        <v>954</v>
      </c>
      <c r="S189" s="75">
        <v>342</v>
      </c>
      <c r="T189" s="75">
        <v>53</v>
      </c>
      <c r="U189" s="75">
        <v>0</v>
      </c>
      <c r="V189" s="75">
        <v>5.2249999999999996</v>
      </c>
      <c r="W189" s="75">
        <v>293</v>
      </c>
      <c r="X189" s="75">
        <v>3.6520000000000001</v>
      </c>
      <c r="Y189" s="75">
        <v>923</v>
      </c>
      <c r="Z189" s="75">
        <v>363</v>
      </c>
      <c r="AA189" s="75">
        <v>53</v>
      </c>
      <c r="AB189" s="75">
        <v>0</v>
      </c>
      <c r="AC189" s="75">
        <v>5.2839999999999998</v>
      </c>
    </row>
    <row r="190" spans="1:29" ht="16">
      <c r="A190" s="429">
        <v>44015</v>
      </c>
      <c r="B190" s="74">
        <v>14.17</v>
      </c>
      <c r="C190" s="74">
        <v>133.74199999999999</v>
      </c>
      <c r="D190" s="74">
        <v>47.899000000000001</v>
      </c>
      <c r="E190" s="74">
        <v>13.571999999999999</v>
      </c>
      <c r="F190" s="74">
        <v>1.3819999999999999</v>
      </c>
      <c r="G190" s="74">
        <v>1</v>
      </c>
      <c r="H190" s="74">
        <v>210.76599999999999</v>
      </c>
      <c r="I190" s="74">
        <v>12.28</v>
      </c>
      <c r="J190" s="74">
        <v>108.681</v>
      </c>
      <c r="K190" s="74">
        <v>47.066000000000003</v>
      </c>
      <c r="L190" s="74">
        <v>13.234999999999999</v>
      </c>
      <c r="M190" s="74">
        <v>1.389</v>
      </c>
      <c r="N190" s="74">
        <v>0</v>
      </c>
      <c r="O190" s="74">
        <v>182.65100000000001</v>
      </c>
      <c r="P190" s="74">
        <v>232</v>
      </c>
      <c r="Q190" s="74">
        <v>3.7839999999999998</v>
      </c>
      <c r="R190" s="74">
        <v>897</v>
      </c>
      <c r="S190" s="74">
        <v>390</v>
      </c>
      <c r="T190" s="74">
        <v>49</v>
      </c>
      <c r="U190" s="74">
        <v>0</v>
      </c>
      <c r="V190" s="74">
        <v>5.3520000000000003</v>
      </c>
      <c r="W190" s="74">
        <v>287</v>
      </c>
      <c r="X190" s="74">
        <v>3.6749999999999998</v>
      </c>
      <c r="Y190" s="74">
        <v>927</v>
      </c>
      <c r="Z190" s="74">
        <v>359</v>
      </c>
      <c r="AA190" s="74">
        <v>50</v>
      </c>
      <c r="AB190" s="74">
        <v>0</v>
      </c>
      <c r="AC190" s="74">
        <v>5.2969999999999997</v>
      </c>
    </row>
    <row r="191" spans="1:29" ht="16">
      <c r="A191" s="429">
        <v>44016</v>
      </c>
      <c r="B191" s="75">
        <v>14.853</v>
      </c>
      <c r="C191" s="75">
        <v>132.08799999999999</v>
      </c>
      <c r="D191" s="75">
        <v>50.905000000000001</v>
      </c>
      <c r="E191" s="75">
        <v>13.351000000000001</v>
      </c>
      <c r="F191" s="75">
        <v>1.7010000000000001</v>
      </c>
      <c r="G191" s="75">
        <v>0</v>
      </c>
      <c r="H191" s="75">
        <v>212.898</v>
      </c>
      <c r="I191" s="75">
        <v>12.734</v>
      </c>
      <c r="J191" s="75">
        <v>111.328</v>
      </c>
      <c r="K191" s="75">
        <v>47.936999999999998</v>
      </c>
      <c r="L191" s="75">
        <v>13.106</v>
      </c>
      <c r="M191" s="75">
        <v>1.429</v>
      </c>
      <c r="N191" s="75">
        <v>0</v>
      </c>
      <c r="O191" s="75">
        <v>186.53399999999999</v>
      </c>
      <c r="P191" s="75">
        <v>255</v>
      </c>
      <c r="Q191" s="75">
        <v>3.927</v>
      </c>
      <c r="R191" s="75">
        <v>937</v>
      </c>
      <c r="S191" s="75">
        <v>384</v>
      </c>
      <c r="T191" s="75">
        <v>53</v>
      </c>
      <c r="U191" s="75">
        <v>0</v>
      </c>
      <c r="V191" s="75">
        <v>5.556</v>
      </c>
      <c r="W191" s="75">
        <v>282</v>
      </c>
      <c r="X191" s="75">
        <v>3.4550000000000001</v>
      </c>
      <c r="Y191" s="75">
        <v>936</v>
      </c>
      <c r="Z191" s="75">
        <v>348</v>
      </c>
      <c r="AA191" s="75">
        <v>53</v>
      </c>
      <c r="AB191" s="75">
        <v>0</v>
      </c>
      <c r="AC191" s="75">
        <v>5.0739999999999998</v>
      </c>
    </row>
    <row r="192" spans="1:29" ht="16">
      <c r="A192" s="429">
        <v>44017</v>
      </c>
      <c r="B192" s="74">
        <v>16.417999999999999</v>
      </c>
      <c r="C192" s="74">
        <v>130.827</v>
      </c>
      <c r="D192" s="74">
        <v>51.582000000000001</v>
      </c>
      <c r="E192" s="74">
        <v>13.317</v>
      </c>
      <c r="F192" s="74">
        <v>1.7170000000000001</v>
      </c>
      <c r="G192" s="74">
        <v>0</v>
      </c>
      <c r="H192" s="74">
        <v>213.86099999999999</v>
      </c>
      <c r="I192" s="74">
        <v>13.233000000000001</v>
      </c>
      <c r="J192" s="74">
        <v>112.93600000000001</v>
      </c>
      <c r="K192" s="74">
        <v>48.722999999999999</v>
      </c>
      <c r="L192" s="74">
        <v>13.03</v>
      </c>
      <c r="M192" s="74">
        <v>1.4950000000000001</v>
      </c>
      <c r="N192" s="74">
        <v>0</v>
      </c>
      <c r="O192" s="74">
        <v>189.417</v>
      </c>
      <c r="P192" s="74">
        <v>195</v>
      </c>
      <c r="Q192" s="74">
        <v>3.9740000000000002</v>
      </c>
      <c r="R192" s="74">
        <v>1.204</v>
      </c>
      <c r="S192" s="74">
        <v>300</v>
      </c>
      <c r="T192" s="74">
        <v>82</v>
      </c>
      <c r="U192" s="74">
        <v>0</v>
      </c>
      <c r="V192" s="74">
        <v>5.7549999999999999</v>
      </c>
      <c r="W192" s="74">
        <v>262</v>
      </c>
      <c r="X192" s="74">
        <v>3.5150000000000001</v>
      </c>
      <c r="Y192" s="74">
        <v>979</v>
      </c>
      <c r="Z192" s="74">
        <v>355</v>
      </c>
      <c r="AA192" s="74">
        <v>60</v>
      </c>
      <c r="AB192" s="74">
        <v>0</v>
      </c>
      <c r="AC192" s="74">
        <v>5.17</v>
      </c>
    </row>
    <row r="193" spans="1:29" ht="16">
      <c r="A193" s="429">
        <v>44018</v>
      </c>
      <c r="B193" s="75">
        <v>13.85</v>
      </c>
      <c r="C193" s="75">
        <v>113.504</v>
      </c>
      <c r="D193" s="75">
        <v>50.926000000000002</v>
      </c>
      <c r="E193" s="75">
        <v>11.537000000000001</v>
      </c>
      <c r="F193" s="75">
        <v>1.298</v>
      </c>
      <c r="G193" s="75">
        <v>0</v>
      </c>
      <c r="H193" s="75">
        <v>191.11500000000001</v>
      </c>
      <c r="I193" s="75">
        <v>13.638999999999999</v>
      </c>
      <c r="J193" s="75">
        <v>113.827</v>
      </c>
      <c r="K193" s="75">
        <v>49.543999999999997</v>
      </c>
      <c r="L193" s="75">
        <v>12.877000000000001</v>
      </c>
      <c r="M193" s="75">
        <v>1.5189999999999999</v>
      </c>
      <c r="N193" s="75">
        <v>0</v>
      </c>
      <c r="O193" s="75">
        <v>191.40700000000001</v>
      </c>
      <c r="P193" s="75">
        <v>279</v>
      </c>
      <c r="Q193" s="75">
        <v>3.5880000000000001</v>
      </c>
      <c r="R193" s="75">
        <v>975</v>
      </c>
      <c r="S193" s="75">
        <v>282</v>
      </c>
      <c r="T193" s="75">
        <v>70</v>
      </c>
      <c r="U193" s="75">
        <v>0</v>
      </c>
      <c r="V193" s="75">
        <v>5.194</v>
      </c>
      <c r="W193" s="75">
        <v>259</v>
      </c>
      <c r="X193" s="75">
        <v>3.5339999999999998</v>
      </c>
      <c r="Y193" s="75">
        <v>1</v>
      </c>
      <c r="Z193" s="75">
        <v>357</v>
      </c>
      <c r="AA193" s="75">
        <v>62</v>
      </c>
      <c r="AB193" s="75">
        <v>0</v>
      </c>
      <c r="AC193" s="75">
        <v>5.2130000000000001</v>
      </c>
    </row>
    <row r="194" spans="1:29" ht="16">
      <c r="A194" s="429">
        <v>44019</v>
      </c>
      <c r="B194" s="74">
        <v>14.041</v>
      </c>
      <c r="C194" s="74">
        <v>91.308000000000007</v>
      </c>
      <c r="D194" s="74">
        <v>48.686999999999998</v>
      </c>
      <c r="E194" s="74">
        <v>11.441000000000001</v>
      </c>
      <c r="F194" s="74">
        <v>1.407</v>
      </c>
      <c r="G194" s="74">
        <v>0</v>
      </c>
      <c r="H194" s="74">
        <v>166.88399999999999</v>
      </c>
      <c r="I194" s="74">
        <v>14.125999999999999</v>
      </c>
      <c r="J194" s="74">
        <v>113.926</v>
      </c>
      <c r="K194" s="74">
        <v>50.506999999999998</v>
      </c>
      <c r="L194" s="74">
        <v>12.823</v>
      </c>
      <c r="M194" s="74">
        <v>1.524</v>
      </c>
      <c r="N194" s="74">
        <v>0</v>
      </c>
      <c r="O194" s="74">
        <v>192.90600000000001</v>
      </c>
      <c r="P194" s="74">
        <v>392</v>
      </c>
      <c r="Q194" s="74">
        <v>2.9009999999999998</v>
      </c>
      <c r="R194" s="74">
        <v>1.026</v>
      </c>
      <c r="S194" s="74">
        <v>361</v>
      </c>
      <c r="T194" s="74">
        <v>70</v>
      </c>
      <c r="U194" s="74">
        <v>0</v>
      </c>
      <c r="V194" s="74">
        <v>4.75</v>
      </c>
      <c r="W194" s="74">
        <v>272</v>
      </c>
      <c r="X194" s="74">
        <v>3.55</v>
      </c>
      <c r="Y194" s="74">
        <v>1.0069999999999999</v>
      </c>
      <c r="Z194" s="74">
        <v>357</v>
      </c>
      <c r="AA194" s="74">
        <v>62</v>
      </c>
      <c r="AB194" s="74">
        <v>0</v>
      </c>
      <c r="AC194" s="74">
        <v>5.2480000000000002</v>
      </c>
    </row>
    <row r="195" spans="1:29" ht="16">
      <c r="A195" s="429">
        <v>44020</v>
      </c>
      <c r="B195" s="75">
        <v>13.914999999999999</v>
      </c>
      <c r="C195" s="75">
        <v>98.352999999999994</v>
      </c>
      <c r="D195" s="75">
        <v>49.658000000000001</v>
      </c>
      <c r="E195" s="75">
        <v>12.832000000000001</v>
      </c>
      <c r="F195" s="75">
        <v>2.0249999999999999</v>
      </c>
      <c r="G195" s="75">
        <v>0</v>
      </c>
      <c r="H195" s="75">
        <v>176.78299999999999</v>
      </c>
      <c r="I195" s="75">
        <v>14.471</v>
      </c>
      <c r="J195" s="75">
        <v>115.23699999999999</v>
      </c>
      <c r="K195" s="75">
        <v>49.597000000000001</v>
      </c>
      <c r="L195" s="75">
        <v>12.814</v>
      </c>
      <c r="M195" s="75">
        <v>1.6060000000000001</v>
      </c>
      <c r="N195" s="75">
        <v>0</v>
      </c>
      <c r="O195" s="75">
        <v>193.72499999999999</v>
      </c>
      <c r="P195" s="75">
        <v>311</v>
      </c>
      <c r="Q195" s="75">
        <v>3.262</v>
      </c>
      <c r="R195" s="75">
        <v>1.079</v>
      </c>
      <c r="S195" s="75">
        <v>398</v>
      </c>
      <c r="T195" s="75">
        <v>50</v>
      </c>
      <c r="U195" s="75">
        <v>0</v>
      </c>
      <c r="V195" s="75">
        <v>5.0999999999999996</v>
      </c>
      <c r="W195" s="75">
        <v>269</v>
      </c>
      <c r="X195" s="75">
        <v>3.585</v>
      </c>
      <c r="Y195" s="75">
        <v>1.01</v>
      </c>
      <c r="Z195" s="75">
        <v>351</v>
      </c>
      <c r="AA195" s="75">
        <v>61</v>
      </c>
      <c r="AB195" s="75">
        <v>0</v>
      </c>
      <c r="AC195" s="75">
        <v>5.2759999999999998</v>
      </c>
    </row>
    <row r="196" spans="1:29" ht="16">
      <c r="A196" s="429">
        <v>44021</v>
      </c>
      <c r="B196" s="74">
        <v>13.785</v>
      </c>
      <c r="C196" s="74">
        <v>130.596</v>
      </c>
      <c r="D196" s="74">
        <v>53.844000000000001</v>
      </c>
      <c r="E196" s="74">
        <v>13.861000000000001</v>
      </c>
      <c r="F196" s="74">
        <v>2.7909999999999999</v>
      </c>
      <c r="G196" s="74">
        <v>0</v>
      </c>
      <c r="H196" s="74">
        <v>214.87700000000001</v>
      </c>
      <c r="I196" s="74">
        <v>14.433</v>
      </c>
      <c r="J196" s="74">
        <v>118.631</v>
      </c>
      <c r="K196" s="74">
        <v>50.5</v>
      </c>
      <c r="L196" s="74">
        <v>12.843999999999999</v>
      </c>
      <c r="M196" s="74">
        <v>1.76</v>
      </c>
      <c r="N196" s="74">
        <v>0</v>
      </c>
      <c r="O196" s="74">
        <v>198.16900000000001</v>
      </c>
      <c r="P196" s="74">
        <v>245</v>
      </c>
      <c r="Q196" s="74">
        <v>4.1989999999999998</v>
      </c>
      <c r="R196" s="74">
        <v>991</v>
      </c>
      <c r="S196" s="74">
        <v>374</v>
      </c>
      <c r="T196" s="74">
        <v>58</v>
      </c>
      <c r="U196" s="74">
        <v>0</v>
      </c>
      <c r="V196" s="74">
        <v>5.867</v>
      </c>
      <c r="W196" s="74">
        <v>273</v>
      </c>
      <c r="X196" s="74">
        <v>3.6619999999999999</v>
      </c>
      <c r="Y196" s="74">
        <v>1.016</v>
      </c>
      <c r="Z196" s="74">
        <v>356</v>
      </c>
      <c r="AA196" s="74">
        <v>62</v>
      </c>
      <c r="AB196" s="74">
        <v>0</v>
      </c>
      <c r="AC196" s="74">
        <v>5.3680000000000003</v>
      </c>
    </row>
    <row r="197" spans="1:29" ht="16">
      <c r="A197" s="429">
        <v>44022</v>
      </c>
      <c r="B197" s="75">
        <v>18.288</v>
      </c>
      <c r="C197" s="75">
        <v>138.41999999999999</v>
      </c>
      <c r="D197" s="75">
        <v>53.610999999999997</v>
      </c>
      <c r="E197" s="75">
        <v>13.893000000000001</v>
      </c>
      <c r="F197" s="75">
        <v>1.786</v>
      </c>
      <c r="G197" s="75">
        <v>1</v>
      </c>
      <c r="H197" s="75">
        <v>225.999</v>
      </c>
      <c r="I197" s="75">
        <v>15.021000000000001</v>
      </c>
      <c r="J197" s="75">
        <v>119.29900000000001</v>
      </c>
      <c r="K197" s="75">
        <v>51.316000000000003</v>
      </c>
      <c r="L197" s="75">
        <v>12.89</v>
      </c>
      <c r="M197" s="75">
        <v>1.8180000000000001</v>
      </c>
      <c r="N197" s="75">
        <v>0</v>
      </c>
      <c r="O197" s="75">
        <v>200.345</v>
      </c>
      <c r="P197" s="75">
        <v>247</v>
      </c>
      <c r="Q197" s="75">
        <v>4.25</v>
      </c>
      <c r="R197" s="75">
        <v>1.0920000000000001</v>
      </c>
      <c r="S197" s="75">
        <v>346</v>
      </c>
      <c r="T197" s="75">
        <v>52</v>
      </c>
      <c r="U197" s="75">
        <v>0</v>
      </c>
      <c r="V197" s="75">
        <v>5.9870000000000001</v>
      </c>
      <c r="W197" s="75">
        <v>275</v>
      </c>
      <c r="X197" s="75">
        <v>3.7290000000000001</v>
      </c>
      <c r="Y197" s="75">
        <v>1.0429999999999999</v>
      </c>
      <c r="Z197" s="75">
        <v>349</v>
      </c>
      <c r="AA197" s="75">
        <v>62</v>
      </c>
      <c r="AB197" s="75">
        <v>0</v>
      </c>
      <c r="AC197" s="75">
        <v>5.4580000000000002</v>
      </c>
    </row>
    <row r="198" spans="1:29" ht="16">
      <c r="A198" s="429">
        <v>44023</v>
      </c>
      <c r="B198" s="74">
        <v>17.699000000000002</v>
      </c>
      <c r="C198" s="74">
        <v>135.221</v>
      </c>
      <c r="D198" s="74">
        <v>54.131</v>
      </c>
      <c r="E198" s="74">
        <v>13.975</v>
      </c>
      <c r="F198" s="74">
        <v>1.972</v>
      </c>
      <c r="G198" s="74">
        <v>0</v>
      </c>
      <c r="H198" s="74">
        <v>222.99799999999999</v>
      </c>
      <c r="I198" s="74">
        <v>15.428000000000001</v>
      </c>
      <c r="J198" s="74">
        <v>119.747</v>
      </c>
      <c r="K198" s="74">
        <v>51.777000000000001</v>
      </c>
      <c r="L198" s="74">
        <v>12.978999999999999</v>
      </c>
      <c r="M198" s="74">
        <v>1.857</v>
      </c>
      <c r="N198" s="74">
        <v>0</v>
      </c>
      <c r="O198" s="74">
        <v>201.78800000000001</v>
      </c>
      <c r="P198" s="74">
        <v>268</v>
      </c>
      <c r="Q198" s="74">
        <v>4.1909999999999998</v>
      </c>
      <c r="R198" s="74">
        <v>1.022</v>
      </c>
      <c r="S198" s="74">
        <v>383</v>
      </c>
      <c r="T198" s="74">
        <v>66</v>
      </c>
      <c r="U198" s="74">
        <v>0</v>
      </c>
      <c r="V198" s="74">
        <v>5.93</v>
      </c>
      <c r="W198" s="74">
        <v>277</v>
      </c>
      <c r="X198" s="74">
        <v>3.766</v>
      </c>
      <c r="Y198" s="74">
        <v>1.056</v>
      </c>
      <c r="Z198" s="74">
        <v>349</v>
      </c>
      <c r="AA198" s="74">
        <v>64</v>
      </c>
      <c r="AB198" s="74">
        <v>0</v>
      </c>
      <c r="AC198" s="74">
        <v>5.5119999999999996</v>
      </c>
    </row>
    <row r="199" spans="1:29" ht="16">
      <c r="A199" s="429">
        <v>44024</v>
      </c>
      <c r="B199" s="75">
        <v>18.559000000000001</v>
      </c>
      <c r="C199" s="75">
        <v>144.87899999999999</v>
      </c>
      <c r="D199" s="75">
        <v>54.356999999999999</v>
      </c>
      <c r="E199" s="75">
        <v>13.952</v>
      </c>
      <c r="F199" s="75">
        <v>1.881</v>
      </c>
      <c r="G199" s="75">
        <v>2</v>
      </c>
      <c r="H199" s="75">
        <v>233.63</v>
      </c>
      <c r="I199" s="75">
        <v>15.734</v>
      </c>
      <c r="J199" s="75">
        <v>121.754</v>
      </c>
      <c r="K199" s="75">
        <v>52.173000000000002</v>
      </c>
      <c r="L199" s="75">
        <v>13.07</v>
      </c>
      <c r="M199" s="75">
        <v>1.88</v>
      </c>
      <c r="N199" s="75">
        <v>0</v>
      </c>
      <c r="O199" s="75">
        <v>204.61199999999999</v>
      </c>
      <c r="P199" s="75">
        <v>245</v>
      </c>
      <c r="Q199" s="75">
        <v>4.141</v>
      </c>
      <c r="R199" s="75">
        <v>1.1060000000000001</v>
      </c>
      <c r="S199" s="75">
        <v>271</v>
      </c>
      <c r="T199" s="75">
        <v>72</v>
      </c>
      <c r="U199" s="75">
        <v>0</v>
      </c>
      <c r="V199" s="75">
        <v>5.835</v>
      </c>
      <c r="W199" s="75">
        <v>284</v>
      </c>
      <c r="X199" s="75">
        <v>3.79</v>
      </c>
      <c r="Y199" s="75">
        <v>1.042</v>
      </c>
      <c r="Z199" s="75">
        <v>345</v>
      </c>
      <c r="AA199" s="75">
        <v>63</v>
      </c>
      <c r="AB199" s="75">
        <v>0</v>
      </c>
      <c r="AC199" s="75">
        <v>5.5229999999999997</v>
      </c>
    </row>
    <row r="200" spans="1:29" ht="16">
      <c r="A200" s="429">
        <v>44025</v>
      </c>
      <c r="B200" s="74">
        <v>16.504999999999999</v>
      </c>
      <c r="C200" s="74">
        <v>134.46199999999999</v>
      </c>
      <c r="D200" s="74">
        <v>55.051000000000002</v>
      </c>
      <c r="E200" s="74">
        <v>11.752000000000001</v>
      </c>
      <c r="F200" s="74">
        <v>1.526</v>
      </c>
      <c r="G200" s="74">
        <v>0</v>
      </c>
      <c r="H200" s="74">
        <v>219.29599999999999</v>
      </c>
      <c r="I200" s="74">
        <v>16.113</v>
      </c>
      <c r="J200" s="74">
        <v>124.748</v>
      </c>
      <c r="K200" s="74">
        <v>52.762999999999998</v>
      </c>
      <c r="L200" s="74">
        <v>13.101000000000001</v>
      </c>
      <c r="M200" s="74">
        <v>1.913</v>
      </c>
      <c r="N200" s="74">
        <v>0</v>
      </c>
      <c r="O200" s="74">
        <v>208.63800000000001</v>
      </c>
      <c r="P200" s="74">
        <v>273</v>
      </c>
      <c r="Q200" s="74">
        <v>4.0010000000000003</v>
      </c>
      <c r="R200" s="74">
        <v>1.2569999999999999</v>
      </c>
      <c r="S200" s="74">
        <v>230</v>
      </c>
      <c r="T200" s="74">
        <v>51</v>
      </c>
      <c r="U200" s="74">
        <v>0</v>
      </c>
      <c r="V200" s="74">
        <v>5.8120000000000003</v>
      </c>
      <c r="W200" s="74">
        <v>283</v>
      </c>
      <c r="X200" s="74">
        <v>3.8490000000000002</v>
      </c>
      <c r="Y200" s="74">
        <v>1.0820000000000001</v>
      </c>
      <c r="Z200" s="74">
        <v>338</v>
      </c>
      <c r="AA200" s="74">
        <v>60</v>
      </c>
      <c r="AB200" s="74">
        <v>0</v>
      </c>
      <c r="AC200" s="74">
        <v>5.6120000000000001</v>
      </c>
    </row>
    <row r="201" spans="1:29" ht="16">
      <c r="A201" s="429">
        <v>44026</v>
      </c>
      <c r="B201" s="75">
        <v>15.817</v>
      </c>
      <c r="C201" s="75">
        <v>110.185</v>
      </c>
      <c r="D201" s="75">
        <v>54.963000000000001</v>
      </c>
      <c r="E201" s="75">
        <v>11.496</v>
      </c>
      <c r="F201" s="75">
        <v>1.7749999999999999</v>
      </c>
      <c r="G201" s="75">
        <v>0</v>
      </c>
      <c r="H201" s="75">
        <v>194.23599999999999</v>
      </c>
      <c r="I201" s="75">
        <v>16.367000000000001</v>
      </c>
      <c r="J201" s="75">
        <v>127.44499999999999</v>
      </c>
      <c r="K201" s="75">
        <v>53.658999999999999</v>
      </c>
      <c r="L201" s="75">
        <v>13.109</v>
      </c>
      <c r="M201" s="75">
        <v>1.9650000000000001</v>
      </c>
      <c r="N201" s="75">
        <v>0</v>
      </c>
      <c r="O201" s="75">
        <v>212.54599999999999</v>
      </c>
      <c r="P201" s="75">
        <v>237</v>
      </c>
      <c r="Q201" s="75">
        <v>3.43</v>
      </c>
      <c r="R201" s="75">
        <v>1.117</v>
      </c>
      <c r="S201" s="75">
        <v>318</v>
      </c>
      <c r="T201" s="75">
        <v>54</v>
      </c>
      <c r="U201" s="75">
        <v>0</v>
      </c>
      <c r="V201" s="75">
        <v>5.1559999999999997</v>
      </c>
      <c r="W201" s="75">
        <v>261</v>
      </c>
      <c r="X201" s="75">
        <v>3.9249999999999998</v>
      </c>
      <c r="Y201" s="75">
        <v>1.095</v>
      </c>
      <c r="Z201" s="75">
        <v>331</v>
      </c>
      <c r="AA201" s="75">
        <v>58</v>
      </c>
      <c r="AB201" s="75">
        <v>0</v>
      </c>
      <c r="AC201" s="75">
        <v>5.67</v>
      </c>
    </row>
    <row r="202" spans="1:29" ht="16">
      <c r="A202" s="429">
        <v>44027</v>
      </c>
      <c r="B202" s="74">
        <v>15.728</v>
      </c>
      <c r="C202" s="74">
        <v>106.926</v>
      </c>
      <c r="D202" s="74">
        <v>54.874000000000002</v>
      </c>
      <c r="E202" s="74">
        <v>14.196</v>
      </c>
      <c r="F202" s="74">
        <v>1.796</v>
      </c>
      <c r="G202" s="74">
        <v>3</v>
      </c>
      <c r="H202" s="74">
        <v>193.523</v>
      </c>
      <c r="I202" s="74">
        <v>16.626000000000001</v>
      </c>
      <c r="J202" s="74">
        <v>128.66999999999999</v>
      </c>
      <c r="K202" s="74">
        <v>54.404000000000003</v>
      </c>
      <c r="L202" s="74">
        <v>13.304</v>
      </c>
      <c r="M202" s="74">
        <v>1.9319999999999999</v>
      </c>
      <c r="N202" s="74">
        <v>1</v>
      </c>
      <c r="O202" s="74">
        <v>214.93700000000001</v>
      </c>
      <c r="P202" s="74">
        <v>296</v>
      </c>
      <c r="Q202" s="74">
        <v>3.5169999999999999</v>
      </c>
      <c r="R202" s="74">
        <v>1.139</v>
      </c>
      <c r="S202" s="74">
        <v>339</v>
      </c>
      <c r="T202" s="74">
        <v>87</v>
      </c>
      <c r="U202" s="74">
        <v>0</v>
      </c>
      <c r="V202" s="74">
        <v>5.3780000000000001</v>
      </c>
      <c r="W202" s="74">
        <v>259</v>
      </c>
      <c r="X202" s="74">
        <v>3.9609999999999999</v>
      </c>
      <c r="Y202" s="74">
        <v>1.103</v>
      </c>
      <c r="Z202" s="74">
        <v>323</v>
      </c>
      <c r="AA202" s="74">
        <v>63</v>
      </c>
      <c r="AB202" s="74">
        <v>0</v>
      </c>
      <c r="AC202" s="74">
        <v>5.7089999999999996</v>
      </c>
    </row>
    <row r="203" spans="1:29" ht="16">
      <c r="A203" s="429">
        <v>44028</v>
      </c>
      <c r="B203" s="75">
        <v>18.067</v>
      </c>
      <c r="C203" s="75">
        <v>139.589</v>
      </c>
      <c r="D203" s="75">
        <v>58.780999999999999</v>
      </c>
      <c r="E203" s="75">
        <v>15.092000000000001</v>
      </c>
      <c r="F203" s="75">
        <v>1.819</v>
      </c>
      <c r="G203" s="75">
        <v>0</v>
      </c>
      <c r="H203" s="75">
        <v>233.34800000000001</v>
      </c>
      <c r="I203" s="75">
        <v>17.238</v>
      </c>
      <c r="J203" s="75">
        <v>129.95500000000001</v>
      </c>
      <c r="K203" s="75">
        <v>55.11</v>
      </c>
      <c r="L203" s="75">
        <v>13.478999999999999</v>
      </c>
      <c r="M203" s="75">
        <v>1.794</v>
      </c>
      <c r="N203" s="75">
        <v>1</v>
      </c>
      <c r="O203" s="75">
        <v>217.57599999999999</v>
      </c>
      <c r="P203" s="75">
        <v>252</v>
      </c>
      <c r="Q203" s="75">
        <v>4.3639999999999999</v>
      </c>
      <c r="R203" s="75">
        <v>1.127</v>
      </c>
      <c r="S203" s="75">
        <v>404</v>
      </c>
      <c r="T203" s="75">
        <v>79</v>
      </c>
      <c r="U203" s="75">
        <v>0</v>
      </c>
      <c r="V203" s="75">
        <v>6.226</v>
      </c>
      <c r="W203" s="75">
        <v>260</v>
      </c>
      <c r="X203" s="75">
        <v>3.9849999999999999</v>
      </c>
      <c r="Y203" s="75">
        <v>1.123</v>
      </c>
      <c r="Z203" s="75">
        <v>327</v>
      </c>
      <c r="AA203" s="75">
        <v>66</v>
      </c>
      <c r="AB203" s="75">
        <v>0</v>
      </c>
      <c r="AC203" s="75">
        <v>5.7610000000000001</v>
      </c>
    </row>
    <row r="204" spans="1:29" ht="16">
      <c r="A204" s="429">
        <v>44029</v>
      </c>
      <c r="B204" s="74">
        <v>19.117000000000001</v>
      </c>
      <c r="C204" s="74">
        <v>146.51300000000001</v>
      </c>
      <c r="D204" s="74">
        <v>62.808</v>
      </c>
      <c r="E204" s="74">
        <v>14.991</v>
      </c>
      <c r="F204" s="74">
        <v>1.778</v>
      </c>
      <c r="G204" s="74">
        <v>3</v>
      </c>
      <c r="H204" s="74">
        <v>245.21</v>
      </c>
      <c r="I204" s="74">
        <v>17.356000000000002</v>
      </c>
      <c r="J204" s="74">
        <v>131.11099999999999</v>
      </c>
      <c r="K204" s="74">
        <v>56.423999999999999</v>
      </c>
      <c r="L204" s="74">
        <v>13.635999999999999</v>
      </c>
      <c r="M204" s="74">
        <v>1.792</v>
      </c>
      <c r="N204" s="74">
        <v>1</v>
      </c>
      <c r="O204" s="74">
        <v>220.32</v>
      </c>
      <c r="P204" s="74">
        <v>340</v>
      </c>
      <c r="Q204" s="74">
        <v>4.4880000000000004</v>
      </c>
      <c r="R204" s="74">
        <v>1.2709999999999999</v>
      </c>
      <c r="S204" s="74">
        <v>350</v>
      </c>
      <c r="T204" s="74">
        <v>86</v>
      </c>
      <c r="U204" s="74">
        <v>0</v>
      </c>
      <c r="V204" s="74">
        <v>6.5350000000000001</v>
      </c>
      <c r="W204" s="74">
        <v>273</v>
      </c>
      <c r="X204" s="74">
        <v>4.0190000000000001</v>
      </c>
      <c r="Y204" s="74">
        <v>1.1479999999999999</v>
      </c>
      <c r="Z204" s="74">
        <v>328</v>
      </c>
      <c r="AA204" s="74">
        <v>71</v>
      </c>
      <c r="AB204" s="74">
        <v>0</v>
      </c>
      <c r="AC204" s="74">
        <v>5.8390000000000004</v>
      </c>
    </row>
    <row r="205" spans="1:29" ht="16">
      <c r="A205" s="429">
        <v>44030</v>
      </c>
      <c r="B205" s="75">
        <v>18.779</v>
      </c>
      <c r="C205" s="75">
        <v>151.19900000000001</v>
      </c>
      <c r="D205" s="75">
        <v>60.494</v>
      </c>
      <c r="E205" s="75">
        <v>14.58</v>
      </c>
      <c r="F205" s="75">
        <v>2.1779999999999999</v>
      </c>
      <c r="G205" s="75">
        <v>0</v>
      </c>
      <c r="H205" s="75">
        <v>247.23</v>
      </c>
      <c r="I205" s="75">
        <v>17.510000000000002</v>
      </c>
      <c r="J205" s="75">
        <v>133.393</v>
      </c>
      <c r="K205" s="75">
        <v>57.332999999999998</v>
      </c>
      <c r="L205" s="75">
        <v>13.723000000000001</v>
      </c>
      <c r="M205" s="75">
        <v>1.8220000000000001</v>
      </c>
      <c r="N205" s="75">
        <v>1</v>
      </c>
      <c r="O205" s="75">
        <v>223.78200000000001</v>
      </c>
      <c r="P205" s="75">
        <v>253</v>
      </c>
      <c r="Q205" s="75">
        <v>5.4429999999999996</v>
      </c>
      <c r="R205" s="75">
        <v>1.4630000000000001</v>
      </c>
      <c r="S205" s="75">
        <v>272</v>
      </c>
      <c r="T205" s="75">
        <v>62</v>
      </c>
      <c r="U205" s="75">
        <v>0</v>
      </c>
      <c r="V205" s="75">
        <v>7.4930000000000003</v>
      </c>
      <c r="W205" s="75">
        <v>271</v>
      </c>
      <c r="X205" s="75">
        <v>4.1980000000000004</v>
      </c>
      <c r="Y205" s="75">
        <v>1.2110000000000001</v>
      </c>
      <c r="Z205" s="75">
        <v>312</v>
      </c>
      <c r="AA205" s="75">
        <v>70</v>
      </c>
      <c r="AB205" s="75">
        <v>0</v>
      </c>
      <c r="AC205" s="75">
        <v>6.0620000000000003</v>
      </c>
    </row>
    <row r="206" spans="1:29" ht="16">
      <c r="A206" s="429">
        <v>44031</v>
      </c>
      <c r="B206" s="74">
        <v>19.126999999999999</v>
      </c>
      <c r="C206" s="74">
        <v>147.41999999999999</v>
      </c>
      <c r="D206" s="74">
        <v>63.411000000000001</v>
      </c>
      <c r="E206" s="74">
        <v>15.374000000000001</v>
      </c>
      <c r="F206" s="74">
        <v>1.8480000000000001</v>
      </c>
      <c r="G206" s="74">
        <v>0</v>
      </c>
      <c r="H206" s="74">
        <v>247.18</v>
      </c>
      <c r="I206" s="74">
        <v>17.591000000000001</v>
      </c>
      <c r="J206" s="74">
        <v>133.756</v>
      </c>
      <c r="K206" s="74">
        <v>58.625999999999998</v>
      </c>
      <c r="L206" s="74">
        <v>13.926</v>
      </c>
      <c r="M206" s="74">
        <v>1.8169999999999999</v>
      </c>
      <c r="N206" s="74">
        <v>1</v>
      </c>
      <c r="O206" s="74">
        <v>225.71799999999999</v>
      </c>
      <c r="P206" s="74">
        <v>280</v>
      </c>
      <c r="Q206" s="74">
        <v>4.3810000000000002</v>
      </c>
      <c r="R206" s="74">
        <v>1.2290000000000001</v>
      </c>
      <c r="S206" s="74">
        <v>211</v>
      </c>
      <c r="T206" s="74">
        <v>129</v>
      </c>
      <c r="U206" s="74">
        <v>0</v>
      </c>
      <c r="V206" s="74">
        <v>6.23</v>
      </c>
      <c r="W206" s="74">
        <v>276</v>
      </c>
      <c r="X206" s="74">
        <v>4.2320000000000002</v>
      </c>
      <c r="Y206" s="74">
        <v>1.2290000000000001</v>
      </c>
      <c r="Z206" s="74">
        <v>303</v>
      </c>
      <c r="AA206" s="74">
        <v>78</v>
      </c>
      <c r="AB206" s="74">
        <v>0</v>
      </c>
      <c r="AC206" s="74">
        <v>6.1189999999999998</v>
      </c>
    </row>
    <row r="207" spans="1:29" ht="16">
      <c r="A207" s="429">
        <v>44032</v>
      </c>
      <c r="B207" s="75">
        <v>18.818000000000001</v>
      </c>
      <c r="C207" s="75">
        <v>133.46700000000001</v>
      </c>
      <c r="D207" s="75">
        <v>63.222999999999999</v>
      </c>
      <c r="E207" s="75">
        <v>13.661</v>
      </c>
      <c r="F207" s="75">
        <v>2.0550000000000002</v>
      </c>
      <c r="G207" s="75">
        <v>0</v>
      </c>
      <c r="H207" s="75">
        <v>231.22399999999999</v>
      </c>
      <c r="I207" s="75">
        <v>17.922000000000001</v>
      </c>
      <c r="J207" s="75">
        <v>133.614</v>
      </c>
      <c r="K207" s="75">
        <v>59.792999999999999</v>
      </c>
      <c r="L207" s="75">
        <v>14.199</v>
      </c>
      <c r="M207" s="75">
        <v>1.893</v>
      </c>
      <c r="N207" s="75">
        <v>1</v>
      </c>
      <c r="O207" s="75">
        <v>227.422</v>
      </c>
      <c r="P207" s="75">
        <v>208</v>
      </c>
      <c r="Q207" s="75">
        <v>3.9849999999999999</v>
      </c>
      <c r="R207" s="75">
        <v>1.474</v>
      </c>
      <c r="S207" s="75">
        <v>198</v>
      </c>
      <c r="T207" s="75">
        <v>100</v>
      </c>
      <c r="U207" s="75">
        <v>0</v>
      </c>
      <c r="V207" s="75">
        <v>5.9649999999999999</v>
      </c>
      <c r="W207" s="75">
        <v>267</v>
      </c>
      <c r="X207" s="75">
        <v>4.2300000000000004</v>
      </c>
      <c r="Y207" s="75">
        <v>1.26</v>
      </c>
      <c r="Z207" s="75">
        <v>299</v>
      </c>
      <c r="AA207" s="75">
        <v>85</v>
      </c>
      <c r="AB207" s="75">
        <v>0</v>
      </c>
      <c r="AC207" s="75">
        <v>6.14</v>
      </c>
    </row>
    <row r="208" spans="1:29" ht="16">
      <c r="A208" s="429">
        <v>44033</v>
      </c>
      <c r="B208" s="74">
        <v>14.252000000000001</v>
      </c>
      <c r="C208" s="74">
        <v>114.68</v>
      </c>
      <c r="D208" s="74">
        <v>61.622999999999998</v>
      </c>
      <c r="E208" s="74">
        <v>13.407999999999999</v>
      </c>
      <c r="F208" s="74">
        <v>1.9239999999999999</v>
      </c>
      <c r="G208" s="74">
        <v>0</v>
      </c>
      <c r="H208" s="74">
        <v>205.887</v>
      </c>
      <c r="I208" s="74">
        <v>17.698</v>
      </c>
      <c r="J208" s="74">
        <v>134.256</v>
      </c>
      <c r="K208" s="74">
        <v>60.744999999999997</v>
      </c>
      <c r="L208" s="74">
        <v>14.472</v>
      </c>
      <c r="M208" s="74">
        <v>1.9139999999999999</v>
      </c>
      <c r="N208" s="74">
        <v>1</v>
      </c>
      <c r="O208" s="74">
        <v>229.08600000000001</v>
      </c>
      <c r="P208" s="74">
        <v>249</v>
      </c>
      <c r="Q208" s="74">
        <v>3.847</v>
      </c>
      <c r="R208" s="74">
        <v>1.1279999999999999</v>
      </c>
      <c r="S208" s="74">
        <v>296</v>
      </c>
      <c r="T208" s="74">
        <v>82</v>
      </c>
      <c r="U208" s="74">
        <v>0</v>
      </c>
      <c r="V208" s="74">
        <v>5.6020000000000003</v>
      </c>
      <c r="W208" s="74">
        <v>268</v>
      </c>
      <c r="X208" s="74">
        <v>4.2889999999999997</v>
      </c>
      <c r="Y208" s="74">
        <v>1.262</v>
      </c>
      <c r="Z208" s="74">
        <v>296</v>
      </c>
      <c r="AA208" s="74">
        <v>89</v>
      </c>
      <c r="AB208" s="74">
        <v>0</v>
      </c>
      <c r="AC208" s="74">
        <v>6.2039999999999997</v>
      </c>
    </row>
    <row r="209" spans="1:29" ht="16">
      <c r="A209" s="429">
        <v>44034</v>
      </c>
      <c r="B209" s="75">
        <v>13.249000000000001</v>
      </c>
      <c r="C209" s="75">
        <v>116.83799999999999</v>
      </c>
      <c r="D209" s="75">
        <v>63.585999999999999</v>
      </c>
      <c r="E209" s="75">
        <v>15.281000000000001</v>
      </c>
      <c r="F209" s="75">
        <v>2.2410000000000001</v>
      </c>
      <c r="G209" s="75">
        <v>1</v>
      </c>
      <c r="H209" s="75">
        <v>211.196</v>
      </c>
      <c r="I209" s="75">
        <v>17.344000000000001</v>
      </c>
      <c r="J209" s="75">
        <v>135.672</v>
      </c>
      <c r="K209" s="75">
        <v>61.988999999999997</v>
      </c>
      <c r="L209" s="75">
        <v>14.627000000000001</v>
      </c>
      <c r="M209" s="75">
        <v>1.978</v>
      </c>
      <c r="N209" s="75">
        <v>1</v>
      </c>
      <c r="O209" s="75">
        <v>231.61099999999999</v>
      </c>
      <c r="P209" s="75">
        <v>305</v>
      </c>
      <c r="Q209" s="75">
        <v>3.6459999999999999</v>
      </c>
      <c r="R209" s="75">
        <v>1.216</v>
      </c>
      <c r="S209" s="75">
        <v>330</v>
      </c>
      <c r="T209" s="75">
        <v>142</v>
      </c>
      <c r="U209" s="75">
        <v>0</v>
      </c>
      <c r="V209" s="75">
        <v>5.6390000000000002</v>
      </c>
      <c r="W209" s="75">
        <v>270</v>
      </c>
      <c r="X209" s="75">
        <v>4.3079999999999998</v>
      </c>
      <c r="Y209" s="75">
        <v>1.2729999999999999</v>
      </c>
      <c r="Z209" s="75">
        <v>294</v>
      </c>
      <c r="AA209" s="75">
        <v>97</v>
      </c>
      <c r="AB209" s="75">
        <v>0</v>
      </c>
      <c r="AC209" s="75">
        <v>6.2409999999999997</v>
      </c>
    </row>
    <row r="210" spans="1:29" ht="16">
      <c r="A210" s="429">
        <v>44035</v>
      </c>
      <c r="B210" s="74">
        <v>19.193000000000001</v>
      </c>
      <c r="C210" s="74">
        <v>140.351</v>
      </c>
      <c r="D210" s="74">
        <v>71.563000000000002</v>
      </c>
      <c r="E210" s="74">
        <v>17.331</v>
      </c>
      <c r="F210" s="74">
        <v>2.3740000000000001</v>
      </c>
      <c r="G210" s="74">
        <v>1</v>
      </c>
      <c r="H210" s="74">
        <v>250.81299999999999</v>
      </c>
      <c r="I210" s="74">
        <v>17.504999999999999</v>
      </c>
      <c r="J210" s="74">
        <v>135.78100000000001</v>
      </c>
      <c r="K210" s="74">
        <v>63.814999999999998</v>
      </c>
      <c r="L210" s="74">
        <v>14.946999999999999</v>
      </c>
      <c r="M210" s="74">
        <v>2.0569999999999999</v>
      </c>
      <c r="N210" s="74">
        <v>1</v>
      </c>
      <c r="O210" s="74">
        <v>234.10599999999999</v>
      </c>
      <c r="P210" s="74">
        <v>685</v>
      </c>
      <c r="Q210" s="74">
        <v>4.8369999999999997</v>
      </c>
      <c r="R210" s="74">
        <v>1.72</v>
      </c>
      <c r="S210" s="74">
        <v>309</v>
      </c>
      <c r="T210" s="74">
        <v>119</v>
      </c>
      <c r="U210" s="74">
        <v>0</v>
      </c>
      <c r="V210" s="74">
        <v>7.67</v>
      </c>
      <c r="W210" s="74">
        <v>331</v>
      </c>
      <c r="X210" s="74">
        <v>4.375</v>
      </c>
      <c r="Y210" s="74">
        <v>1.357</v>
      </c>
      <c r="Z210" s="74">
        <v>281</v>
      </c>
      <c r="AA210" s="74">
        <v>103</v>
      </c>
      <c r="AB210" s="74">
        <v>0</v>
      </c>
      <c r="AC210" s="74">
        <v>6.4480000000000004</v>
      </c>
    </row>
    <row r="211" spans="1:29" ht="16">
      <c r="A211" s="429">
        <v>44036</v>
      </c>
      <c r="B211" s="75">
        <v>18.751999999999999</v>
      </c>
      <c r="C211" s="75">
        <v>178.51499999999999</v>
      </c>
      <c r="D211" s="75">
        <v>74.620999999999995</v>
      </c>
      <c r="E211" s="75">
        <v>16.690000000000001</v>
      </c>
      <c r="F211" s="75">
        <v>2.1720000000000002</v>
      </c>
      <c r="G211" s="75">
        <v>0</v>
      </c>
      <c r="H211" s="75">
        <v>290.75</v>
      </c>
      <c r="I211" s="75">
        <v>17.452999999999999</v>
      </c>
      <c r="J211" s="75">
        <v>140.35300000000001</v>
      </c>
      <c r="K211" s="75">
        <v>65.503</v>
      </c>
      <c r="L211" s="75">
        <v>15.189</v>
      </c>
      <c r="M211" s="75">
        <v>2.113</v>
      </c>
      <c r="N211" s="75">
        <v>0</v>
      </c>
      <c r="O211" s="75">
        <v>240.61099999999999</v>
      </c>
      <c r="P211" s="75">
        <v>274</v>
      </c>
      <c r="Q211" s="75">
        <v>4.5579999999999998</v>
      </c>
      <c r="R211" s="75">
        <v>1.329</v>
      </c>
      <c r="S211" s="75">
        <v>316</v>
      </c>
      <c r="T211" s="75">
        <v>94</v>
      </c>
      <c r="U211" s="75">
        <v>0</v>
      </c>
      <c r="V211" s="75">
        <v>6.5709999999999997</v>
      </c>
      <c r="W211" s="75">
        <v>322</v>
      </c>
      <c r="X211" s="75">
        <v>4.3849999999999998</v>
      </c>
      <c r="Y211" s="75">
        <v>1.3660000000000001</v>
      </c>
      <c r="Z211" s="75">
        <v>276</v>
      </c>
      <c r="AA211" s="75">
        <v>104</v>
      </c>
      <c r="AB211" s="75">
        <v>0</v>
      </c>
      <c r="AC211" s="75">
        <v>6.4530000000000003</v>
      </c>
    </row>
    <row r="212" spans="1:29" ht="16">
      <c r="A212" s="429">
        <v>44037</v>
      </c>
      <c r="B212" s="74">
        <v>20.318000000000001</v>
      </c>
      <c r="C212" s="74">
        <v>170.43700000000001</v>
      </c>
      <c r="D212" s="74">
        <v>74.531000000000006</v>
      </c>
      <c r="E212" s="74">
        <v>16.661999999999999</v>
      </c>
      <c r="F212" s="74">
        <v>2.157</v>
      </c>
      <c r="G212" s="74">
        <v>0</v>
      </c>
      <c r="H212" s="74">
        <v>284.10500000000002</v>
      </c>
      <c r="I212" s="74">
        <v>17.672999999999998</v>
      </c>
      <c r="J212" s="74">
        <v>143.101</v>
      </c>
      <c r="K212" s="74">
        <v>67.507999999999996</v>
      </c>
      <c r="L212" s="74">
        <v>15.487</v>
      </c>
      <c r="M212" s="74">
        <v>2.11</v>
      </c>
      <c r="N212" s="74">
        <v>0</v>
      </c>
      <c r="O212" s="74">
        <v>245.87899999999999</v>
      </c>
      <c r="P212" s="74">
        <v>361</v>
      </c>
      <c r="Q212" s="74">
        <v>4.7549999999999999</v>
      </c>
      <c r="R212" s="74">
        <v>1.2969999999999999</v>
      </c>
      <c r="S212" s="74">
        <v>301</v>
      </c>
      <c r="T212" s="74">
        <v>55</v>
      </c>
      <c r="U212" s="74">
        <v>0</v>
      </c>
      <c r="V212" s="74">
        <v>6.7690000000000001</v>
      </c>
      <c r="W212" s="74">
        <v>337</v>
      </c>
      <c r="X212" s="74">
        <v>4.2869999999999999</v>
      </c>
      <c r="Y212" s="74">
        <v>1.3420000000000001</v>
      </c>
      <c r="Z212" s="74">
        <v>280</v>
      </c>
      <c r="AA212" s="74">
        <v>103</v>
      </c>
      <c r="AB212" s="74">
        <v>0</v>
      </c>
      <c r="AC212" s="74">
        <v>6.3490000000000002</v>
      </c>
    </row>
    <row r="213" spans="1:29" ht="16">
      <c r="A213" s="429">
        <v>44038</v>
      </c>
      <c r="B213" s="75">
        <v>17.786000000000001</v>
      </c>
      <c r="C213" s="75">
        <v>165.517</v>
      </c>
      <c r="D213" s="75">
        <v>71.963999999999999</v>
      </c>
      <c r="E213" s="75">
        <v>17.658000000000001</v>
      </c>
      <c r="F213" s="75">
        <v>1.847</v>
      </c>
      <c r="G213" s="75">
        <v>2</v>
      </c>
      <c r="H213" s="75">
        <v>274.774</v>
      </c>
      <c r="I213" s="75">
        <v>17.481000000000002</v>
      </c>
      <c r="J213" s="75">
        <v>145.68600000000001</v>
      </c>
      <c r="K213" s="75">
        <v>68.73</v>
      </c>
      <c r="L213" s="75">
        <v>15.813000000000001</v>
      </c>
      <c r="M213" s="75">
        <v>2.11</v>
      </c>
      <c r="N213" s="75">
        <v>1</v>
      </c>
      <c r="O213" s="75">
        <v>249.821</v>
      </c>
      <c r="P213" s="75">
        <v>422</v>
      </c>
      <c r="Q213" s="75">
        <v>4.6550000000000002</v>
      </c>
      <c r="R213" s="75">
        <v>1.23</v>
      </c>
      <c r="S213" s="75">
        <v>193</v>
      </c>
      <c r="T213" s="75">
        <v>73</v>
      </c>
      <c r="U213" s="75">
        <v>0</v>
      </c>
      <c r="V213" s="75">
        <v>6.5730000000000004</v>
      </c>
      <c r="W213" s="75">
        <v>358</v>
      </c>
      <c r="X213" s="75">
        <v>4.3259999999999996</v>
      </c>
      <c r="Y213" s="75">
        <v>1.3420000000000001</v>
      </c>
      <c r="Z213" s="75">
        <v>278</v>
      </c>
      <c r="AA213" s="75">
        <v>95</v>
      </c>
      <c r="AB213" s="75">
        <v>0</v>
      </c>
      <c r="AC213" s="75">
        <v>6.3979999999999997</v>
      </c>
    </row>
    <row r="214" spans="1:29" ht="16">
      <c r="A214" s="429">
        <v>44039</v>
      </c>
      <c r="B214" s="74">
        <v>17.725000000000001</v>
      </c>
      <c r="C214" s="74">
        <v>146.459</v>
      </c>
      <c r="D214" s="74">
        <v>72.275000000000006</v>
      </c>
      <c r="E214" s="74">
        <v>14.726000000000001</v>
      </c>
      <c r="F214" s="74">
        <v>1.978</v>
      </c>
      <c r="G214" s="74">
        <v>1</v>
      </c>
      <c r="H214" s="74">
        <v>253.16399999999999</v>
      </c>
      <c r="I214" s="74">
        <v>17.324999999999999</v>
      </c>
      <c r="J214" s="74">
        <v>147.542</v>
      </c>
      <c r="K214" s="74">
        <v>70.022999999999996</v>
      </c>
      <c r="L214" s="74">
        <v>15.965</v>
      </c>
      <c r="M214" s="74">
        <v>2.0990000000000002</v>
      </c>
      <c r="N214" s="74">
        <v>1</v>
      </c>
      <c r="O214" s="74">
        <v>252.95599999999999</v>
      </c>
      <c r="P214" s="74">
        <v>231</v>
      </c>
      <c r="Q214" s="74">
        <v>4.5380000000000003</v>
      </c>
      <c r="R214" s="74">
        <v>1.244</v>
      </c>
      <c r="S214" s="74">
        <v>196</v>
      </c>
      <c r="T214" s="74">
        <v>67</v>
      </c>
      <c r="U214" s="74">
        <v>0</v>
      </c>
      <c r="V214" s="74">
        <v>6.2759999999999998</v>
      </c>
      <c r="W214" s="74">
        <v>361</v>
      </c>
      <c r="X214" s="74">
        <v>4.4050000000000002</v>
      </c>
      <c r="Y214" s="74">
        <v>1.3089999999999999</v>
      </c>
      <c r="Z214" s="74">
        <v>277</v>
      </c>
      <c r="AA214" s="74">
        <v>90</v>
      </c>
      <c r="AB214" s="74">
        <v>0</v>
      </c>
      <c r="AC214" s="74">
        <v>6.4429999999999996</v>
      </c>
    </row>
    <row r="215" spans="1:29" ht="16">
      <c r="A215" s="429">
        <v>44040</v>
      </c>
      <c r="B215" s="75">
        <v>12.666</v>
      </c>
      <c r="C215" s="75">
        <v>115.60299999999999</v>
      </c>
      <c r="D215" s="75">
        <v>71.944999999999993</v>
      </c>
      <c r="E215" s="75">
        <v>14.673</v>
      </c>
      <c r="F215" s="75">
        <v>2.2810000000000001</v>
      </c>
      <c r="G215" s="75">
        <v>0</v>
      </c>
      <c r="H215" s="75">
        <v>217.16800000000001</v>
      </c>
      <c r="I215" s="75">
        <v>17.097999999999999</v>
      </c>
      <c r="J215" s="75">
        <v>147.67400000000001</v>
      </c>
      <c r="K215" s="75">
        <v>71.498000000000005</v>
      </c>
      <c r="L215" s="75">
        <v>16.146000000000001</v>
      </c>
      <c r="M215" s="75">
        <v>2.15</v>
      </c>
      <c r="N215" s="75">
        <v>1</v>
      </c>
      <c r="O215" s="75">
        <v>254.56700000000001</v>
      </c>
      <c r="P215" s="75">
        <v>407</v>
      </c>
      <c r="Q215" s="75">
        <v>3.63</v>
      </c>
      <c r="R215" s="75">
        <v>1.1639999999999999</v>
      </c>
      <c r="S215" s="75">
        <v>306</v>
      </c>
      <c r="T215" s="75">
        <v>69</v>
      </c>
      <c r="U215" s="75">
        <v>0</v>
      </c>
      <c r="V215" s="75">
        <v>5.5759999999999996</v>
      </c>
      <c r="W215" s="75">
        <v>384</v>
      </c>
      <c r="X215" s="75">
        <v>4.3739999999999997</v>
      </c>
      <c r="Y215" s="75">
        <v>1.3140000000000001</v>
      </c>
      <c r="Z215" s="75">
        <v>279</v>
      </c>
      <c r="AA215" s="75">
        <v>88</v>
      </c>
      <c r="AB215" s="75">
        <v>0</v>
      </c>
      <c r="AC215" s="75">
        <v>6.4390000000000001</v>
      </c>
    </row>
    <row r="216" spans="1:29" ht="16">
      <c r="A216" s="429">
        <v>44041</v>
      </c>
      <c r="B216" s="74">
        <v>12.769</v>
      </c>
      <c r="C216" s="74">
        <v>116.28100000000001</v>
      </c>
      <c r="D216" s="74">
        <v>73.567999999999998</v>
      </c>
      <c r="E216" s="74">
        <v>17.308</v>
      </c>
      <c r="F216" s="74">
        <v>2.7509999999999999</v>
      </c>
      <c r="G216" s="74">
        <v>0</v>
      </c>
      <c r="H216" s="74">
        <v>222.67699999999999</v>
      </c>
      <c r="I216" s="74">
        <v>17.03</v>
      </c>
      <c r="J216" s="74">
        <v>147.595</v>
      </c>
      <c r="K216" s="74">
        <v>72.924000000000007</v>
      </c>
      <c r="L216" s="74">
        <v>16.434999999999999</v>
      </c>
      <c r="M216" s="74">
        <v>2.2229999999999999</v>
      </c>
      <c r="N216" s="74">
        <v>1</v>
      </c>
      <c r="O216" s="74">
        <v>256.20699999999999</v>
      </c>
      <c r="P216" s="74">
        <v>361</v>
      </c>
      <c r="Q216" s="74">
        <v>3.8</v>
      </c>
      <c r="R216" s="74">
        <v>1.4710000000000001</v>
      </c>
      <c r="S216" s="74">
        <v>340</v>
      </c>
      <c r="T216" s="74">
        <v>80</v>
      </c>
      <c r="U216" s="74">
        <v>0</v>
      </c>
      <c r="V216" s="74">
        <v>6.0519999999999996</v>
      </c>
      <c r="W216" s="74">
        <v>392</v>
      </c>
      <c r="X216" s="74">
        <v>4.3959999999999999</v>
      </c>
      <c r="Y216" s="74">
        <v>1.351</v>
      </c>
      <c r="Z216" s="74">
        <v>280</v>
      </c>
      <c r="AA216" s="74">
        <v>80</v>
      </c>
      <c r="AB216" s="74">
        <v>0</v>
      </c>
      <c r="AC216" s="74">
        <v>6.4980000000000002</v>
      </c>
    </row>
    <row r="217" spans="1:29" ht="16">
      <c r="A217" s="429">
        <v>44042</v>
      </c>
      <c r="B217" s="75">
        <v>17.361999999999998</v>
      </c>
      <c r="C217" s="75">
        <v>140.42400000000001</v>
      </c>
      <c r="D217" s="75">
        <v>76.789000000000001</v>
      </c>
      <c r="E217" s="75">
        <v>19.385000000000002</v>
      </c>
      <c r="F217" s="75">
        <v>2.1840000000000002</v>
      </c>
      <c r="G217" s="75">
        <v>1</v>
      </c>
      <c r="H217" s="75">
        <v>256.14499999999998</v>
      </c>
      <c r="I217" s="75">
        <v>16.768000000000001</v>
      </c>
      <c r="J217" s="75">
        <v>147.60499999999999</v>
      </c>
      <c r="K217" s="75">
        <v>73.67</v>
      </c>
      <c r="L217" s="75">
        <v>16.728999999999999</v>
      </c>
      <c r="M217" s="75">
        <v>2.1960000000000002</v>
      </c>
      <c r="N217" s="75">
        <v>1</v>
      </c>
      <c r="O217" s="75">
        <v>256.96899999999999</v>
      </c>
      <c r="P217" s="75">
        <v>354</v>
      </c>
      <c r="Q217" s="75">
        <v>4.3899999999999997</v>
      </c>
      <c r="R217" s="75">
        <v>1.254</v>
      </c>
      <c r="S217" s="75">
        <v>315</v>
      </c>
      <c r="T217" s="75">
        <v>92</v>
      </c>
      <c r="U217" s="75">
        <v>0</v>
      </c>
      <c r="V217" s="75">
        <v>6.4050000000000002</v>
      </c>
      <c r="W217" s="75">
        <v>344</v>
      </c>
      <c r="X217" s="75">
        <v>4.3319999999999999</v>
      </c>
      <c r="Y217" s="75">
        <v>1.284</v>
      </c>
      <c r="Z217" s="75">
        <v>281</v>
      </c>
      <c r="AA217" s="75">
        <v>76</v>
      </c>
      <c r="AB217" s="75">
        <v>0</v>
      </c>
      <c r="AC217" s="75">
        <v>6.3170000000000002</v>
      </c>
    </row>
    <row r="218" spans="1:29" ht="16">
      <c r="A218" s="429">
        <v>44043</v>
      </c>
      <c r="B218" s="74">
        <v>17.760000000000002</v>
      </c>
      <c r="C218" s="74">
        <v>174.143</v>
      </c>
      <c r="D218" s="74">
        <v>81.12</v>
      </c>
      <c r="E218" s="74">
        <v>18.954999999999998</v>
      </c>
      <c r="F218" s="74">
        <v>2.7610000000000001</v>
      </c>
      <c r="G218" s="74">
        <v>2</v>
      </c>
      <c r="H218" s="74">
        <v>294.74099999999999</v>
      </c>
      <c r="I218" s="74">
        <v>16.626999999999999</v>
      </c>
      <c r="J218" s="74">
        <v>146.98099999999999</v>
      </c>
      <c r="K218" s="74">
        <v>74.599000000000004</v>
      </c>
      <c r="L218" s="74">
        <v>17.052</v>
      </c>
      <c r="M218" s="74">
        <v>2.2799999999999998</v>
      </c>
      <c r="N218" s="74">
        <v>1</v>
      </c>
      <c r="O218" s="74">
        <v>257.53899999999999</v>
      </c>
      <c r="P218" s="74">
        <v>441</v>
      </c>
      <c r="Q218" s="74">
        <v>5.0519999999999996</v>
      </c>
      <c r="R218" s="74">
        <v>1.2869999999999999</v>
      </c>
      <c r="S218" s="74">
        <v>339</v>
      </c>
      <c r="T218" s="74">
        <v>86</v>
      </c>
      <c r="U218" s="74">
        <v>0</v>
      </c>
      <c r="V218" s="74">
        <v>7.2050000000000001</v>
      </c>
      <c r="W218" s="74">
        <v>368</v>
      </c>
      <c r="X218" s="74">
        <v>4.4029999999999996</v>
      </c>
      <c r="Y218" s="74">
        <v>1.278</v>
      </c>
      <c r="Z218" s="74">
        <v>284</v>
      </c>
      <c r="AA218" s="74">
        <v>75</v>
      </c>
      <c r="AB218" s="74">
        <v>0</v>
      </c>
      <c r="AC218" s="74">
        <v>6.4080000000000004</v>
      </c>
    </row>
    <row r="219" spans="1:29" ht="16">
      <c r="A219" s="429">
        <v>44044</v>
      </c>
      <c r="B219" s="75">
        <v>17.25</v>
      </c>
      <c r="C219" s="75">
        <v>164.62799999999999</v>
      </c>
      <c r="D219" s="75">
        <v>81.775000000000006</v>
      </c>
      <c r="E219" s="75">
        <v>18.294</v>
      </c>
      <c r="F219" s="75">
        <v>2.1640000000000001</v>
      </c>
      <c r="G219" s="75">
        <v>0</v>
      </c>
      <c r="H219" s="75">
        <v>284.11099999999999</v>
      </c>
      <c r="I219" s="75">
        <v>16.187999999999999</v>
      </c>
      <c r="J219" s="75">
        <v>146.15100000000001</v>
      </c>
      <c r="K219" s="75">
        <v>75.634</v>
      </c>
      <c r="L219" s="75">
        <v>17.286000000000001</v>
      </c>
      <c r="M219" s="75">
        <v>2.2810000000000001</v>
      </c>
      <c r="N219" s="75">
        <v>1</v>
      </c>
      <c r="O219" s="75">
        <v>257.54000000000002</v>
      </c>
      <c r="P219" s="75">
        <v>309</v>
      </c>
      <c r="Q219" s="75">
        <v>4.7939999999999996</v>
      </c>
      <c r="R219" s="75">
        <v>1.2549999999999999</v>
      </c>
      <c r="S219" s="75">
        <v>265</v>
      </c>
      <c r="T219" s="75">
        <v>70</v>
      </c>
      <c r="U219" s="75">
        <v>0</v>
      </c>
      <c r="V219" s="75">
        <v>6.6929999999999996</v>
      </c>
      <c r="W219" s="75">
        <v>361</v>
      </c>
      <c r="X219" s="75">
        <v>4.4080000000000004</v>
      </c>
      <c r="Y219" s="75">
        <v>1.272</v>
      </c>
      <c r="Z219" s="75">
        <v>279</v>
      </c>
      <c r="AA219" s="75">
        <v>77</v>
      </c>
      <c r="AB219" s="75">
        <v>0</v>
      </c>
      <c r="AC219" s="75">
        <v>6.3970000000000002</v>
      </c>
    </row>
    <row r="220" spans="1:29" ht="16">
      <c r="A220" s="429">
        <v>44045</v>
      </c>
      <c r="B220" s="74">
        <v>15.794</v>
      </c>
      <c r="C220" s="74">
        <v>161.298</v>
      </c>
      <c r="D220" s="74">
        <v>80.408000000000001</v>
      </c>
      <c r="E220" s="74">
        <v>19.591999999999999</v>
      </c>
      <c r="F220" s="74">
        <v>1.899</v>
      </c>
      <c r="G220" s="74">
        <v>2</v>
      </c>
      <c r="H220" s="74">
        <v>278.99299999999999</v>
      </c>
      <c r="I220" s="74">
        <v>15.904</v>
      </c>
      <c r="J220" s="74">
        <v>145.548</v>
      </c>
      <c r="K220" s="74">
        <v>76.84</v>
      </c>
      <c r="L220" s="74">
        <v>17.562000000000001</v>
      </c>
      <c r="M220" s="74">
        <v>2.2879999999999998</v>
      </c>
      <c r="N220" s="74">
        <v>1</v>
      </c>
      <c r="O220" s="74">
        <v>258.14299999999997</v>
      </c>
      <c r="P220" s="74">
        <v>286</v>
      </c>
      <c r="Q220" s="74">
        <v>4.681</v>
      </c>
      <c r="R220" s="74">
        <v>1.3140000000000001</v>
      </c>
      <c r="S220" s="74">
        <v>223</v>
      </c>
      <c r="T220" s="74">
        <v>47</v>
      </c>
      <c r="U220" s="74">
        <v>0</v>
      </c>
      <c r="V220" s="74">
        <v>6.5510000000000002</v>
      </c>
      <c r="W220" s="74">
        <v>341</v>
      </c>
      <c r="X220" s="74">
        <v>4.4119999999999999</v>
      </c>
      <c r="Y220" s="74">
        <v>1.284</v>
      </c>
      <c r="Z220" s="74">
        <v>283</v>
      </c>
      <c r="AA220" s="74">
        <v>73</v>
      </c>
      <c r="AB220" s="74">
        <v>0</v>
      </c>
      <c r="AC220" s="74">
        <v>6.3940000000000001</v>
      </c>
    </row>
    <row r="221" spans="1:29" ht="16">
      <c r="A221" s="429">
        <v>44046</v>
      </c>
      <c r="B221" s="75">
        <v>13.577999999999999</v>
      </c>
      <c r="C221" s="75">
        <v>141.71799999999999</v>
      </c>
      <c r="D221" s="75">
        <v>75.763999999999996</v>
      </c>
      <c r="E221" s="75">
        <v>17.062999999999999</v>
      </c>
      <c r="F221" s="75">
        <v>2.3220000000000001</v>
      </c>
      <c r="G221" s="75">
        <v>4</v>
      </c>
      <c r="H221" s="75">
        <v>250.44900000000001</v>
      </c>
      <c r="I221" s="75">
        <v>15.311</v>
      </c>
      <c r="J221" s="75">
        <v>144.87100000000001</v>
      </c>
      <c r="K221" s="75">
        <v>77.337999999999994</v>
      </c>
      <c r="L221" s="75">
        <v>17.896000000000001</v>
      </c>
      <c r="M221" s="75">
        <v>2.3370000000000002</v>
      </c>
      <c r="N221" s="75">
        <v>1</v>
      </c>
      <c r="O221" s="75">
        <v>257.755</v>
      </c>
      <c r="P221" s="75">
        <v>340</v>
      </c>
      <c r="Q221" s="75">
        <v>4.4139999999999997</v>
      </c>
      <c r="R221" s="75">
        <v>1.5</v>
      </c>
      <c r="S221" s="75">
        <v>228</v>
      </c>
      <c r="T221" s="75">
        <v>74</v>
      </c>
      <c r="U221" s="75">
        <v>0</v>
      </c>
      <c r="V221" s="75">
        <v>6.556</v>
      </c>
      <c r="W221" s="75">
        <v>357</v>
      </c>
      <c r="X221" s="75">
        <v>4.3940000000000001</v>
      </c>
      <c r="Y221" s="75">
        <v>1.321</v>
      </c>
      <c r="Z221" s="75">
        <v>288</v>
      </c>
      <c r="AA221" s="75">
        <v>74</v>
      </c>
      <c r="AB221" s="75">
        <v>0</v>
      </c>
      <c r="AC221" s="75">
        <v>6.4340000000000002</v>
      </c>
    </row>
    <row r="222" spans="1:29" ht="16">
      <c r="A222" s="429">
        <v>44047</v>
      </c>
      <c r="B222" s="74">
        <v>10.226000000000001</v>
      </c>
      <c r="C222" s="74">
        <v>116.39</v>
      </c>
      <c r="D222" s="74">
        <v>73.995000000000005</v>
      </c>
      <c r="E222" s="74">
        <v>16.091999999999999</v>
      </c>
      <c r="F222" s="74">
        <v>2.3170000000000002</v>
      </c>
      <c r="G222" s="74">
        <v>1</v>
      </c>
      <c r="H222" s="74">
        <v>219.02099999999999</v>
      </c>
      <c r="I222" s="74">
        <v>14.962999999999999</v>
      </c>
      <c r="J222" s="74">
        <v>144.983</v>
      </c>
      <c r="K222" s="74">
        <v>77.631</v>
      </c>
      <c r="L222" s="74">
        <v>18.097999999999999</v>
      </c>
      <c r="M222" s="74">
        <v>2.343</v>
      </c>
      <c r="N222" s="74">
        <v>1</v>
      </c>
      <c r="O222" s="74">
        <v>258.02</v>
      </c>
      <c r="P222" s="74">
        <v>315</v>
      </c>
      <c r="Q222" s="74">
        <v>3.742</v>
      </c>
      <c r="R222" s="74">
        <v>1.37</v>
      </c>
      <c r="S222" s="74">
        <v>337</v>
      </c>
      <c r="T222" s="74">
        <v>99</v>
      </c>
      <c r="U222" s="74">
        <v>0</v>
      </c>
      <c r="V222" s="74">
        <v>5.8630000000000004</v>
      </c>
      <c r="W222" s="74">
        <v>344</v>
      </c>
      <c r="X222" s="74">
        <v>4.41</v>
      </c>
      <c r="Y222" s="74">
        <v>1.35</v>
      </c>
      <c r="Z222" s="74">
        <v>292</v>
      </c>
      <c r="AA222" s="74">
        <v>78</v>
      </c>
      <c r="AB222" s="74">
        <v>0</v>
      </c>
      <c r="AC222" s="74">
        <v>6.4749999999999996</v>
      </c>
    </row>
    <row r="223" spans="1:29" ht="16">
      <c r="A223" s="429">
        <v>44048</v>
      </c>
      <c r="B223" s="75">
        <v>9.2639999999999993</v>
      </c>
      <c r="C223" s="75">
        <v>102.29</v>
      </c>
      <c r="D223" s="75">
        <v>80.641000000000005</v>
      </c>
      <c r="E223" s="75">
        <v>19.821999999999999</v>
      </c>
      <c r="F223" s="75">
        <v>2.23</v>
      </c>
      <c r="G223" s="75">
        <v>0</v>
      </c>
      <c r="H223" s="75">
        <v>214.24700000000001</v>
      </c>
      <c r="I223" s="75">
        <v>14.462</v>
      </c>
      <c r="J223" s="75">
        <v>142.98400000000001</v>
      </c>
      <c r="K223" s="75">
        <v>78.641999999999996</v>
      </c>
      <c r="L223" s="75">
        <v>18.457999999999998</v>
      </c>
      <c r="M223" s="75">
        <v>2.2679999999999998</v>
      </c>
      <c r="N223" s="75">
        <v>1</v>
      </c>
      <c r="O223" s="75">
        <v>256.815</v>
      </c>
      <c r="P223" s="75">
        <v>444</v>
      </c>
      <c r="Q223" s="75">
        <v>3.7410000000000001</v>
      </c>
      <c r="R223" s="75">
        <v>1.3420000000000001</v>
      </c>
      <c r="S223" s="75">
        <v>329</v>
      </c>
      <c r="T223" s="75">
        <v>75</v>
      </c>
      <c r="U223" s="75">
        <v>0</v>
      </c>
      <c r="V223" s="75">
        <v>5.931</v>
      </c>
      <c r="W223" s="75">
        <v>356</v>
      </c>
      <c r="X223" s="75">
        <v>4.4020000000000001</v>
      </c>
      <c r="Y223" s="75">
        <v>1.3320000000000001</v>
      </c>
      <c r="Z223" s="75">
        <v>291</v>
      </c>
      <c r="AA223" s="75">
        <v>78</v>
      </c>
      <c r="AB223" s="75">
        <v>0</v>
      </c>
      <c r="AC223" s="75">
        <v>6.4580000000000002</v>
      </c>
    </row>
    <row r="224" spans="1:29" ht="16">
      <c r="A224" s="429">
        <v>44049</v>
      </c>
      <c r="B224" s="74">
        <v>14.414999999999999</v>
      </c>
      <c r="C224" s="74">
        <v>144.81299999999999</v>
      </c>
      <c r="D224" s="74">
        <v>82.655000000000001</v>
      </c>
      <c r="E224" s="74">
        <v>22.327999999999999</v>
      </c>
      <c r="F224" s="74">
        <v>2.597</v>
      </c>
      <c r="G224" s="74">
        <v>0</v>
      </c>
      <c r="H224" s="74">
        <v>266.80799999999999</v>
      </c>
      <c r="I224" s="74">
        <v>14.041</v>
      </c>
      <c r="J224" s="74">
        <v>143.61099999999999</v>
      </c>
      <c r="K224" s="74">
        <v>79.48</v>
      </c>
      <c r="L224" s="74">
        <v>18.878</v>
      </c>
      <c r="M224" s="74">
        <v>2.327</v>
      </c>
      <c r="N224" s="74">
        <v>1</v>
      </c>
      <c r="O224" s="74">
        <v>258.339</v>
      </c>
      <c r="P224" s="74">
        <v>534</v>
      </c>
      <c r="Q224" s="74">
        <v>4.5990000000000002</v>
      </c>
      <c r="R224" s="74">
        <v>1.359</v>
      </c>
      <c r="S224" s="74">
        <v>322</v>
      </c>
      <c r="T224" s="74">
        <v>84</v>
      </c>
      <c r="U224" s="74">
        <v>0</v>
      </c>
      <c r="V224" s="74">
        <v>6.8979999999999997</v>
      </c>
      <c r="W224" s="74">
        <v>381</v>
      </c>
      <c r="X224" s="74">
        <v>4.4320000000000004</v>
      </c>
      <c r="Y224" s="74">
        <v>1.347</v>
      </c>
      <c r="Z224" s="74">
        <v>292</v>
      </c>
      <c r="AA224" s="74">
        <v>76</v>
      </c>
      <c r="AB224" s="74">
        <v>0</v>
      </c>
      <c r="AC224" s="74">
        <v>6.5279999999999996</v>
      </c>
    </row>
    <row r="225" spans="1:29" ht="16">
      <c r="A225" s="429">
        <v>44050</v>
      </c>
      <c r="B225" s="75">
        <v>13.823</v>
      </c>
      <c r="C225" s="75">
        <v>158.10900000000001</v>
      </c>
      <c r="D225" s="75">
        <v>88.614999999999995</v>
      </c>
      <c r="E225" s="75">
        <v>21.623999999999999</v>
      </c>
      <c r="F225" s="75">
        <v>2.891</v>
      </c>
      <c r="G225" s="75">
        <v>1</v>
      </c>
      <c r="H225" s="75">
        <v>285.06299999999999</v>
      </c>
      <c r="I225" s="75">
        <v>13.478999999999999</v>
      </c>
      <c r="J225" s="75">
        <v>141.321</v>
      </c>
      <c r="K225" s="75">
        <v>80.55</v>
      </c>
      <c r="L225" s="75">
        <v>19.259</v>
      </c>
      <c r="M225" s="75">
        <v>2.3460000000000001</v>
      </c>
      <c r="N225" s="75">
        <v>1</v>
      </c>
      <c r="O225" s="75">
        <v>256.95600000000002</v>
      </c>
      <c r="P225" s="75">
        <v>445</v>
      </c>
      <c r="Q225" s="75">
        <v>4.9729999999999999</v>
      </c>
      <c r="R225" s="75">
        <v>1.33</v>
      </c>
      <c r="S225" s="75">
        <v>311</v>
      </c>
      <c r="T225" s="75">
        <v>80</v>
      </c>
      <c r="U225" s="75">
        <v>0</v>
      </c>
      <c r="V225" s="75">
        <v>7.1390000000000002</v>
      </c>
      <c r="W225" s="75">
        <v>382</v>
      </c>
      <c r="X225" s="75">
        <v>4.4210000000000003</v>
      </c>
      <c r="Y225" s="75">
        <v>1.353</v>
      </c>
      <c r="Z225" s="75">
        <v>288</v>
      </c>
      <c r="AA225" s="75">
        <v>76</v>
      </c>
      <c r="AB225" s="75">
        <v>0</v>
      </c>
      <c r="AC225" s="75">
        <v>6.5190000000000001</v>
      </c>
    </row>
    <row r="226" spans="1:29" ht="16">
      <c r="A226" s="429">
        <v>44051</v>
      </c>
      <c r="B226" s="74">
        <v>13.199</v>
      </c>
      <c r="C226" s="74">
        <v>151.76599999999999</v>
      </c>
      <c r="D226" s="74">
        <v>87.203000000000003</v>
      </c>
      <c r="E226" s="74">
        <v>21.597000000000001</v>
      </c>
      <c r="F226" s="74">
        <v>2.6930000000000001</v>
      </c>
      <c r="G226" s="74">
        <v>0</v>
      </c>
      <c r="H226" s="74">
        <v>276.45800000000003</v>
      </c>
      <c r="I226" s="74">
        <v>12.9</v>
      </c>
      <c r="J226" s="74">
        <v>139.483</v>
      </c>
      <c r="K226" s="74">
        <v>81.325999999999993</v>
      </c>
      <c r="L226" s="74">
        <v>19.731000000000002</v>
      </c>
      <c r="M226" s="74">
        <v>2.4209999999999998</v>
      </c>
      <c r="N226" s="74">
        <v>1</v>
      </c>
      <c r="O226" s="74">
        <v>255.863</v>
      </c>
      <c r="P226" s="74">
        <v>407</v>
      </c>
      <c r="Q226" s="74">
        <v>4.5170000000000003</v>
      </c>
      <c r="R226" s="74">
        <v>1.367</v>
      </c>
      <c r="S226" s="74">
        <v>336</v>
      </c>
      <c r="T226" s="74">
        <v>76</v>
      </c>
      <c r="U226" s="74">
        <v>0</v>
      </c>
      <c r="V226" s="74">
        <v>6.7030000000000003</v>
      </c>
      <c r="W226" s="74">
        <v>396</v>
      </c>
      <c r="X226" s="74">
        <v>4.3810000000000002</v>
      </c>
      <c r="Y226" s="74">
        <v>1.369</v>
      </c>
      <c r="Z226" s="74">
        <v>298</v>
      </c>
      <c r="AA226" s="74">
        <v>76</v>
      </c>
      <c r="AB226" s="74">
        <v>0</v>
      </c>
      <c r="AC226" s="74">
        <v>6.52</v>
      </c>
    </row>
    <row r="227" spans="1:29" ht="16">
      <c r="A227" s="429">
        <v>44052</v>
      </c>
      <c r="B227" s="75">
        <v>13.586</v>
      </c>
      <c r="C227" s="75">
        <v>154.65600000000001</v>
      </c>
      <c r="D227" s="75">
        <v>87.992000000000004</v>
      </c>
      <c r="E227" s="75">
        <v>23.219000000000001</v>
      </c>
      <c r="F227" s="75">
        <v>2.319</v>
      </c>
      <c r="G227" s="75">
        <v>2</v>
      </c>
      <c r="H227" s="75">
        <v>281.774</v>
      </c>
      <c r="I227" s="75">
        <v>12.584</v>
      </c>
      <c r="J227" s="75">
        <v>138.535</v>
      </c>
      <c r="K227" s="75">
        <v>82.409000000000006</v>
      </c>
      <c r="L227" s="75">
        <v>20.248999999999999</v>
      </c>
      <c r="M227" s="75">
        <v>2.4809999999999999</v>
      </c>
      <c r="N227" s="75">
        <v>1</v>
      </c>
      <c r="O227" s="75">
        <v>256.26</v>
      </c>
      <c r="P227" s="75">
        <v>413</v>
      </c>
      <c r="Q227" s="75">
        <v>4.4429999999999996</v>
      </c>
      <c r="R227" s="75">
        <v>1.282</v>
      </c>
      <c r="S227" s="75">
        <v>254</v>
      </c>
      <c r="T227" s="75">
        <v>77</v>
      </c>
      <c r="U227" s="75">
        <v>0</v>
      </c>
      <c r="V227" s="75">
        <v>6.4690000000000003</v>
      </c>
      <c r="W227" s="75">
        <v>414</v>
      </c>
      <c r="X227" s="75">
        <v>4.3470000000000004</v>
      </c>
      <c r="Y227" s="75">
        <v>1.3640000000000001</v>
      </c>
      <c r="Z227" s="75">
        <v>302</v>
      </c>
      <c r="AA227" s="75">
        <v>81</v>
      </c>
      <c r="AB227" s="75">
        <v>0</v>
      </c>
      <c r="AC227" s="75">
        <v>6.508</v>
      </c>
    </row>
    <row r="228" spans="1:29" ht="16">
      <c r="A228" s="429">
        <v>44053</v>
      </c>
      <c r="B228" s="74">
        <v>12.1</v>
      </c>
      <c r="C228" s="74">
        <v>139.851</v>
      </c>
      <c r="D228" s="74">
        <v>82.751999999999995</v>
      </c>
      <c r="E228" s="74">
        <v>18.706</v>
      </c>
      <c r="F228" s="74">
        <v>2.073</v>
      </c>
      <c r="G228" s="74">
        <v>4</v>
      </c>
      <c r="H228" s="74">
        <v>255.48599999999999</v>
      </c>
      <c r="I228" s="74">
        <v>12.372999999999999</v>
      </c>
      <c r="J228" s="74">
        <v>138.268</v>
      </c>
      <c r="K228" s="74">
        <v>83.408000000000001</v>
      </c>
      <c r="L228" s="74">
        <v>20.484000000000002</v>
      </c>
      <c r="M228" s="74">
        <v>2.4460000000000002</v>
      </c>
      <c r="N228" s="74">
        <v>1</v>
      </c>
      <c r="O228" s="74">
        <v>256.98</v>
      </c>
      <c r="P228" s="74">
        <v>336</v>
      </c>
      <c r="Q228" s="74">
        <v>4.0709999999999997</v>
      </c>
      <c r="R228" s="74">
        <v>1.8180000000000001</v>
      </c>
      <c r="S228" s="74">
        <v>247</v>
      </c>
      <c r="T228" s="74">
        <v>59</v>
      </c>
      <c r="U228" s="74">
        <v>0</v>
      </c>
      <c r="V228" s="74">
        <v>6.5309999999999997</v>
      </c>
      <c r="W228" s="74">
        <v>413</v>
      </c>
      <c r="X228" s="74">
        <v>4.298</v>
      </c>
      <c r="Y228" s="74">
        <v>1.41</v>
      </c>
      <c r="Z228" s="74">
        <v>305</v>
      </c>
      <c r="AA228" s="74">
        <v>79</v>
      </c>
      <c r="AB228" s="74">
        <v>0</v>
      </c>
      <c r="AC228" s="74">
        <v>6.5049999999999999</v>
      </c>
    </row>
    <row r="229" spans="1:29" ht="16">
      <c r="A229" s="429">
        <v>44054</v>
      </c>
      <c r="B229" s="75">
        <v>8.1470000000000002</v>
      </c>
      <c r="C229" s="75">
        <v>106.541</v>
      </c>
      <c r="D229" s="75">
        <v>79.994</v>
      </c>
      <c r="E229" s="75">
        <v>18.800999999999998</v>
      </c>
      <c r="F229" s="75">
        <v>2.0070000000000001</v>
      </c>
      <c r="G229" s="75">
        <v>1</v>
      </c>
      <c r="H229" s="75">
        <v>215.49100000000001</v>
      </c>
      <c r="I229" s="75">
        <v>12.076000000000001</v>
      </c>
      <c r="J229" s="75">
        <v>136.86099999999999</v>
      </c>
      <c r="K229" s="75">
        <v>84.265000000000001</v>
      </c>
      <c r="L229" s="75">
        <v>20.870999999999999</v>
      </c>
      <c r="M229" s="75">
        <v>2.4009999999999998</v>
      </c>
      <c r="N229" s="75">
        <v>1</v>
      </c>
      <c r="O229" s="75">
        <v>256.47500000000002</v>
      </c>
      <c r="P229" s="75">
        <v>310</v>
      </c>
      <c r="Q229" s="75">
        <v>3.597</v>
      </c>
      <c r="R229" s="75">
        <v>1.373</v>
      </c>
      <c r="S229" s="75">
        <v>315</v>
      </c>
      <c r="T229" s="75">
        <v>77</v>
      </c>
      <c r="U229" s="75">
        <v>0</v>
      </c>
      <c r="V229" s="75">
        <v>5.6719999999999997</v>
      </c>
      <c r="W229" s="75">
        <v>413</v>
      </c>
      <c r="X229" s="75">
        <v>4.2770000000000001</v>
      </c>
      <c r="Y229" s="75">
        <v>1.41</v>
      </c>
      <c r="Z229" s="75">
        <v>302</v>
      </c>
      <c r="AA229" s="75">
        <v>75</v>
      </c>
      <c r="AB229" s="75">
        <v>0</v>
      </c>
      <c r="AC229" s="75">
        <v>6.4779999999999998</v>
      </c>
    </row>
    <row r="230" spans="1:29" ht="16">
      <c r="A230" s="429">
        <v>44055</v>
      </c>
      <c r="B230" s="74">
        <v>7.3680000000000003</v>
      </c>
      <c r="C230" s="74">
        <v>106.998</v>
      </c>
      <c r="D230" s="74">
        <v>85.698999999999998</v>
      </c>
      <c r="E230" s="74">
        <v>23.338000000000001</v>
      </c>
      <c r="F230" s="74">
        <v>2.3050000000000002</v>
      </c>
      <c r="G230" s="74">
        <v>0</v>
      </c>
      <c r="H230" s="74">
        <v>225.708</v>
      </c>
      <c r="I230" s="74">
        <v>11.805</v>
      </c>
      <c r="J230" s="74">
        <v>137.53299999999999</v>
      </c>
      <c r="K230" s="74">
        <v>84.986999999999995</v>
      </c>
      <c r="L230" s="74">
        <v>21.373000000000001</v>
      </c>
      <c r="M230" s="74">
        <v>2.4119999999999999</v>
      </c>
      <c r="N230" s="74">
        <v>1</v>
      </c>
      <c r="O230" s="74">
        <v>258.113</v>
      </c>
      <c r="P230" s="74">
        <v>252</v>
      </c>
      <c r="Q230" s="74">
        <v>3.5830000000000002</v>
      </c>
      <c r="R230" s="74">
        <v>1.3160000000000001</v>
      </c>
      <c r="S230" s="74">
        <v>345</v>
      </c>
      <c r="T230" s="74">
        <v>97</v>
      </c>
      <c r="U230" s="74">
        <v>0</v>
      </c>
      <c r="V230" s="74">
        <v>5.593</v>
      </c>
      <c r="W230" s="74">
        <v>385</v>
      </c>
      <c r="X230" s="74">
        <v>4.2549999999999999</v>
      </c>
      <c r="Y230" s="74">
        <v>1.4059999999999999</v>
      </c>
      <c r="Z230" s="74">
        <v>304</v>
      </c>
      <c r="AA230" s="74">
        <v>79</v>
      </c>
      <c r="AB230" s="74">
        <v>0</v>
      </c>
      <c r="AC230" s="74">
        <v>6.4290000000000003</v>
      </c>
    </row>
    <row r="231" spans="1:29" ht="16">
      <c r="A231" s="429">
        <v>44056</v>
      </c>
      <c r="B231" s="75">
        <v>9.0109999999999992</v>
      </c>
      <c r="C231" s="75">
        <v>157.28399999999999</v>
      </c>
      <c r="D231" s="75">
        <v>91.974000000000004</v>
      </c>
      <c r="E231" s="75">
        <v>27.170999999999999</v>
      </c>
      <c r="F231" s="75">
        <v>2.5529999999999999</v>
      </c>
      <c r="G231" s="75">
        <v>0</v>
      </c>
      <c r="H231" s="75">
        <v>287.99299999999999</v>
      </c>
      <c r="I231" s="75">
        <v>11.032999999999999</v>
      </c>
      <c r="J231" s="75">
        <v>139.315</v>
      </c>
      <c r="K231" s="75">
        <v>86.317999999999998</v>
      </c>
      <c r="L231" s="75">
        <v>22.065000000000001</v>
      </c>
      <c r="M231" s="75">
        <v>2.4060000000000001</v>
      </c>
      <c r="N231" s="75">
        <v>1</v>
      </c>
      <c r="O231" s="75">
        <v>261.13900000000001</v>
      </c>
      <c r="P231" s="75">
        <v>400</v>
      </c>
      <c r="Q231" s="75">
        <v>4.5359999999999996</v>
      </c>
      <c r="R231" s="75">
        <v>1.4650000000000001</v>
      </c>
      <c r="S231" s="75">
        <v>338</v>
      </c>
      <c r="T231" s="75">
        <v>86</v>
      </c>
      <c r="U231" s="75">
        <v>0</v>
      </c>
      <c r="V231" s="75">
        <v>6.8250000000000002</v>
      </c>
      <c r="W231" s="75">
        <v>366</v>
      </c>
      <c r="X231" s="75">
        <v>4.2460000000000004</v>
      </c>
      <c r="Y231" s="75">
        <v>1.4219999999999999</v>
      </c>
      <c r="Z231" s="75">
        <v>307</v>
      </c>
      <c r="AA231" s="75">
        <v>79</v>
      </c>
      <c r="AB231" s="75">
        <v>0</v>
      </c>
      <c r="AC231" s="75">
        <v>6.4189999999999996</v>
      </c>
    </row>
    <row r="232" spans="1:29" ht="16">
      <c r="A232" s="429">
        <v>44057</v>
      </c>
      <c r="B232" s="74">
        <v>10.204000000000001</v>
      </c>
      <c r="C232" s="74">
        <v>157.26</v>
      </c>
      <c r="D232" s="74">
        <v>89.96</v>
      </c>
      <c r="E232" s="74">
        <v>24.515999999999998</v>
      </c>
      <c r="F232" s="74">
        <v>2.552</v>
      </c>
      <c r="G232" s="74">
        <v>0</v>
      </c>
      <c r="H232" s="74">
        <v>284.49200000000002</v>
      </c>
      <c r="I232" s="74">
        <v>10.516</v>
      </c>
      <c r="J232" s="74">
        <v>139.19399999999999</v>
      </c>
      <c r="K232" s="74">
        <v>86.510999999999996</v>
      </c>
      <c r="L232" s="74">
        <v>22.478000000000002</v>
      </c>
      <c r="M232" s="74">
        <v>2.3570000000000002</v>
      </c>
      <c r="N232" s="74">
        <v>1</v>
      </c>
      <c r="O232" s="74">
        <v>261.05700000000002</v>
      </c>
      <c r="P232" s="74">
        <v>386</v>
      </c>
      <c r="Q232" s="74">
        <v>4.6740000000000004</v>
      </c>
      <c r="R232" s="74">
        <v>1.427</v>
      </c>
      <c r="S232" s="74">
        <v>337</v>
      </c>
      <c r="T232" s="74">
        <v>62</v>
      </c>
      <c r="U232" s="74">
        <v>0</v>
      </c>
      <c r="V232" s="74">
        <v>6.8860000000000001</v>
      </c>
      <c r="W232" s="74">
        <v>358</v>
      </c>
      <c r="X232" s="74">
        <v>4.2030000000000003</v>
      </c>
      <c r="Y232" s="74">
        <v>1.4350000000000001</v>
      </c>
      <c r="Z232" s="74">
        <v>310</v>
      </c>
      <c r="AA232" s="74">
        <v>76</v>
      </c>
      <c r="AB232" s="74">
        <v>0</v>
      </c>
      <c r="AC232" s="74">
        <v>6.383</v>
      </c>
    </row>
    <row r="233" spans="1:29" ht="16">
      <c r="A233" s="429">
        <v>44058</v>
      </c>
      <c r="B233" s="75">
        <v>12.567</v>
      </c>
      <c r="C233" s="75">
        <v>157.483</v>
      </c>
      <c r="D233" s="75">
        <v>92.225999999999999</v>
      </c>
      <c r="E233" s="75">
        <v>24.948</v>
      </c>
      <c r="F233" s="75">
        <v>2.7639999999999998</v>
      </c>
      <c r="G233" s="75">
        <v>1</v>
      </c>
      <c r="H233" s="75">
        <v>289.98899999999998</v>
      </c>
      <c r="I233" s="75">
        <v>10.426</v>
      </c>
      <c r="J233" s="75">
        <v>140.01</v>
      </c>
      <c r="K233" s="75">
        <v>87.227999999999994</v>
      </c>
      <c r="L233" s="75">
        <v>22.957000000000001</v>
      </c>
      <c r="M233" s="75">
        <v>2.3679999999999999</v>
      </c>
      <c r="N233" s="75">
        <v>1</v>
      </c>
      <c r="O233" s="75">
        <v>262.99</v>
      </c>
      <c r="P233" s="75">
        <v>399</v>
      </c>
      <c r="Q233" s="75">
        <v>4.4480000000000004</v>
      </c>
      <c r="R233" s="75">
        <v>1.4119999999999999</v>
      </c>
      <c r="S233" s="75">
        <v>340</v>
      </c>
      <c r="T233" s="75">
        <v>64</v>
      </c>
      <c r="U233" s="75">
        <v>0</v>
      </c>
      <c r="V233" s="75">
        <v>6.6630000000000003</v>
      </c>
      <c r="W233" s="75">
        <v>357</v>
      </c>
      <c r="X233" s="75">
        <v>4.1929999999999996</v>
      </c>
      <c r="Y233" s="75">
        <v>1.4419999999999999</v>
      </c>
      <c r="Z233" s="75">
        <v>311</v>
      </c>
      <c r="AA233" s="75">
        <v>75</v>
      </c>
      <c r="AB233" s="75">
        <v>0</v>
      </c>
      <c r="AC233" s="75">
        <v>6.3769999999999998</v>
      </c>
    </row>
    <row r="234" spans="1:29" ht="16">
      <c r="A234" s="429">
        <v>44059</v>
      </c>
      <c r="B234" s="74">
        <v>11.526</v>
      </c>
      <c r="C234" s="74">
        <v>149.017</v>
      </c>
      <c r="D234" s="74">
        <v>87.507999999999996</v>
      </c>
      <c r="E234" s="74">
        <v>29.221</v>
      </c>
      <c r="F234" s="74">
        <v>2.3860000000000001</v>
      </c>
      <c r="G234" s="74">
        <v>0</v>
      </c>
      <c r="H234" s="74">
        <v>279.65800000000002</v>
      </c>
      <c r="I234" s="74">
        <v>10.132</v>
      </c>
      <c r="J234" s="74">
        <v>139.20500000000001</v>
      </c>
      <c r="K234" s="74">
        <v>87.159000000000006</v>
      </c>
      <c r="L234" s="74">
        <v>23.814</v>
      </c>
      <c r="M234" s="74">
        <v>2.3769999999999998</v>
      </c>
      <c r="N234" s="74">
        <v>1</v>
      </c>
      <c r="O234" s="74">
        <v>262.68799999999999</v>
      </c>
      <c r="P234" s="74">
        <v>219</v>
      </c>
      <c r="Q234" s="74">
        <v>4.1520000000000001</v>
      </c>
      <c r="R234" s="74">
        <v>1.4850000000000001</v>
      </c>
      <c r="S234" s="74">
        <v>427</v>
      </c>
      <c r="T234" s="74">
        <v>83</v>
      </c>
      <c r="U234" s="74">
        <v>0</v>
      </c>
      <c r="V234" s="74">
        <v>6.3659999999999997</v>
      </c>
      <c r="W234" s="74">
        <v>329</v>
      </c>
      <c r="X234" s="74">
        <v>4.1520000000000001</v>
      </c>
      <c r="Y234" s="74">
        <v>1.4710000000000001</v>
      </c>
      <c r="Z234" s="74">
        <v>336</v>
      </c>
      <c r="AA234" s="74">
        <v>75</v>
      </c>
      <c r="AB234" s="74">
        <v>0</v>
      </c>
      <c r="AC234" s="74">
        <v>6.3620000000000001</v>
      </c>
    </row>
    <row r="235" spans="1:29" ht="16">
      <c r="A235" s="429">
        <v>44060</v>
      </c>
      <c r="B235" s="75">
        <v>9.8030000000000008</v>
      </c>
      <c r="C235" s="75">
        <v>133.10599999999999</v>
      </c>
      <c r="D235" s="75">
        <v>79.629000000000005</v>
      </c>
      <c r="E235" s="75">
        <v>22.459</v>
      </c>
      <c r="F235" s="75">
        <v>2.0830000000000002</v>
      </c>
      <c r="G235" s="75">
        <v>0</v>
      </c>
      <c r="H235" s="75">
        <v>247.08</v>
      </c>
      <c r="I235" s="75">
        <v>9.8040000000000003</v>
      </c>
      <c r="J235" s="75">
        <v>138.24100000000001</v>
      </c>
      <c r="K235" s="75">
        <v>86.712999999999994</v>
      </c>
      <c r="L235" s="75">
        <v>24.350999999999999</v>
      </c>
      <c r="M235" s="75">
        <v>2.379</v>
      </c>
      <c r="N235" s="75">
        <v>0</v>
      </c>
      <c r="O235" s="75">
        <v>261.48700000000002</v>
      </c>
      <c r="P235" s="75">
        <v>284</v>
      </c>
      <c r="Q235" s="75">
        <v>3.67</v>
      </c>
      <c r="R235" s="75">
        <v>1.6140000000000001</v>
      </c>
      <c r="S235" s="75">
        <v>219</v>
      </c>
      <c r="T235" s="75">
        <v>74</v>
      </c>
      <c r="U235" s="75">
        <v>0</v>
      </c>
      <c r="V235" s="75">
        <v>5.8609999999999998</v>
      </c>
      <c r="W235" s="75">
        <v>321</v>
      </c>
      <c r="X235" s="75">
        <v>4.0940000000000003</v>
      </c>
      <c r="Y235" s="75">
        <v>1.4419999999999999</v>
      </c>
      <c r="Z235" s="75">
        <v>332</v>
      </c>
      <c r="AA235" s="75">
        <v>78</v>
      </c>
      <c r="AB235" s="75">
        <v>0</v>
      </c>
      <c r="AC235" s="75">
        <v>6.2670000000000003</v>
      </c>
    </row>
    <row r="236" spans="1:29" ht="16">
      <c r="A236" s="429">
        <v>44061</v>
      </c>
      <c r="B236" s="74">
        <v>8.6</v>
      </c>
      <c r="C236" s="74">
        <v>106.488</v>
      </c>
      <c r="D236" s="74">
        <v>77.891999999999996</v>
      </c>
      <c r="E236" s="74">
        <v>21.547000000000001</v>
      </c>
      <c r="F236" s="74">
        <v>2.0019999999999998</v>
      </c>
      <c r="G236" s="74">
        <v>4</v>
      </c>
      <c r="H236" s="74">
        <v>216.53299999999999</v>
      </c>
      <c r="I236" s="74">
        <v>9.8680000000000003</v>
      </c>
      <c r="J236" s="74">
        <v>138.23400000000001</v>
      </c>
      <c r="K236" s="74">
        <v>86.412999999999997</v>
      </c>
      <c r="L236" s="74">
        <v>24.742999999999999</v>
      </c>
      <c r="M236" s="74">
        <v>2.3780000000000001</v>
      </c>
      <c r="N236" s="74">
        <v>1</v>
      </c>
      <c r="O236" s="74">
        <v>261.63600000000002</v>
      </c>
      <c r="P236" s="74">
        <v>235</v>
      </c>
      <c r="Q236" s="74">
        <v>3.5009999999999999</v>
      </c>
      <c r="R236" s="74">
        <v>1.339</v>
      </c>
      <c r="S236" s="74">
        <v>323</v>
      </c>
      <c r="T236" s="74">
        <v>95</v>
      </c>
      <c r="U236" s="74">
        <v>0</v>
      </c>
      <c r="V236" s="74">
        <v>5.4930000000000003</v>
      </c>
      <c r="W236" s="74">
        <v>311</v>
      </c>
      <c r="X236" s="74">
        <v>4.0810000000000004</v>
      </c>
      <c r="Y236" s="74">
        <v>1.4370000000000001</v>
      </c>
      <c r="Z236" s="74">
        <v>333</v>
      </c>
      <c r="AA236" s="74">
        <v>80</v>
      </c>
      <c r="AB236" s="74">
        <v>0</v>
      </c>
      <c r="AC236" s="74">
        <v>6.2409999999999997</v>
      </c>
    </row>
    <row r="237" spans="1:29" ht="16">
      <c r="A237" s="429">
        <v>44062</v>
      </c>
      <c r="B237" s="75">
        <v>8.3520000000000003</v>
      </c>
      <c r="C237" s="75">
        <v>101.099</v>
      </c>
      <c r="D237" s="75">
        <v>91.012</v>
      </c>
      <c r="E237" s="75">
        <v>26.56</v>
      </c>
      <c r="F237" s="75">
        <v>2.1219999999999999</v>
      </c>
      <c r="G237" s="75">
        <v>3</v>
      </c>
      <c r="H237" s="75">
        <v>229.148</v>
      </c>
      <c r="I237" s="75">
        <v>10.009</v>
      </c>
      <c r="J237" s="75">
        <v>137.39099999999999</v>
      </c>
      <c r="K237" s="75">
        <v>87.171999999999997</v>
      </c>
      <c r="L237" s="75">
        <v>25.202999999999999</v>
      </c>
      <c r="M237" s="75">
        <v>2.3519999999999999</v>
      </c>
      <c r="N237" s="75">
        <v>1</v>
      </c>
      <c r="O237" s="75">
        <v>262.12799999999999</v>
      </c>
      <c r="P237" s="75">
        <v>406</v>
      </c>
      <c r="Q237" s="75">
        <v>3.355</v>
      </c>
      <c r="R237" s="75">
        <v>1.5109999999999999</v>
      </c>
      <c r="S237" s="75">
        <v>337</v>
      </c>
      <c r="T237" s="75">
        <v>86</v>
      </c>
      <c r="U237" s="75">
        <v>0</v>
      </c>
      <c r="V237" s="75">
        <v>5.6950000000000003</v>
      </c>
      <c r="W237" s="75">
        <v>333</v>
      </c>
      <c r="X237" s="75">
        <v>4.048</v>
      </c>
      <c r="Y237" s="75">
        <v>1.4650000000000001</v>
      </c>
      <c r="Z237" s="75">
        <v>332</v>
      </c>
      <c r="AA237" s="75">
        <v>79</v>
      </c>
      <c r="AB237" s="75">
        <v>0</v>
      </c>
      <c r="AC237" s="75">
        <v>6.2560000000000002</v>
      </c>
    </row>
    <row r="238" spans="1:29" ht="16">
      <c r="A238" s="429">
        <v>44063</v>
      </c>
      <c r="B238" s="74">
        <v>10.544</v>
      </c>
      <c r="C238" s="74">
        <v>135.65100000000001</v>
      </c>
      <c r="D238" s="74">
        <v>95.504999999999995</v>
      </c>
      <c r="E238" s="74">
        <v>31.369</v>
      </c>
      <c r="F238" s="74">
        <v>2.512</v>
      </c>
      <c r="G238" s="74">
        <v>0</v>
      </c>
      <c r="H238" s="74">
        <v>275.58100000000002</v>
      </c>
      <c r="I238" s="74">
        <v>10.228</v>
      </c>
      <c r="J238" s="74">
        <v>134.30099999999999</v>
      </c>
      <c r="K238" s="74">
        <v>87.676000000000002</v>
      </c>
      <c r="L238" s="74">
        <v>25.803000000000001</v>
      </c>
      <c r="M238" s="74">
        <v>2.3460000000000001</v>
      </c>
      <c r="N238" s="74">
        <v>1</v>
      </c>
      <c r="O238" s="74">
        <v>260.35399999999998</v>
      </c>
      <c r="P238" s="74">
        <v>292</v>
      </c>
      <c r="Q238" s="74">
        <v>4.327</v>
      </c>
      <c r="R238" s="74">
        <v>1.518</v>
      </c>
      <c r="S238" s="74">
        <v>352</v>
      </c>
      <c r="T238" s="74">
        <v>84</v>
      </c>
      <c r="U238" s="74">
        <v>0</v>
      </c>
      <c r="V238" s="74">
        <v>6.5730000000000004</v>
      </c>
      <c r="W238" s="74">
        <v>317</v>
      </c>
      <c r="X238" s="74">
        <v>4.0179999999999998</v>
      </c>
      <c r="Y238" s="74">
        <v>1.472</v>
      </c>
      <c r="Z238" s="74">
        <v>334</v>
      </c>
      <c r="AA238" s="74">
        <v>78</v>
      </c>
      <c r="AB238" s="74">
        <v>0</v>
      </c>
      <c r="AC238" s="74">
        <v>6.22</v>
      </c>
    </row>
    <row r="239" spans="1:29" ht="16">
      <c r="A239" s="429">
        <v>44064</v>
      </c>
      <c r="B239" s="75">
        <v>10.308999999999999</v>
      </c>
      <c r="C239" s="75">
        <v>144.56100000000001</v>
      </c>
      <c r="D239" s="75">
        <v>93.89</v>
      </c>
      <c r="E239" s="75">
        <v>29.088999999999999</v>
      </c>
      <c r="F239" s="75">
        <v>2.4710000000000001</v>
      </c>
      <c r="G239" s="75">
        <v>0</v>
      </c>
      <c r="H239" s="75">
        <v>280.32</v>
      </c>
      <c r="I239" s="75">
        <v>10.243</v>
      </c>
      <c r="J239" s="75">
        <v>132.48599999999999</v>
      </c>
      <c r="K239" s="75">
        <v>88.236999999999995</v>
      </c>
      <c r="L239" s="75">
        <v>26.456</v>
      </c>
      <c r="M239" s="75">
        <v>2.3340000000000001</v>
      </c>
      <c r="N239" s="75">
        <v>1</v>
      </c>
      <c r="O239" s="75">
        <v>259.75799999999998</v>
      </c>
      <c r="P239" s="75">
        <v>315</v>
      </c>
      <c r="Q239" s="75">
        <v>4.5999999999999996</v>
      </c>
      <c r="R239" s="75">
        <v>1.4950000000000001</v>
      </c>
      <c r="S239" s="75">
        <v>307</v>
      </c>
      <c r="T239" s="75">
        <v>95</v>
      </c>
      <c r="U239" s="75">
        <v>0</v>
      </c>
      <c r="V239" s="75">
        <v>6.8120000000000003</v>
      </c>
      <c r="W239" s="75">
        <v>307</v>
      </c>
      <c r="X239" s="75">
        <v>4.008</v>
      </c>
      <c r="Y239" s="75">
        <v>1.482</v>
      </c>
      <c r="Z239" s="75">
        <v>329</v>
      </c>
      <c r="AA239" s="75">
        <v>83</v>
      </c>
      <c r="AB239" s="75">
        <v>0</v>
      </c>
      <c r="AC239" s="75">
        <v>6.2089999999999996</v>
      </c>
    </row>
    <row r="240" spans="1:29" ht="16">
      <c r="A240" s="429">
        <v>44065</v>
      </c>
      <c r="B240" s="74">
        <v>10.686</v>
      </c>
      <c r="C240" s="74">
        <v>135.648</v>
      </c>
      <c r="D240" s="74">
        <v>93.768000000000001</v>
      </c>
      <c r="E240" s="74">
        <v>28.991</v>
      </c>
      <c r="F240" s="74">
        <v>2.3130000000000002</v>
      </c>
      <c r="G240" s="74">
        <v>0</v>
      </c>
      <c r="H240" s="74">
        <v>271.40600000000001</v>
      </c>
      <c r="I240" s="74">
        <v>9.9740000000000002</v>
      </c>
      <c r="J240" s="74">
        <v>129.36699999999999</v>
      </c>
      <c r="K240" s="74">
        <v>88.457999999999998</v>
      </c>
      <c r="L240" s="74">
        <v>27.033999999999999</v>
      </c>
      <c r="M240" s="74">
        <v>2.27</v>
      </c>
      <c r="N240" s="74">
        <v>1</v>
      </c>
      <c r="O240" s="74">
        <v>257.10399999999998</v>
      </c>
      <c r="P240" s="74">
        <v>359</v>
      </c>
      <c r="Q240" s="74">
        <v>4.0380000000000003</v>
      </c>
      <c r="R240" s="74">
        <v>1.363</v>
      </c>
      <c r="S240" s="74">
        <v>356</v>
      </c>
      <c r="T240" s="74">
        <v>103</v>
      </c>
      <c r="U240" s="74">
        <v>0</v>
      </c>
      <c r="V240" s="74">
        <v>6.2190000000000003</v>
      </c>
      <c r="W240" s="74">
        <v>301</v>
      </c>
      <c r="X240" s="74">
        <v>3.9489999999999998</v>
      </c>
      <c r="Y240" s="74">
        <v>1.4750000000000001</v>
      </c>
      <c r="Z240" s="74">
        <v>332</v>
      </c>
      <c r="AA240" s="74">
        <v>89</v>
      </c>
      <c r="AB240" s="74">
        <v>0</v>
      </c>
      <c r="AC240" s="74">
        <v>6.1459999999999999</v>
      </c>
    </row>
    <row r="241" spans="1:29" ht="16">
      <c r="A241" s="429">
        <v>44066</v>
      </c>
      <c r="B241" s="75">
        <v>9.9570000000000007</v>
      </c>
      <c r="C241" s="75">
        <v>117.62</v>
      </c>
      <c r="D241" s="75">
        <v>92.462000000000003</v>
      </c>
      <c r="E241" s="75">
        <v>33.780999999999999</v>
      </c>
      <c r="F241" s="75">
        <v>2.2349999999999999</v>
      </c>
      <c r="G241" s="75">
        <v>0</v>
      </c>
      <c r="H241" s="75">
        <v>256.05500000000001</v>
      </c>
      <c r="I241" s="75">
        <v>9.75</v>
      </c>
      <c r="J241" s="75">
        <v>124.88200000000001</v>
      </c>
      <c r="K241" s="75">
        <v>89.165000000000006</v>
      </c>
      <c r="L241" s="75">
        <v>27.684999999999999</v>
      </c>
      <c r="M241" s="75">
        <v>2.2480000000000002</v>
      </c>
      <c r="N241" s="75">
        <v>1</v>
      </c>
      <c r="O241" s="75">
        <v>253.732</v>
      </c>
      <c r="P241" s="75">
        <v>264</v>
      </c>
      <c r="Q241" s="75">
        <v>4.0049999999999999</v>
      </c>
      <c r="R241" s="75">
        <v>1.282</v>
      </c>
      <c r="S241" s="75">
        <v>272</v>
      </c>
      <c r="T241" s="75">
        <v>99</v>
      </c>
      <c r="U241" s="75">
        <v>0</v>
      </c>
      <c r="V241" s="75">
        <v>5.9219999999999997</v>
      </c>
      <c r="W241" s="75">
        <v>308</v>
      </c>
      <c r="X241" s="75">
        <v>3.9279999999999999</v>
      </c>
      <c r="Y241" s="75">
        <v>1.446</v>
      </c>
      <c r="Z241" s="75">
        <v>309</v>
      </c>
      <c r="AA241" s="75">
        <v>91</v>
      </c>
      <c r="AB241" s="75">
        <v>0</v>
      </c>
      <c r="AC241" s="75">
        <v>6.0819999999999999</v>
      </c>
    </row>
    <row r="242" spans="1:29" ht="16">
      <c r="A242" s="429">
        <v>44067</v>
      </c>
      <c r="B242" s="74">
        <v>9.4960000000000004</v>
      </c>
      <c r="C242" s="74">
        <v>134.60300000000001</v>
      </c>
      <c r="D242" s="74">
        <v>80.257000000000005</v>
      </c>
      <c r="E242" s="74">
        <v>26.95</v>
      </c>
      <c r="F242" s="74">
        <v>2.1459999999999999</v>
      </c>
      <c r="G242" s="74">
        <v>0</v>
      </c>
      <c r="H242" s="74">
        <v>253.452</v>
      </c>
      <c r="I242" s="74">
        <v>9.7059999999999995</v>
      </c>
      <c r="J242" s="74">
        <v>125.096</v>
      </c>
      <c r="K242" s="74">
        <v>89.254999999999995</v>
      </c>
      <c r="L242" s="74">
        <v>28.327000000000002</v>
      </c>
      <c r="M242" s="74">
        <v>2.2570000000000001</v>
      </c>
      <c r="N242" s="74">
        <v>1</v>
      </c>
      <c r="O242" s="74">
        <v>254.642</v>
      </c>
      <c r="P242" s="74">
        <v>171</v>
      </c>
      <c r="Q242" s="74">
        <v>4.0389999999999997</v>
      </c>
      <c r="R242" s="74">
        <v>1.4019999999999999</v>
      </c>
      <c r="S242" s="74">
        <v>240</v>
      </c>
      <c r="T242" s="74">
        <v>96</v>
      </c>
      <c r="U242" s="74">
        <v>0</v>
      </c>
      <c r="V242" s="74">
        <v>5.9480000000000004</v>
      </c>
      <c r="W242" s="74">
        <v>292</v>
      </c>
      <c r="X242" s="74">
        <v>3.9809999999999999</v>
      </c>
      <c r="Y242" s="74">
        <v>1.4159999999999999</v>
      </c>
      <c r="Z242" s="74">
        <v>312</v>
      </c>
      <c r="AA242" s="74">
        <v>94</v>
      </c>
      <c r="AB242" s="74">
        <v>0</v>
      </c>
      <c r="AC242" s="74">
        <v>6.0949999999999998</v>
      </c>
    </row>
    <row r="243" spans="1:29" ht="16">
      <c r="A243" s="429">
        <v>44068</v>
      </c>
      <c r="B243" s="75">
        <v>7.16</v>
      </c>
      <c r="C243" s="75">
        <v>99.456999999999994</v>
      </c>
      <c r="D243" s="75">
        <v>84.516999999999996</v>
      </c>
      <c r="E243" s="75">
        <v>25.744</v>
      </c>
      <c r="F243" s="75">
        <v>2.581</v>
      </c>
      <c r="G243" s="75">
        <v>0</v>
      </c>
      <c r="H243" s="75">
        <v>219.459</v>
      </c>
      <c r="I243" s="75">
        <v>9.5009999999999994</v>
      </c>
      <c r="J243" s="75">
        <v>124.09099999999999</v>
      </c>
      <c r="K243" s="75">
        <v>90.201999999999998</v>
      </c>
      <c r="L243" s="75">
        <v>28.925999999999998</v>
      </c>
      <c r="M243" s="75">
        <v>2.34</v>
      </c>
      <c r="N243" s="75">
        <v>0</v>
      </c>
      <c r="O243" s="75">
        <v>255.06</v>
      </c>
      <c r="P243" s="75">
        <v>202</v>
      </c>
      <c r="Q243" s="75">
        <v>3.2930000000000001</v>
      </c>
      <c r="R243" s="75">
        <v>1.3360000000000001</v>
      </c>
      <c r="S243" s="75">
        <v>354</v>
      </c>
      <c r="T243" s="75">
        <v>114</v>
      </c>
      <c r="U243" s="75">
        <v>0</v>
      </c>
      <c r="V243" s="75">
        <v>5.2990000000000004</v>
      </c>
      <c r="W243" s="75">
        <v>287</v>
      </c>
      <c r="X243" s="75">
        <v>3.9510000000000001</v>
      </c>
      <c r="Y243" s="75">
        <v>1.415</v>
      </c>
      <c r="Z243" s="75">
        <v>317</v>
      </c>
      <c r="AA243" s="75">
        <v>97</v>
      </c>
      <c r="AB243" s="75">
        <v>0</v>
      </c>
      <c r="AC243" s="75">
        <v>6.0670000000000002</v>
      </c>
    </row>
    <row r="244" spans="1:29" ht="16">
      <c r="A244" s="429">
        <v>44069</v>
      </c>
      <c r="B244" s="74">
        <v>7.6180000000000003</v>
      </c>
      <c r="C244" s="74">
        <v>98.111000000000004</v>
      </c>
      <c r="D244" s="74">
        <v>89.846000000000004</v>
      </c>
      <c r="E244" s="74">
        <v>29.905999999999999</v>
      </c>
      <c r="F244" s="74">
        <v>2.4729999999999999</v>
      </c>
      <c r="G244" s="74">
        <v>0</v>
      </c>
      <c r="H244" s="74">
        <v>227.95400000000001</v>
      </c>
      <c r="I244" s="74">
        <v>9.3960000000000008</v>
      </c>
      <c r="J244" s="74">
        <v>123.664</v>
      </c>
      <c r="K244" s="74">
        <v>90.034999999999997</v>
      </c>
      <c r="L244" s="74">
        <v>29.404</v>
      </c>
      <c r="M244" s="74">
        <v>2.39</v>
      </c>
      <c r="N244" s="74">
        <v>0</v>
      </c>
      <c r="O244" s="74">
        <v>254.89</v>
      </c>
      <c r="P244" s="74">
        <v>269</v>
      </c>
      <c r="Q244" s="74">
        <v>3.2170000000000001</v>
      </c>
      <c r="R244" s="74">
        <v>1.492</v>
      </c>
      <c r="S244" s="74">
        <v>391</v>
      </c>
      <c r="T244" s="74">
        <v>95</v>
      </c>
      <c r="U244" s="74">
        <v>0</v>
      </c>
      <c r="V244" s="74">
        <v>5.4640000000000004</v>
      </c>
      <c r="W244" s="74">
        <v>267</v>
      </c>
      <c r="X244" s="74">
        <v>3.931</v>
      </c>
      <c r="Y244" s="74">
        <v>1.413</v>
      </c>
      <c r="Z244" s="74">
        <v>325</v>
      </c>
      <c r="AA244" s="74">
        <v>98</v>
      </c>
      <c r="AB244" s="74">
        <v>0</v>
      </c>
      <c r="AC244" s="74">
        <v>6.0339999999999998</v>
      </c>
    </row>
    <row r="245" spans="1:29" ht="16">
      <c r="A245" s="429">
        <v>44070</v>
      </c>
      <c r="B245" s="75">
        <v>8.83</v>
      </c>
      <c r="C245" s="75">
        <v>132.95599999999999</v>
      </c>
      <c r="D245" s="75">
        <v>101.07899999999999</v>
      </c>
      <c r="E245" s="75">
        <v>36.264000000000003</v>
      </c>
      <c r="F245" s="75">
        <v>2.8959999999999999</v>
      </c>
      <c r="G245" s="75">
        <v>2</v>
      </c>
      <c r="H245" s="75">
        <v>282.02699999999999</v>
      </c>
      <c r="I245" s="75">
        <v>9.1509999999999998</v>
      </c>
      <c r="J245" s="75">
        <v>123.279</v>
      </c>
      <c r="K245" s="75">
        <v>90.831000000000003</v>
      </c>
      <c r="L245" s="75">
        <v>30.103999999999999</v>
      </c>
      <c r="M245" s="75">
        <v>2.4449999999999998</v>
      </c>
      <c r="N245" s="75">
        <v>0</v>
      </c>
      <c r="O245" s="75">
        <v>255.81</v>
      </c>
      <c r="P245" s="75">
        <v>312</v>
      </c>
      <c r="Q245" s="75">
        <v>4.1710000000000003</v>
      </c>
      <c r="R245" s="75">
        <v>1.482</v>
      </c>
      <c r="S245" s="75">
        <v>382</v>
      </c>
      <c r="T245" s="75">
        <v>144</v>
      </c>
      <c r="U245" s="75">
        <v>0</v>
      </c>
      <c r="V245" s="75">
        <v>6.4909999999999997</v>
      </c>
      <c r="W245" s="75">
        <v>270</v>
      </c>
      <c r="X245" s="75">
        <v>3.9089999999999998</v>
      </c>
      <c r="Y245" s="75">
        <v>1.407</v>
      </c>
      <c r="Z245" s="75">
        <v>329</v>
      </c>
      <c r="AA245" s="75">
        <v>107</v>
      </c>
      <c r="AB245" s="75">
        <v>0</v>
      </c>
      <c r="AC245" s="75">
        <v>6.0220000000000002</v>
      </c>
    </row>
    <row r="246" spans="1:29" ht="16">
      <c r="A246" s="429">
        <v>44071</v>
      </c>
      <c r="B246" s="74">
        <v>8.43</v>
      </c>
      <c r="C246" s="74">
        <v>139.03</v>
      </c>
      <c r="D246" s="74">
        <v>100.242</v>
      </c>
      <c r="E246" s="74">
        <v>32.694000000000003</v>
      </c>
      <c r="F246" s="74">
        <v>3.1640000000000001</v>
      </c>
      <c r="G246" s="74">
        <v>0</v>
      </c>
      <c r="H246" s="74">
        <v>283.56</v>
      </c>
      <c r="I246" s="74">
        <v>8.8819999999999997</v>
      </c>
      <c r="J246" s="74">
        <v>122.489</v>
      </c>
      <c r="K246" s="74">
        <v>91.739000000000004</v>
      </c>
      <c r="L246" s="74">
        <v>30.619</v>
      </c>
      <c r="M246" s="74">
        <v>2.544</v>
      </c>
      <c r="N246" s="74">
        <v>0</v>
      </c>
      <c r="O246" s="74">
        <v>256.27300000000002</v>
      </c>
      <c r="P246" s="74">
        <v>248</v>
      </c>
      <c r="Q246" s="74">
        <v>4.1909999999999998</v>
      </c>
      <c r="R246" s="74">
        <v>1.526</v>
      </c>
      <c r="S246" s="74">
        <v>369</v>
      </c>
      <c r="T246" s="74">
        <v>128</v>
      </c>
      <c r="U246" s="74">
        <v>0</v>
      </c>
      <c r="V246" s="74">
        <v>6.4619999999999997</v>
      </c>
      <c r="W246" s="74">
        <v>261</v>
      </c>
      <c r="X246" s="74">
        <v>3.851</v>
      </c>
      <c r="Y246" s="74">
        <v>1.4119999999999999</v>
      </c>
      <c r="Z246" s="74">
        <v>338</v>
      </c>
      <c r="AA246" s="74">
        <v>111</v>
      </c>
      <c r="AB246" s="74">
        <v>0</v>
      </c>
      <c r="AC246" s="74">
        <v>5.9720000000000004</v>
      </c>
    </row>
    <row r="247" spans="1:29" ht="16">
      <c r="A247" s="429">
        <v>44072</v>
      </c>
      <c r="B247" s="75">
        <v>7.7240000000000002</v>
      </c>
      <c r="C247" s="75">
        <v>135.434</v>
      </c>
      <c r="D247" s="75">
        <v>99.620999999999995</v>
      </c>
      <c r="E247" s="75">
        <v>31.074999999999999</v>
      </c>
      <c r="F247" s="75">
        <v>3.4820000000000002</v>
      </c>
      <c r="G247" s="75">
        <v>0</v>
      </c>
      <c r="H247" s="75">
        <v>277.33600000000001</v>
      </c>
      <c r="I247" s="75">
        <v>8.4589999999999996</v>
      </c>
      <c r="J247" s="75">
        <v>122.459</v>
      </c>
      <c r="K247" s="75">
        <v>92.575000000000003</v>
      </c>
      <c r="L247" s="75">
        <v>30.916</v>
      </c>
      <c r="M247" s="75">
        <v>2.7109999999999999</v>
      </c>
      <c r="N247" s="75">
        <v>0</v>
      </c>
      <c r="O247" s="75">
        <v>257.12</v>
      </c>
      <c r="P247" s="75">
        <v>238</v>
      </c>
      <c r="Q247" s="75">
        <v>3.734</v>
      </c>
      <c r="R247" s="75">
        <v>1.446</v>
      </c>
      <c r="S247" s="75">
        <v>358</v>
      </c>
      <c r="T247" s="75">
        <v>103</v>
      </c>
      <c r="U247" s="75">
        <v>0</v>
      </c>
      <c r="V247" s="75">
        <v>5.8789999999999996</v>
      </c>
      <c r="W247" s="75">
        <v>243</v>
      </c>
      <c r="X247" s="75">
        <v>3.8069999999999999</v>
      </c>
      <c r="Y247" s="75">
        <v>1.4239999999999999</v>
      </c>
      <c r="Z247" s="75">
        <v>338</v>
      </c>
      <c r="AA247" s="75">
        <v>111</v>
      </c>
      <c r="AB247" s="75">
        <v>0</v>
      </c>
      <c r="AC247" s="75">
        <v>5.9240000000000004</v>
      </c>
    </row>
    <row r="248" spans="1:29" ht="16">
      <c r="A248" s="429">
        <v>44073</v>
      </c>
      <c r="B248" s="74">
        <v>8.5009999999999994</v>
      </c>
      <c r="C248" s="74">
        <v>130.52600000000001</v>
      </c>
      <c r="D248" s="74">
        <v>99.525999999999996</v>
      </c>
      <c r="E248" s="74">
        <v>39.133000000000003</v>
      </c>
      <c r="F248" s="74">
        <v>2.9590000000000001</v>
      </c>
      <c r="G248" s="74">
        <v>3</v>
      </c>
      <c r="H248" s="74">
        <v>280.64800000000002</v>
      </c>
      <c r="I248" s="74">
        <v>8.2509999999999994</v>
      </c>
      <c r="J248" s="74">
        <v>124.30200000000001</v>
      </c>
      <c r="K248" s="74">
        <v>93.584000000000003</v>
      </c>
      <c r="L248" s="74">
        <v>31.681000000000001</v>
      </c>
      <c r="M248" s="74">
        <v>2.8140000000000001</v>
      </c>
      <c r="N248" s="74">
        <v>1</v>
      </c>
      <c r="O248" s="74">
        <v>260.63400000000001</v>
      </c>
      <c r="P248" s="74">
        <v>320</v>
      </c>
      <c r="Q248" s="74">
        <v>3.6989999999999998</v>
      </c>
      <c r="R248" s="74">
        <v>1.385</v>
      </c>
      <c r="S248" s="74">
        <v>293</v>
      </c>
      <c r="T248" s="74">
        <v>99</v>
      </c>
      <c r="U248" s="74">
        <v>0</v>
      </c>
      <c r="V248" s="74">
        <v>5.7960000000000003</v>
      </c>
      <c r="W248" s="74">
        <v>251</v>
      </c>
      <c r="X248" s="74">
        <v>3.7629999999999999</v>
      </c>
      <c r="Y248" s="74">
        <v>1.4379999999999999</v>
      </c>
      <c r="Z248" s="74">
        <v>341</v>
      </c>
      <c r="AA248" s="74">
        <v>111</v>
      </c>
      <c r="AB248" s="74">
        <v>0</v>
      </c>
      <c r="AC248" s="74">
        <v>5.9059999999999997</v>
      </c>
    </row>
    <row r="249" spans="1:29" ht="16">
      <c r="A249" s="429">
        <v>44074</v>
      </c>
      <c r="B249" s="75">
        <v>9.2159999999999993</v>
      </c>
      <c r="C249" s="75">
        <v>125.925</v>
      </c>
      <c r="D249" s="75">
        <v>99.117999999999995</v>
      </c>
      <c r="E249" s="75">
        <v>31.094000000000001</v>
      </c>
      <c r="F249" s="75">
        <v>2.92</v>
      </c>
      <c r="G249" s="75">
        <v>0</v>
      </c>
      <c r="H249" s="75">
        <v>268.27300000000002</v>
      </c>
      <c r="I249" s="75">
        <v>8.2110000000000003</v>
      </c>
      <c r="J249" s="75">
        <v>123.063</v>
      </c>
      <c r="K249" s="75">
        <v>96.278000000000006</v>
      </c>
      <c r="L249" s="75">
        <v>32.273000000000003</v>
      </c>
      <c r="M249" s="75">
        <v>2.9249999999999998</v>
      </c>
      <c r="N249" s="75">
        <v>1</v>
      </c>
      <c r="O249" s="75">
        <v>262.75099999999998</v>
      </c>
      <c r="P249" s="75">
        <v>157</v>
      </c>
      <c r="Q249" s="75">
        <v>3.762</v>
      </c>
      <c r="R249" s="75">
        <v>1.5249999999999999</v>
      </c>
      <c r="S249" s="75">
        <v>258</v>
      </c>
      <c r="T249" s="75">
        <v>85</v>
      </c>
      <c r="U249" s="75">
        <v>0</v>
      </c>
      <c r="V249" s="75">
        <v>5.7869999999999999</v>
      </c>
      <c r="W249" s="75">
        <v>249</v>
      </c>
      <c r="X249" s="75">
        <v>3.7240000000000002</v>
      </c>
      <c r="Y249" s="75">
        <v>1.456</v>
      </c>
      <c r="Z249" s="75">
        <v>344</v>
      </c>
      <c r="AA249" s="75">
        <v>110</v>
      </c>
      <c r="AB249" s="75">
        <v>0</v>
      </c>
      <c r="AC249" s="75">
        <v>5.883</v>
      </c>
    </row>
    <row r="250" spans="1:29" ht="16">
      <c r="A250" s="429">
        <v>44075</v>
      </c>
      <c r="B250" s="74">
        <v>6.9219999999999997</v>
      </c>
      <c r="C250" s="74">
        <v>90.475999999999999</v>
      </c>
      <c r="D250" s="74">
        <v>90.852999999999994</v>
      </c>
      <c r="E250" s="74">
        <v>29.702999999999999</v>
      </c>
      <c r="F250" s="74">
        <v>2.911</v>
      </c>
      <c r="G250" s="74">
        <v>0</v>
      </c>
      <c r="H250" s="74">
        <v>220.86500000000001</v>
      </c>
      <c r="I250" s="74">
        <v>8.1769999999999996</v>
      </c>
      <c r="J250" s="74">
        <v>121.78</v>
      </c>
      <c r="K250" s="74">
        <v>97.183999999999997</v>
      </c>
      <c r="L250" s="74">
        <v>32.838000000000001</v>
      </c>
      <c r="M250" s="74">
        <v>2.972</v>
      </c>
      <c r="N250" s="74">
        <v>1</v>
      </c>
      <c r="O250" s="74">
        <v>262.952</v>
      </c>
      <c r="P250" s="74">
        <v>229</v>
      </c>
      <c r="Q250" s="74">
        <v>2.9390000000000001</v>
      </c>
      <c r="R250" s="74">
        <v>1.2350000000000001</v>
      </c>
      <c r="S250" s="74">
        <v>384</v>
      </c>
      <c r="T250" s="74">
        <v>129</v>
      </c>
      <c r="U250" s="74">
        <v>0</v>
      </c>
      <c r="V250" s="74">
        <v>4.9160000000000004</v>
      </c>
      <c r="W250" s="74">
        <v>253</v>
      </c>
      <c r="X250" s="74">
        <v>3.673</v>
      </c>
      <c r="Y250" s="74">
        <v>1.4419999999999999</v>
      </c>
      <c r="Z250" s="74">
        <v>348</v>
      </c>
      <c r="AA250" s="74">
        <v>112</v>
      </c>
      <c r="AB250" s="74">
        <v>0</v>
      </c>
      <c r="AC250" s="74">
        <v>5.8280000000000003</v>
      </c>
    </row>
    <row r="251" spans="1:29" ht="16">
      <c r="A251" s="429">
        <v>44076</v>
      </c>
      <c r="B251" s="75">
        <v>6.4470000000000001</v>
      </c>
      <c r="C251" s="75">
        <v>124.732</v>
      </c>
      <c r="D251" s="75">
        <v>100.206</v>
      </c>
      <c r="E251" s="75">
        <v>34.018000000000001</v>
      </c>
      <c r="F251" s="75">
        <v>3.177</v>
      </c>
      <c r="G251" s="75">
        <v>1</v>
      </c>
      <c r="H251" s="75">
        <v>268.58100000000002</v>
      </c>
      <c r="I251" s="75">
        <v>8.01</v>
      </c>
      <c r="J251" s="75">
        <v>125.583</v>
      </c>
      <c r="K251" s="75">
        <v>98.664000000000001</v>
      </c>
      <c r="L251" s="75">
        <v>33.426000000000002</v>
      </c>
      <c r="M251" s="75">
        <v>3.073</v>
      </c>
      <c r="N251" s="75">
        <v>1</v>
      </c>
      <c r="O251" s="75">
        <v>268.75599999999997</v>
      </c>
      <c r="P251" s="75">
        <v>235</v>
      </c>
      <c r="Q251" s="75">
        <v>2.964</v>
      </c>
      <c r="R251" s="75">
        <v>1.456</v>
      </c>
      <c r="S251" s="75">
        <v>437</v>
      </c>
      <c r="T251" s="75">
        <v>116</v>
      </c>
      <c r="U251" s="75">
        <v>0</v>
      </c>
      <c r="V251" s="75">
        <v>5.2080000000000002</v>
      </c>
      <c r="W251" s="75">
        <v>248</v>
      </c>
      <c r="X251" s="75">
        <v>3.637</v>
      </c>
      <c r="Y251" s="75">
        <v>1.4359999999999999</v>
      </c>
      <c r="Z251" s="75">
        <v>354</v>
      </c>
      <c r="AA251" s="75">
        <v>115</v>
      </c>
      <c r="AB251" s="75">
        <v>0</v>
      </c>
      <c r="AC251" s="75">
        <v>5.7910000000000004</v>
      </c>
    </row>
    <row r="252" spans="1:29" ht="16">
      <c r="A252" s="429">
        <v>44077</v>
      </c>
      <c r="B252" s="74">
        <v>8.2750000000000004</v>
      </c>
      <c r="C252" s="74">
        <v>125.111</v>
      </c>
      <c r="D252" s="74">
        <v>106.166</v>
      </c>
      <c r="E252" s="74">
        <v>40.939</v>
      </c>
      <c r="F252" s="74">
        <v>3.754</v>
      </c>
      <c r="G252" s="74">
        <v>0</v>
      </c>
      <c r="H252" s="74">
        <v>284.245</v>
      </c>
      <c r="I252" s="74">
        <v>7.931</v>
      </c>
      <c r="J252" s="74">
        <v>124.462</v>
      </c>
      <c r="K252" s="74">
        <v>99.39</v>
      </c>
      <c r="L252" s="74">
        <v>34.094000000000001</v>
      </c>
      <c r="M252" s="74">
        <v>3.1949999999999998</v>
      </c>
      <c r="N252" s="74">
        <v>1</v>
      </c>
      <c r="O252" s="74">
        <v>269.07299999999998</v>
      </c>
      <c r="P252" s="74">
        <v>246</v>
      </c>
      <c r="Q252" s="74">
        <v>4.0380000000000003</v>
      </c>
      <c r="R252" s="74">
        <v>1.42</v>
      </c>
      <c r="S252" s="74">
        <v>408</v>
      </c>
      <c r="T252" s="74">
        <v>140</v>
      </c>
      <c r="U252" s="74">
        <v>0</v>
      </c>
      <c r="V252" s="74">
        <v>6.2519999999999998</v>
      </c>
      <c r="W252" s="74">
        <v>239</v>
      </c>
      <c r="X252" s="74">
        <v>3.6179999999999999</v>
      </c>
      <c r="Y252" s="74">
        <v>1.4279999999999999</v>
      </c>
      <c r="Z252" s="74">
        <v>358</v>
      </c>
      <c r="AA252" s="74">
        <v>114</v>
      </c>
      <c r="AB252" s="74">
        <v>0</v>
      </c>
      <c r="AC252" s="74">
        <v>5.7569999999999997</v>
      </c>
    </row>
    <row r="253" spans="1:29" ht="16">
      <c r="A253" s="429">
        <v>44078</v>
      </c>
      <c r="B253" s="75">
        <v>7.9169999999999998</v>
      </c>
      <c r="C253" s="75">
        <v>135.822</v>
      </c>
      <c r="D253" s="75">
        <v>106.524</v>
      </c>
      <c r="E253" s="75">
        <v>36.9</v>
      </c>
      <c r="F253" s="75">
        <v>3.4409999999999998</v>
      </c>
      <c r="G253" s="75">
        <v>0</v>
      </c>
      <c r="H253" s="75">
        <v>290.60399999999998</v>
      </c>
      <c r="I253" s="75">
        <v>7.8570000000000002</v>
      </c>
      <c r="J253" s="75">
        <v>124.004</v>
      </c>
      <c r="K253" s="75">
        <v>100.288</v>
      </c>
      <c r="L253" s="75">
        <v>34.695</v>
      </c>
      <c r="M253" s="75">
        <v>3.2349999999999999</v>
      </c>
      <c r="N253" s="75">
        <v>1</v>
      </c>
      <c r="O253" s="75">
        <v>270.07900000000001</v>
      </c>
      <c r="P253" s="75">
        <v>292</v>
      </c>
      <c r="Q253" s="75">
        <v>3.923</v>
      </c>
      <c r="R253" s="75">
        <v>1.534</v>
      </c>
      <c r="S253" s="75">
        <v>410</v>
      </c>
      <c r="T253" s="75">
        <v>97</v>
      </c>
      <c r="U253" s="75">
        <v>0</v>
      </c>
      <c r="V253" s="75">
        <v>6.2560000000000002</v>
      </c>
      <c r="W253" s="75">
        <v>245</v>
      </c>
      <c r="X253" s="75">
        <v>3.58</v>
      </c>
      <c r="Y253" s="75">
        <v>1.429</v>
      </c>
      <c r="Z253" s="75">
        <v>364</v>
      </c>
      <c r="AA253" s="75">
        <v>110</v>
      </c>
      <c r="AB253" s="75">
        <v>0</v>
      </c>
      <c r="AC253" s="75">
        <v>5.7279999999999998</v>
      </c>
    </row>
    <row r="254" spans="1:29" ht="16">
      <c r="A254" s="429">
        <v>44079</v>
      </c>
      <c r="B254" s="74">
        <v>8.9659999999999993</v>
      </c>
      <c r="C254" s="74">
        <v>128.791</v>
      </c>
      <c r="D254" s="74">
        <v>110.875</v>
      </c>
      <c r="E254" s="74">
        <v>36.109000000000002</v>
      </c>
      <c r="F254" s="74">
        <v>3.254</v>
      </c>
      <c r="G254" s="74">
        <v>0</v>
      </c>
      <c r="H254" s="74">
        <v>287.995</v>
      </c>
      <c r="I254" s="74">
        <v>8.0350000000000001</v>
      </c>
      <c r="J254" s="74">
        <v>123.05500000000001</v>
      </c>
      <c r="K254" s="74">
        <v>101.895</v>
      </c>
      <c r="L254" s="74">
        <v>35.414000000000001</v>
      </c>
      <c r="M254" s="74">
        <v>3.202</v>
      </c>
      <c r="N254" s="74">
        <v>1</v>
      </c>
      <c r="O254" s="74">
        <v>271.60199999999998</v>
      </c>
      <c r="P254" s="74">
        <v>243</v>
      </c>
      <c r="Q254" s="74">
        <v>3.5150000000000001</v>
      </c>
      <c r="R254" s="74">
        <v>1.496</v>
      </c>
      <c r="S254" s="74">
        <v>380</v>
      </c>
      <c r="T254" s="74">
        <v>169</v>
      </c>
      <c r="U254" s="74">
        <v>0</v>
      </c>
      <c r="V254" s="74">
        <v>5.8029999999999999</v>
      </c>
      <c r="W254" s="74">
        <v>246</v>
      </c>
      <c r="X254" s="74">
        <v>3.5489999999999999</v>
      </c>
      <c r="Y254" s="74">
        <v>1.4359999999999999</v>
      </c>
      <c r="Z254" s="74">
        <v>367</v>
      </c>
      <c r="AA254" s="74">
        <v>119</v>
      </c>
      <c r="AB254" s="74">
        <v>0</v>
      </c>
      <c r="AC254" s="74">
        <v>5.7169999999999996</v>
      </c>
    </row>
    <row r="255" spans="1:29" ht="16">
      <c r="A255" s="429">
        <v>44080</v>
      </c>
      <c r="B255" s="75">
        <v>7.4610000000000003</v>
      </c>
      <c r="C255" s="75">
        <v>141.44300000000001</v>
      </c>
      <c r="D255" s="75">
        <v>111.238</v>
      </c>
      <c r="E255" s="75">
        <v>46.61</v>
      </c>
      <c r="F255" s="75">
        <v>3.5459999999999998</v>
      </c>
      <c r="G255" s="75">
        <v>3</v>
      </c>
      <c r="H255" s="75">
        <v>310.30099999999999</v>
      </c>
      <c r="I255" s="75">
        <v>7.8860000000000001</v>
      </c>
      <c r="J255" s="75">
        <v>124.614</v>
      </c>
      <c r="K255" s="75">
        <v>103.569</v>
      </c>
      <c r="L255" s="75">
        <v>36.481999999999999</v>
      </c>
      <c r="M255" s="75">
        <v>3.286</v>
      </c>
      <c r="N255" s="75">
        <v>1</v>
      </c>
      <c r="O255" s="75">
        <v>275.83800000000002</v>
      </c>
      <c r="P255" s="75">
        <v>209</v>
      </c>
      <c r="Q255" s="75">
        <v>3.472</v>
      </c>
      <c r="R255" s="75">
        <v>1.4450000000000001</v>
      </c>
      <c r="S255" s="75">
        <v>348</v>
      </c>
      <c r="T255" s="75">
        <v>96</v>
      </c>
      <c r="U255" s="75">
        <v>0</v>
      </c>
      <c r="V255" s="75">
        <v>5.57</v>
      </c>
      <c r="W255" s="75">
        <v>230</v>
      </c>
      <c r="X255" s="75">
        <v>3.516</v>
      </c>
      <c r="Y255" s="75">
        <v>1.444</v>
      </c>
      <c r="Z255" s="75">
        <v>375</v>
      </c>
      <c r="AA255" s="75">
        <v>119</v>
      </c>
      <c r="AB255" s="75">
        <v>0</v>
      </c>
      <c r="AC255" s="75">
        <v>5.6849999999999996</v>
      </c>
    </row>
    <row r="256" spans="1:29" ht="16">
      <c r="A256" s="429">
        <v>44081</v>
      </c>
      <c r="B256" s="74">
        <v>8.4120000000000008</v>
      </c>
      <c r="C256" s="74">
        <v>102.727</v>
      </c>
      <c r="D256" s="74">
        <v>112.008</v>
      </c>
      <c r="E256" s="74">
        <v>37.725000000000001</v>
      </c>
      <c r="F256" s="74">
        <v>2.9740000000000002</v>
      </c>
      <c r="G256" s="74">
        <v>4</v>
      </c>
      <c r="H256" s="74">
        <v>263.85000000000002</v>
      </c>
      <c r="I256" s="74">
        <v>7.7709999999999999</v>
      </c>
      <c r="J256" s="74">
        <v>121.3</v>
      </c>
      <c r="K256" s="74">
        <v>105.41</v>
      </c>
      <c r="L256" s="74">
        <v>37.429000000000002</v>
      </c>
      <c r="M256" s="74">
        <v>3.294</v>
      </c>
      <c r="N256" s="74">
        <v>1</v>
      </c>
      <c r="O256" s="74">
        <v>275.20600000000002</v>
      </c>
      <c r="P256" s="74">
        <v>224</v>
      </c>
      <c r="Q256" s="74">
        <v>6.99</v>
      </c>
      <c r="R256" s="74">
        <v>1.577</v>
      </c>
      <c r="S256" s="74">
        <v>271</v>
      </c>
      <c r="T256" s="74">
        <v>110</v>
      </c>
      <c r="U256" s="74">
        <v>0</v>
      </c>
      <c r="V256" s="74">
        <v>9.1720000000000006</v>
      </c>
      <c r="W256" s="74">
        <v>240</v>
      </c>
      <c r="X256" s="74">
        <v>3.9769999999999999</v>
      </c>
      <c r="Y256" s="74">
        <v>1.452</v>
      </c>
      <c r="Z256" s="74">
        <v>377</v>
      </c>
      <c r="AA256" s="74">
        <v>122</v>
      </c>
      <c r="AB256" s="74">
        <v>0</v>
      </c>
      <c r="AC256" s="74">
        <v>6.1680000000000001</v>
      </c>
    </row>
    <row r="257" spans="1:29" ht="16">
      <c r="A257" s="429">
        <v>44082</v>
      </c>
      <c r="B257" s="75">
        <v>6.1660000000000004</v>
      </c>
      <c r="C257" s="75">
        <v>86.725999999999999</v>
      </c>
      <c r="D257" s="75">
        <v>96.597999999999999</v>
      </c>
      <c r="E257" s="75">
        <v>36.375</v>
      </c>
      <c r="F257" s="75">
        <v>3.13</v>
      </c>
      <c r="G257" s="75">
        <v>1</v>
      </c>
      <c r="H257" s="75">
        <v>228.99600000000001</v>
      </c>
      <c r="I257" s="75">
        <v>7.6630000000000003</v>
      </c>
      <c r="J257" s="75">
        <v>120.765</v>
      </c>
      <c r="K257" s="75">
        <v>106.23099999999999</v>
      </c>
      <c r="L257" s="75">
        <v>38.381999999999998</v>
      </c>
      <c r="M257" s="75">
        <v>3.3250000000000002</v>
      </c>
      <c r="N257" s="75">
        <v>1</v>
      </c>
      <c r="O257" s="75">
        <v>276.36700000000002</v>
      </c>
      <c r="P257" s="75">
        <v>227</v>
      </c>
      <c r="Q257" s="75">
        <v>4.4390000000000001</v>
      </c>
      <c r="R257" s="75">
        <v>1.5129999999999999</v>
      </c>
      <c r="S257" s="75">
        <v>389</v>
      </c>
      <c r="T257" s="75">
        <v>109</v>
      </c>
      <c r="U257" s="75">
        <v>0</v>
      </c>
      <c r="V257" s="75">
        <v>6.6769999999999996</v>
      </c>
      <c r="W257" s="75">
        <v>239</v>
      </c>
      <c r="X257" s="75">
        <v>4.1920000000000002</v>
      </c>
      <c r="Y257" s="75">
        <v>1.492</v>
      </c>
      <c r="Z257" s="75">
        <v>378</v>
      </c>
      <c r="AA257" s="75">
        <v>120</v>
      </c>
      <c r="AB257" s="75">
        <v>0</v>
      </c>
      <c r="AC257" s="75">
        <v>6.42</v>
      </c>
    </row>
    <row r="258" spans="1:29" ht="16">
      <c r="A258" s="429">
        <v>44083</v>
      </c>
      <c r="B258" s="74">
        <v>7.665</v>
      </c>
      <c r="C258" s="74">
        <v>70.361000000000004</v>
      </c>
      <c r="D258" s="74">
        <v>114.75700000000001</v>
      </c>
      <c r="E258" s="74">
        <v>42.018000000000001</v>
      </c>
      <c r="F258" s="74">
        <v>3.4129999999999998</v>
      </c>
      <c r="G258" s="74">
        <v>4</v>
      </c>
      <c r="H258" s="74">
        <v>238.21799999999999</v>
      </c>
      <c r="I258" s="74">
        <v>7.8369999999999997</v>
      </c>
      <c r="J258" s="74">
        <v>112.997</v>
      </c>
      <c r="K258" s="74">
        <v>108.309</v>
      </c>
      <c r="L258" s="74">
        <v>39.524999999999999</v>
      </c>
      <c r="M258" s="74">
        <v>3.359</v>
      </c>
      <c r="N258" s="74">
        <v>2</v>
      </c>
      <c r="O258" s="74">
        <v>272.02999999999997</v>
      </c>
      <c r="P258" s="74">
        <v>216</v>
      </c>
      <c r="Q258" s="74">
        <v>2.42</v>
      </c>
      <c r="R258" s="74">
        <v>1.5349999999999999</v>
      </c>
      <c r="S258" s="74">
        <v>464</v>
      </c>
      <c r="T258" s="74">
        <v>114</v>
      </c>
      <c r="U258" s="74">
        <v>0</v>
      </c>
      <c r="V258" s="74">
        <v>4.7489999999999997</v>
      </c>
      <c r="W258" s="74">
        <v>237</v>
      </c>
      <c r="X258" s="74">
        <v>4.1139999999999999</v>
      </c>
      <c r="Y258" s="74">
        <v>1.5029999999999999</v>
      </c>
      <c r="Z258" s="74">
        <v>381</v>
      </c>
      <c r="AA258" s="74">
        <v>119</v>
      </c>
      <c r="AB258" s="74">
        <v>0</v>
      </c>
      <c r="AC258" s="74">
        <v>6.3540000000000001</v>
      </c>
    </row>
    <row r="259" spans="1:29" ht="16">
      <c r="A259" s="429">
        <v>44084</v>
      </c>
      <c r="B259" s="75">
        <v>8.0250000000000004</v>
      </c>
      <c r="C259" s="75">
        <v>86.363</v>
      </c>
      <c r="D259" s="75">
        <v>121.02</v>
      </c>
      <c r="E259" s="75">
        <v>47.902000000000001</v>
      </c>
      <c r="F259" s="75">
        <v>3.9929999999999999</v>
      </c>
      <c r="G259" s="75">
        <v>1</v>
      </c>
      <c r="H259" s="75">
        <v>267.30399999999997</v>
      </c>
      <c r="I259" s="75">
        <v>7.8019999999999996</v>
      </c>
      <c r="J259" s="75">
        <v>107.462</v>
      </c>
      <c r="K259" s="75">
        <v>110.431</v>
      </c>
      <c r="L259" s="75">
        <v>40.520000000000003</v>
      </c>
      <c r="M259" s="75">
        <v>3.3929999999999998</v>
      </c>
      <c r="N259" s="75">
        <v>2</v>
      </c>
      <c r="O259" s="75">
        <v>269.61</v>
      </c>
      <c r="P259" s="75">
        <v>197</v>
      </c>
      <c r="Q259" s="75">
        <v>2.706</v>
      </c>
      <c r="R259" s="75">
        <v>1.61</v>
      </c>
      <c r="S259" s="75">
        <v>453</v>
      </c>
      <c r="T259" s="75">
        <v>131</v>
      </c>
      <c r="U259" s="75">
        <v>0</v>
      </c>
      <c r="V259" s="75">
        <v>5.0970000000000004</v>
      </c>
      <c r="W259" s="75">
        <v>230</v>
      </c>
      <c r="X259" s="75">
        <v>3.9239999999999999</v>
      </c>
      <c r="Y259" s="75">
        <v>1.53</v>
      </c>
      <c r="Z259" s="75">
        <v>388</v>
      </c>
      <c r="AA259" s="75">
        <v>118</v>
      </c>
      <c r="AB259" s="75">
        <v>0</v>
      </c>
      <c r="AC259" s="75">
        <v>6.1890000000000001</v>
      </c>
    </row>
    <row r="260" spans="1:29" ht="16">
      <c r="A260" s="429">
        <v>44085</v>
      </c>
      <c r="B260" s="74">
        <v>8.5399999999999991</v>
      </c>
      <c r="C260" s="74">
        <v>114.962</v>
      </c>
      <c r="D260" s="74">
        <v>123.953</v>
      </c>
      <c r="E260" s="74">
        <v>43.64</v>
      </c>
      <c r="F260" s="74">
        <v>3.86</v>
      </c>
      <c r="G260" s="74">
        <v>3</v>
      </c>
      <c r="H260" s="74">
        <v>294.95800000000003</v>
      </c>
      <c r="I260" s="74">
        <v>7.891</v>
      </c>
      <c r="J260" s="74">
        <v>104.482</v>
      </c>
      <c r="K260" s="74">
        <v>112.92100000000001</v>
      </c>
      <c r="L260" s="74">
        <v>41.482999999999997</v>
      </c>
      <c r="M260" s="74">
        <v>3.4529999999999998</v>
      </c>
      <c r="N260" s="74">
        <v>2</v>
      </c>
      <c r="O260" s="74">
        <v>270.23200000000003</v>
      </c>
      <c r="P260" s="74">
        <v>205</v>
      </c>
      <c r="Q260" s="74">
        <v>3.577</v>
      </c>
      <c r="R260" s="74">
        <v>1.673</v>
      </c>
      <c r="S260" s="74">
        <v>419</v>
      </c>
      <c r="T260" s="74">
        <v>96</v>
      </c>
      <c r="U260" s="74">
        <v>0</v>
      </c>
      <c r="V260" s="74">
        <v>5.97</v>
      </c>
      <c r="W260" s="74">
        <v>217</v>
      </c>
      <c r="X260" s="74">
        <v>3.8740000000000001</v>
      </c>
      <c r="Y260" s="74">
        <v>1.55</v>
      </c>
      <c r="Z260" s="74">
        <v>389</v>
      </c>
      <c r="AA260" s="74">
        <v>118</v>
      </c>
      <c r="AB260" s="74">
        <v>0</v>
      </c>
      <c r="AC260" s="74">
        <v>6.1479999999999997</v>
      </c>
    </row>
    <row r="261" spans="1:29" ht="16">
      <c r="A261" s="429">
        <v>44086</v>
      </c>
      <c r="B261" s="75">
        <v>8.1140000000000008</v>
      </c>
      <c r="C261" s="75">
        <v>119.107</v>
      </c>
      <c r="D261" s="75">
        <v>123.175</v>
      </c>
      <c r="E261" s="75">
        <v>42.066000000000003</v>
      </c>
      <c r="F261" s="75">
        <v>3.8820000000000001</v>
      </c>
      <c r="G261" s="75">
        <v>1</v>
      </c>
      <c r="H261" s="75">
        <v>296.34500000000003</v>
      </c>
      <c r="I261" s="75">
        <v>7.7690000000000001</v>
      </c>
      <c r="J261" s="75">
        <v>103.098</v>
      </c>
      <c r="K261" s="75">
        <v>114.678</v>
      </c>
      <c r="L261" s="75">
        <v>42.334000000000003</v>
      </c>
      <c r="M261" s="75">
        <v>3.5430000000000001</v>
      </c>
      <c r="N261" s="75">
        <v>2</v>
      </c>
      <c r="O261" s="75">
        <v>271.42500000000001</v>
      </c>
      <c r="P261" s="75">
        <v>212</v>
      </c>
      <c r="Q261" s="75">
        <v>3.407</v>
      </c>
      <c r="R261" s="75">
        <v>1.589</v>
      </c>
      <c r="S261" s="75">
        <v>516</v>
      </c>
      <c r="T261" s="75">
        <v>116</v>
      </c>
      <c r="U261" s="75">
        <v>0</v>
      </c>
      <c r="V261" s="75">
        <v>5.84</v>
      </c>
      <c r="W261" s="75">
        <v>213</v>
      </c>
      <c r="X261" s="75">
        <v>3.859</v>
      </c>
      <c r="Y261" s="75">
        <v>1.5629999999999999</v>
      </c>
      <c r="Z261" s="75">
        <v>409</v>
      </c>
      <c r="AA261" s="75">
        <v>110</v>
      </c>
      <c r="AB261" s="75">
        <v>0</v>
      </c>
      <c r="AC261" s="75">
        <v>6.1539999999999999</v>
      </c>
    </row>
    <row r="262" spans="1:29" ht="16">
      <c r="A262" s="429">
        <v>44087</v>
      </c>
      <c r="B262" s="74">
        <v>8.1869999999999994</v>
      </c>
      <c r="C262" s="74">
        <v>127.205</v>
      </c>
      <c r="D262" s="74">
        <v>119.569</v>
      </c>
      <c r="E262" s="74">
        <v>53.558</v>
      </c>
      <c r="F262" s="74">
        <v>3.7469999999999999</v>
      </c>
      <c r="G262" s="74">
        <v>1</v>
      </c>
      <c r="H262" s="74">
        <v>312.267</v>
      </c>
      <c r="I262" s="74">
        <v>7.8730000000000002</v>
      </c>
      <c r="J262" s="74">
        <v>101.06399999999999</v>
      </c>
      <c r="K262" s="74">
        <v>115.869</v>
      </c>
      <c r="L262" s="74">
        <v>43.326000000000001</v>
      </c>
      <c r="M262" s="74">
        <v>3.5710000000000002</v>
      </c>
      <c r="N262" s="74">
        <v>2</v>
      </c>
      <c r="O262" s="74">
        <v>271.70499999999998</v>
      </c>
      <c r="P262" s="74">
        <v>166</v>
      </c>
      <c r="Q262" s="74">
        <v>3.18</v>
      </c>
      <c r="R262" s="74">
        <v>1.6359999999999999</v>
      </c>
      <c r="S262" s="74">
        <v>373</v>
      </c>
      <c r="T262" s="74">
        <v>79</v>
      </c>
      <c r="U262" s="74">
        <v>0</v>
      </c>
      <c r="V262" s="74">
        <v>5.4340000000000002</v>
      </c>
      <c r="W262" s="74">
        <v>207</v>
      </c>
      <c r="X262" s="74">
        <v>3.8170000000000002</v>
      </c>
      <c r="Y262" s="74">
        <v>1.59</v>
      </c>
      <c r="Z262" s="74">
        <v>412</v>
      </c>
      <c r="AA262" s="74">
        <v>108</v>
      </c>
      <c r="AB262" s="74">
        <v>0</v>
      </c>
      <c r="AC262" s="74">
        <v>6.1340000000000003</v>
      </c>
    </row>
    <row r="263" spans="1:29" ht="16">
      <c r="A263" s="429">
        <v>44088</v>
      </c>
      <c r="B263" s="75">
        <v>7.165</v>
      </c>
      <c r="C263" s="75">
        <v>113.703</v>
      </c>
      <c r="D263" s="75">
        <v>116.38500000000001</v>
      </c>
      <c r="E263" s="75">
        <v>43.057000000000002</v>
      </c>
      <c r="F263" s="75">
        <v>3.2210000000000001</v>
      </c>
      <c r="G263" s="75">
        <v>1</v>
      </c>
      <c r="H263" s="75">
        <v>283.53199999999998</v>
      </c>
      <c r="I263" s="75">
        <v>7.6950000000000003</v>
      </c>
      <c r="J263" s="75">
        <v>102.63200000000001</v>
      </c>
      <c r="K263" s="75">
        <v>116.494</v>
      </c>
      <c r="L263" s="75">
        <v>44.088000000000001</v>
      </c>
      <c r="M263" s="75">
        <v>3.6070000000000002</v>
      </c>
      <c r="N263" s="75">
        <v>2</v>
      </c>
      <c r="O263" s="75">
        <v>274.517</v>
      </c>
      <c r="P263" s="75">
        <v>121</v>
      </c>
      <c r="Q263" s="75">
        <v>3.0760000000000001</v>
      </c>
      <c r="R263" s="75">
        <v>1.651</v>
      </c>
      <c r="S263" s="75">
        <v>342</v>
      </c>
      <c r="T263" s="75">
        <v>125</v>
      </c>
      <c r="U263" s="75">
        <v>0</v>
      </c>
      <c r="V263" s="75">
        <v>5.3150000000000004</v>
      </c>
      <c r="W263" s="75">
        <v>192</v>
      </c>
      <c r="X263" s="75">
        <v>3.258</v>
      </c>
      <c r="Y263" s="75">
        <v>1.601</v>
      </c>
      <c r="Z263" s="75">
        <v>422</v>
      </c>
      <c r="AA263" s="75">
        <v>110</v>
      </c>
      <c r="AB263" s="75">
        <v>0</v>
      </c>
      <c r="AC263" s="75">
        <v>5.5830000000000002</v>
      </c>
    </row>
    <row r="264" spans="1:29" ht="16">
      <c r="A264" s="429">
        <v>44089</v>
      </c>
      <c r="B264" s="74">
        <v>5.8259999999999996</v>
      </c>
      <c r="C264" s="74">
        <v>85.584999999999994</v>
      </c>
      <c r="D264" s="74">
        <v>111.027</v>
      </c>
      <c r="E264" s="74">
        <v>42.831000000000003</v>
      </c>
      <c r="F264" s="74">
        <v>3.5950000000000002</v>
      </c>
      <c r="G264" s="74">
        <v>1</v>
      </c>
      <c r="H264" s="74">
        <v>248.86500000000001</v>
      </c>
      <c r="I264" s="74">
        <v>7.6459999999999999</v>
      </c>
      <c r="J264" s="74">
        <v>102.46899999999999</v>
      </c>
      <c r="K264" s="74">
        <v>118.55500000000001</v>
      </c>
      <c r="L264" s="74">
        <v>45.01</v>
      </c>
      <c r="M264" s="74">
        <v>3.673</v>
      </c>
      <c r="N264" s="74">
        <v>2</v>
      </c>
      <c r="O264" s="74">
        <v>277.35599999999999</v>
      </c>
      <c r="P264" s="74">
        <v>173</v>
      </c>
      <c r="Q264" s="74">
        <v>2.6280000000000001</v>
      </c>
      <c r="R264" s="74">
        <v>1.728</v>
      </c>
      <c r="S264" s="74">
        <v>491</v>
      </c>
      <c r="T264" s="74">
        <v>130</v>
      </c>
      <c r="U264" s="74">
        <v>0</v>
      </c>
      <c r="V264" s="74">
        <v>5.15</v>
      </c>
      <c r="W264" s="74">
        <v>184</v>
      </c>
      <c r="X264" s="74">
        <v>2.9990000000000001</v>
      </c>
      <c r="Y264" s="74">
        <v>1.6319999999999999</v>
      </c>
      <c r="Z264" s="74">
        <v>437</v>
      </c>
      <c r="AA264" s="74">
        <v>113</v>
      </c>
      <c r="AB264" s="74">
        <v>0</v>
      </c>
      <c r="AC264" s="74">
        <v>5.3650000000000002</v>
      </c>
    </row>
    <row r="265" spans="1:29" ht="16">
      <c r="A265" s="429">
        <v>44090</v>
      </c>
      <c r="B265" s="75">
        <v>6.9279999999999999</v>
      </c>
      <c r="C265" s="75">
        <v>87.667000000000002</v>
      </c>
      <c r="D265" s="75">
        <v>118.58499999999999</v>
      </c>
      <c r="E265" s="75">
        <v>50.54</v>
      </c>
      <c r="F265" s="75">
        <v>4.0460000000000003</v>
      </c>
      <c r="G265" s="75">
        <v>2</v>
      </c>
      <c r="H265" s="75">
        <v>267.76799999999997</v>
      </c>
      <c r="I265" s="75">
        <v>7.5410000000000004</v>
      </c>
      <c r="J265" s="75">
        <v>104.94199999999999</v>
      </c>
      <c r="K265" s="75">
        <v>119.102</v>
      </c>
      <c r="L265" s="75">
        <v>46.228000000000002</v>
      </c>
      <c r="M265" s="75">
        <v>3.7629999999999999</v>
      </c>
      <c r="N265" s="75">
        <v>1</v>
      </c>
      <c r="O265" s="75">
        <v>281.577</v>
      </c>
      <c r="P265" s="75">
        <v>262</v>
      </c>
      <c r="Q265" s="75">
        <v>2.319</v>
      </c>
      <c r="R265" s="75">
        <v>1.712</v>
      </c>
      <c r="S265" s="75">
        <v>590</v>
      </c>
      <c r="T265" s="75">
        <v>136</v>
      </c>
      <c r="U265" s="75">
        <v>0</v>
      </c>
      <c r="V265" s="75">
        <v>5.0190000000000001</v>
      </c>
      <c r="W265" s="75">
        <v>191</v>
      </c>
      <c r="X265" s="75">
        <v>2.9849999999999999</v>
      </c>
      <c r="Y265" s="75">
        <v>1.657</v>
      </c>
      <c r="Z265" s="75">
        <v>455</v>
      </c>
      <c r="AA265" s="75">
        <v>116</v>
      </c>
      <c r="AB265" s="75">
        <v>0</v>
      </c>
      <c r="AC265" s="75">
        <v>5.4039999999999999</v>
      </c>
    </row>
    <row r="266" spans="1:29" ht="16">
      <c r="A266" s="429">
        <v>44091</v>
      </c>
      <c r="B266" s="74">
        <v>7.7220000000000004</v>
      </c>
      <c r="C266" s="74">
        <v>110.878</v>
      </c>
      <c r="D266" s="74">
        <v>125.462</v>
      </c>
      <c r="E266" s="74">
        <v>57.707999999999998</v>
      </c>
      <c r="F266" s="74">
        <v>3.738</v>
      </c>
      <c r="G266" s="74">
        <v>0</v>
      </c>
      <c r="H266" s="74">
        <v>305.50799999999998</v>
      </c>
      <c r="I266" s="74">
        <v>7.4969999999999999</v>
      </c>
      <c r="J266" s="74">
        <v>108.444</v>
      </c>
      <c r="K266" s="74">
        <v>119.73699999999999</v>
      </c>
      <c r="L266" s="74">
        <v>47.628999999999998</v>
      </c>
      <c r="M266" s="74">
        <v>3.7269999999999999</v>
      </c>
      <c r="N266" s="74">
        <v>1</v>
      </c>
      <c r="O266" s="74">
        <v>287.03500000000003</v>
      </c>
      <c r="P266" s="74">
        <v>175</v>
      </c>
      <c r="Q266" s="74">
        <v>3.3519999999999999</v>
      </c>
      <c r="R266" s="74">
        <v>1.6579999999999999</v>
      </c>
      <c r="S266" s="74">
        <v>578</v>
      </c>
      <c r="T266" s="74">
        <v>130</v>
      </c>
      <c r="U266" s="74">
        <v>0</v>
      </c>
      <c r="V266" s="74">
        <v>5.8929999999999998</v>
      </c>
      <c r="W266" s="74">
        <v>188</v>
      </c>
      <c r="X266" s="74">
        <v>3.077</v>
      </c>
      <c r="Y266" s="74">
        <v>1.6639999999999999</v>
      </c>
      <c r="Z266" s="74">
        <v>473</v>
      </c>
      <c r="AA266" s="74">
        <v>116</v>
      </c>
      <c r="AB266" s="74">
        <v>0</v>
      </c>
      <c r="AC266" s="74">
        <v>5.5170000000000003</v>
      </c>
    </row>
    <row r="267" spans="1:29" ht="16">
      <c r="A267" s="429">
        <v>44092</v>
      </c>
      <c r="B267" s="75">
        <v>8.8420000000000005</v>
      </c>
      <c r="C267" s="75">
        <v>121.292</v>
      </c>
      <c r="D267" s="75">
        <v>125.425</v>
      </c>
      <c r="E267" s="75">
        <v>53.067999999999998</v>
      </c>
      <c r="F267" s="75">
        <v>3.9590000000000001</v>
      </c>
      <c r="G267" s="75">
        <v>1</v>
      </c>
      <c r="H267" s="75">
        <v>312.58699999999999</v>
      </c>
      <c r="I267" s="75">
        <v>7.5410000000000004</v>
      </c>
      <c r="J267" s="75">
        <v>109.348</v>
      </c>
      <c r="K267" s="75">
        <v>119.947</v>
      </c>
      <c r="L267" s="75">
        <v>48.975000000000001</v>
      </c>
      <c r="M267" s="75">
        <v>3.7410000000000001</v>
      </c>
      <c r="N267" s="75">
        <v>1</v>
      </c>
      <c r="O267" s="75">
        <v>289.553</v>
      </c>
      <c r="P267" s="75">
        <v>190</v>
      </c>
      <c r="Q267" s="75">
        <v>3.657</v>
      </c>
      <c r="R267" s="75">
        <v>1.6619999999999999</v>
      </c>
      <c r="S267" s="75">
        <v>557</v>
      </c>
      <c r="T267" s="75">
        <v>122</v>
      </c>
      <c r="U267" s="75">
        <v>0</v>
      </c>
      <c r="V267" s="75">
        <v>6.1879999999999997</v>
      </c>
      <c r="W267" s="75">
        <v>186</v>
      </c>
      <c r="X267" s="75">
        <v>3.0880000000000001</v>
      </c>
      <c r="Y267" s="75">
        <v>1.6619999999999999</v>
      </c>
      <c r="Z267" s="75">
        <v>492</v>
      </c>
      <c r="AA267" s="75">
        <v>120</v>
      </c>
      <c r="AB267" s="75">
        <v>0</v>
      </c>
      <c r="AC267" s="75">
        <v>5.548</v>
      </c>
    </row>
    <row r="268" spans="1:29" ht="16">
      <c r="A268" s="429">
        <v>44093</v>
      </c>
      <c r="B268" s="74">
        <v>8.6379999999999999</v>
      </c>
      <c r="C268" s="74">
        <v>120.952</v>
      </c>
      <c r="D268" s="74">
        <v>120.64400000000001</v>
      </c>
      <c r="E268" s="74">
        <v>49.094000000000001</v>
      </c>
      <c r="F268" s="74">
        <v>4.2649999999999997</v>
      </c>
      <c r="G268" s="74">
        <v>0</v>
      </c>
      <c r="H268" s="74">
        <v>303.59300000000002</v>
      </c>
      <c r="I268" s="74">
        <v>7.6150000000000002</v>
      </c>
      <c r="J268" s="74">
        <v>109.61199999999999</v>
      </c>
      <c r="K268" s="74">
        <v>119.58499999999999</v>
      </c>
      <c r="L268" s="74">
        <v>49.978999999999999</v>
      </c>
      <c r="M268" s="74">
        <v>3.7959999999999998</v>
      </c>
      <c r="N268" s="74">
        <v>1</v>
      </c>
      <c r="O268" s="74">
        <v>290.589</v>
      </c>
      <c r="P268" s="74">
        <v>193</v>
      </c>
      <c r="Q268" s="74">
        <v>2.9340000000000002</v>
      </c>
      <c r="R268" s="74">
        <v>1.7090000000000001</v>
      </c>
      <c r="S268" s="74">
        <v>684</v>
      </c>
      <c r="T268" s="74">
        <v>117</v>
      </c>
      <c r="U268" s="74">
        <v>0</v>
      </c>
      <c r="V268" s="74">
        <v>5.6369999999999996</v>
      </c>
      <c r="W268" s="74">
        <v>183</v>
      </c>
      <c r="X268" s="74">
        <v>3.0209999999999999</v>
      </c>
      <c r="Y268" s="74">
        <v>1.679</v>
      </c>
      <c r="Z268" s="74">
        <v>516</v>
      </c>
      <c r="AA268" s="74">
        <v>120</v>
      </c>
      <c r="AB268" s="74">
        <v>0</v>
      </c>
      <c r="AC268" s="74">
        <v>5.5190000000000001</v>
      </c>
    </row>
    <row r="269" spans="1:29" ht="16">
      <c r="A269" s="429">
        <v>44094</v>
      </c>
      <c r="B269" s="75">
        <v>9.0530000000000008</v>
      </c>
      <c r="C269" s="75">
        <v>125.636</v>
      </c>
      <c r="D269" s="75">
        <v>118.595</v>
      </c>
      <c r="E269" s="75">
        <v>63.857999999999997</v>
      </c>
      <c r="F269" s="75">
        <v>4.0640000000000001</v>
      </c>
      <c r="G269" s="75">
        <v>6</v>
      </c>
      <c r="H269" s="75">
        <v>321.21199999999999</v>
      </c>
      <c r="I269" s="75">
        <v>7.7389999999999999</v>
      </c>
      <c r="J269" s="75">
        <v>109.38800000000001</v>
      </c>
      <c r="K269" s="75">
        <v>119.446</v>
      </c>
      <c r="L269" s="75">
        <v>51.451000000000001</v>
      </c>
      <c r="M269" s="75">
        <v>3.8410000000000002</v>
      </c>
      <c r="N269" s="75">
        <v>2</v>
      </c>
      <c r="O269" s="75">
        <v>291.86599999999999</v>
      </c>
      <c r="P269" s="75">
        <v>189</v>
      </c>
      <c r="Q269" s="75">
        <v>2.9969999999999999</v>
      </c>
      <c r="R269" s="75">
        <v>1.6339999999999999</v>
      </c>
      <c r="S269" s="75">
        <v>459</v>
      </c>
      <c r="T269" s="75">
        <v>112</v>
      </c>
      <c r="U269" s="75">
        <v>0</v>
      </c>
      <c r="V269" s="75">
        <v>5.391</v>
      </c>
      <c r="W269" s="75">
        <v>186</v>
      </c>
      <c r="X269" s="75">
        <v>2.9950000000000001</v>
      </c>
      <c r="Y269" s="75">
        <v>1.679</v>
      </c>
      <c r="Z269" s="75">
        <v>529</v>
      </c>
      <c r="AA269" s="75">
        <v>125</v>
      </c>
      <c r="AB269" s="75">
        <v>0</v>
      </c>
      <c r="AC269" s="75">
        <v>5.5129999999999999</v>
      </c>
    </row>
    <row r="270" spans="1:29" ht="16">
      <c r="A270" s="429">
        <v>44095</v>
      </c>
      <c r="B270" s="74">
        <v>7.4589999999999996</v>
      </c>
      <c r="C270" s="74">
        <v>113.67</v>
      </c>
      <c r="D270" s="74">
        <v>111.62</v>
      </c>
      <c r="E270" s="74">
        <v>49.558</v>
      </c>
      <c r="F270" s="74">
        <v>4.2240000000000002</v>
      </c>
      <c r="G270" s="74">
        <v>0</v>
      </c>
      <c r="H270" s="74">
        <v>286.53100000000001</v>
      </c>
      <c r="I270" s="74">
        <v>7.7809999999999997</v>
      </c>
      <c r="J270" s="74">
        <v>109.383</v>
      </c>
      <c r="K270" s="74">
        <v>118.765</v>
      </c>
      <c r="L270" s="74">
        <v>52.38</v>
      </c>
      <c r="M270" s="74">
        <v>3.984</v>
      </c>
      <c r="N270" s="74">
        <v>1</v>
      </c>
      <c r="O270" s="74">
        <v>292.29500000000002</v>
      </c>
      <c r="P270" s="74">
        <v>125</v>
      </c>
      <c r="Q270" s="74">
        <v>2.802</v>
      </c>
      <c r="R270" s="74">
        <v>1.6739999999999999</v>
      </c>
      <c r="S270" s="74">
        <v>396</v>
      </c>
      <c r="T270" s="74">
        <v>129</v>
      </c>
      <c r="U270" s="74">
        <v>0</v>
      </c>
      <c r="V270" s="74">
        <v>5.1260000000000003</v>
      </c>
      <c r="W270" s="74">
        <v>187</v>
      </c>
      <c r="X270" s="74">
        <v>2.956</v>
      </c>
      <c r="Y270" s="74">
        <v>1.6819999999999999</v>
      </c>
      <c r="Z270" s="74">
        <v>536</v>
      </c>
      <c r="AA270" s="74">
        <v>125</v>
      </c>
      <c r="AB270" s="74">
        <v>0</v>
      </c>
      <c r="AC270" s="74">
        <v>5.4859999999999998</v>
      </c>
    </row>
    <row r="271" spans="1:29" ht="16">
      <c r="A271" s="429">
        <v>44096</v>
      </c>
      <c r="B271" s="75">
        <v>5.4539999999999997</v>
      </c>
      <c r="C271" s="75">
        <v>86.620999999999995</v>
      </c>
      <c r="D271" s="75">
        <v>100.764</v>
      </c>
      <c r="E271" s="75">
        <v>48.67</v>
      </c>
      <c r="F271" s="75">
        <v>4.1260000000000003</v>
      </c>
      <c r="G271" s="75">
        <v>1</v>
      </c>
      <c r="H271" s="75">
        <v>245.636</v>
      </c>
      <c r="I271" s="75">
        <v>7.7279999999999998</v>
      </c>
      <c r="J271" s="75">
        <v>109.53100000000001</v>
      </c>
      <c r="K271" s="75">
        <v>117.29900000000001</v>
      </c>
      <c r="L271" s="75">
        <v>53.213999999999999</v>
      </c>
      <c r="M271" s="75">
        <v>4.0599999999999996</v>
      </c>
      <c r="N271" s="75">
        <v>1</v>
      </c>
      <c r="O271" s="75">
        <v>291.834</v>
      </c>
      <c r="P271" s="75">
        <v>129</v>
      </c>
      <c r="Q271" s="75">
        <v>2.2719999999999998</v>
      </c>
      <c r="R271" s="75">
        <v>1.484</v>
      </c>
      <c r="S271" s="75">
        <v>568</v>
      </c>
      <c r="T271" s="75">
        <v>162</v>
      </c>
      <c r="U271" s="75">
        <v>0</v>
      </c>
      <c r="V271" s="75">
        <v>4.6150000000000002</v>
      </c>
      <c r="W271" s="75">
        <v>180</v>
      </c>
      <c r="X271" s="75">
        <v>2.9049999999999998</v>
      </c>
      <c r="Y271" s="75">
        <v>1.6479999999999999</v>
      </c>
      <c r="Z271" s="75">
        <v>547</v>
      </c>
      <c r="AA271" s="75">
        <v>130</v>
      </c>
      <c r="AB271" s="75">
        <v>0</v>
      </c>
      <c r="AC271" s="75">
        <v>5.41</v>
      </c>
    </row>
    <row r="272" spans="1:29" ht="16">
      <c r="A272" s="429">
        <v>44097</v>
      </c>
      <c r="B272" s="74">
        <v>8.0359999999999996</v>
      </c>
      <c r="C272" s="74">
        <v>94.906000000000006</v>
      </c>
      <c r="D272" s="74">
        <v>112.95</v>
      </c>
      <c r="E272" s="74">
        <v>53.826999999999998</v>
      </c>
      <c r="F272" s="74">
        <v>4.4989999999999997</v>
      </c>
      <c r="G272" s="74">
        <v>1</v>
      </c>
      <c r="H272" s="74">
        <v>274.21899999999999</v>
      </c>
      <c r="I272" s="74">
        <v>7.8860000000000001</v>
      </c>
      <c r="J272" s="74">
        <v>110.565</v>
      </c>
      <c r="K272" s="74">
        <v>116.494</v>
      </c>
      <c r="L272" s="74">
        <v>53.683</v>
      </c>
      <c r="M272" s="74">
        <v>4.125</v>
      </c>
      <c r="N272" s="74">
        <v>1</v>
      </c>
      <c r="O272" s="74">
        <v>292.755</v>
      </c>
      <c r="P272" s="74">
        <v>240</v>
      </c>
      <c r="Q272" s="74">
        <v>2.4129999999999998</v>
      </c>
      <c r="R272" s="74">
        <v>1.571</v>
      </c>
      <c r="S272" s="74">
        <v>621</v>
      </c>
      <c r="T272" s="74">
        <v>146</v>
      </c>
      <c r="U272" s="74">
        <v>0</v>
      </c>
      <c r="V272" s="74">
        <v>4.9909999999999997</v>
      </c>
      <c r="W272" s="74">
        <v>177</v>
      </c>
      <c r="X272" s="74">
        <v>2.9180000000000001</v>
      </c>
      <c r="Y272" s="74">
        <v>1.627</v>
      </c>
      <c r="Z272" s="74">
        <v>552</v>
      </c>
      <c r="AA272" s="74">
        <v>131</v>
      </c>
      <c r="AB272" s="74">
        <v>0</v>
      </c>
      <c r="AC272" s="74">
        <v>5.4059999999999997</v>
      </c>
    </row>
    <row r="273" spans="1:29" ht="16">
      <c r="A273" s="429">
        <v>44098</v>
      </c>
      <c r="B273" s="75">
        <v>8.2739999999999991</v>
      </c>
      <c r="C273" s="75">
        <v>123.971</v>
      </c>
      <c r="D273" s="75">
        <v>118.035</v>
      </c>
      <c r="E273" s="75">
        <v>62.279000000000003</v>
      </c>
      <c r="F273" s="75">
        <v>4.7430000000000003</v>
      </c>
      <c r="G273" s="75">
        <v>23</v>
      </c>
      <c r="H273" s="75">
        <v>317.32499999999999</v>
      </c>
      <c r="I273" s="75">
        <v>7.9649999999999999</v>
      </c>
      <c r="J273" s="75">
        <v>112.435</v>
      </c>
      <c r="K273" s="75">
        <v>115.43300000000001</v>
      </c>
      <c r="L273" s="75">
        <v>54.335999999999999</v>
      </c>
      <c r="M273" s="75">
        <v>4.2690000000000001</v>
      </c>
      <c r="N273" s="75">
        <v>5</v>
      </c>
      <c r="O273" s="75">
        <v>294.44299999999998</v>
      </c>
      <c r="P273" s="75">
        <v>195</v>
      </c>
      <c r="Q273" s="75">
        <v>2.9460000000000002</v>
      </c>
      <c r="R273" s="75">
        <v>1.6180000000000001</v>
      </c>
      <c r="S273" s="75">
        <v>644</v>
      </c>
      <c r="T273" s="75">
        <v>133</v>
      </c>
      <c r="U273" s="75">
        <v>0</v>
      </c>
      <c r="V273" s="75">
        <v>5.5359999999999996</v>
      </c>
      <c r="W273" s="75">
        <v>180</v>
      </c>
      <c r="X273" s="75">
        <v>2.86</v>
      </c>
      <c r="Y273" s="75">
        <v>1.6220000000000001</v>
      </c>
      <c r="Z273" s="75">
        <v>561</v>
      </c>
      <c r="AA273" s="75">
        <v>132</v>
      </c>
      <c r="AB273" s="75">
        <v>0</v>
      </c>
      <c r="AC273" s="75">
        <v>5.3550000000000004</v>
      </c>
    </row>
    <row r="274" spans="1:29" ht="16">
      <c r="A274" s="429">
        <v>44099</v>
      </c>
      <c r="B274" s="74">
        <v>8.7370000000000001</v>
      </c>
      <c r="C274" s="74">
        <v>119.712</v>
      </c>
      <c r="D274" s="74">
        <v>117.396</v>
      </c>
      <c r="E274" s="74">
        <v>57.536000000000001</v>
      </c>
      <c r="F274" s="74">
        <v>4.835</v>
      </c>
      <c r="G274" s="74">
        <v>1</v>
      </c>
      <c r="H274" s="74">
        <v>308.21699999999998</v>
      </c>
      <c r="I274" s="74">
        <v>7.95</v>
      </c>
      <c r="J274" s="74">
        <v>112.21</v>
      </c>
      <c r="K274" s="74">
        <v>114.286</v>
      </c>
      <c r="L274" s="74">
        <v>54.975000000000001</v>
      </c>
      <c r="M274" s="74">
        <v>4.3940000000000001</v>
      </c>
      <c r="N274" s="74">
        <v>5</v>
      </c>
      <c r="O274" s="74">
        <v>293.81900000000002</v>
      </c>
      <c r="P274" s="74">
        <v>180</v>
      </c>
      <c r="Q274" s="74">
        <v>3.2959999999999998</v>
      </c>
      <c r="R274" s="74">
        <v>1.5669999999999999</v>
      </c>
      <c r="S274" s="74">
        <v>618</v>
      </c>
      <c r="T274" s="74">
        <v>115</v>
      </c>
      <c r="U274" s="74">
        <v>0</v>
      </c>
      <c r="V274" s="74">
        <v>5.7759999999999998</v>
      </c>
      <c r="W274" s="74">
        <v>179</v>
      </c>
      <c r="X274" s="74">
        <v>2.8090000000000002</v>
      </c>
      <c r="Y274" s="74">
        <v>1.6080000000000001</v>
      </c>
      <c r="Z274" s="74">
        <v>570</v>
      </c>
      <c r="AA274" s="74">
        <v>131</v>
      </c>
      <c r="AB274" s="74">
        <v>0</v>
      </c>
      <c r="AC274" s="74">
        <v>5.2960000000000003</v>
      </c>
    </row>
    <row r="275" spans="1:29" ht="16">
      <c r="A275" s="429">
        <v>44100</v>
      </c>
      <c r="B275" s="75">
        <v>7.8419999999999996</v>
      </c>
      <c r="C275" s="75">
        <v>119.53100000000001</v>
      </c>
      <c r="D275" s="75">
        <v>115.74299999999999</v>
      </c>
      <c r="E275" s="75">
        <v>55.816000000000003</v>
      </c>
      <c r="F275" s="75">
        <v>4.6239999999999997</v>
      </c>
      <c r="G275" s="75">
        <v>0</v>
      </c>
      <c r="H275" s="75">
        <v>303.55599999999998</v>
      </c>
      <c r="I275" s="75">
        <v>7.8360000000000003</v>
      </c>
      <c r="J275" s="75">
        <v>112.00700000000001</v>
      </c>
      <c r="K275" s="75">
        <v>113.586</v>
      </c>
      <c r="L275" s="75">
        <v>55.935000000000002</v>
      </c>
      <c r="M275" s="75">
        <v>4.4450000000000003</v>
      </c>
      <c r="N275" s="75">
        <v>5</v>
      </c>
      <c r="O275" s="75">
        <v>293.81400000000002</v>
      </c>
      <c r="P275" s="75">
        <v>459</v>
      </c>
      <c r="Q275" s="75">
        <v>2.911</v>
      </c>
      <c r="R275" s="75">
        <v>1.615</v>
      </c>
      <c r="S275" s="75">
        <v>781</v>
      </c>
      <c r="T275" s="75">
        <v>99</v>
      </c>
      <c r="U275" s="75">
        <v>0</v>
      </c>
      <c r="V275" s="75">
        <v>5.8650000000000002</v>
      </c>
      <c r="W275" s="75">
        <v>217</v>
      </c>
      <c r="X275" s="75">
        <v>2.8050000000000002</v>
      </c>
      <c r="Y275" s="75">
        <v>1.595</v>
      </c>
      <c r="Z275" s="75">
        <v>584</v>
      </c>
      <c r="AA275" s="75">
        <v>128</v>
      </c>
      <c r="AB275" s="75">
        <v>0</v>
      </c>
      <c r="AC275" s="75">
        <v>5.3289999999999997</v>
      </c>
    </row>
    <row r="276" spans="1:29" ht="16">
      <c r="A276" s="429">
        <v>44101</v>
      </c>
      <c r="B276" s="74">
        <v>7.4960000000000004</v>
      </c>
      <c r="C276" s="74">
        <v>120.131</v>
      </c>
      <c r="D276" s="74">
        <v>116.736</v>
      </c>
      <c r="E276" s="74">
        <v>65.379000000000005</v>
      </c>
      <c r="F276" s="74">
        <v>3.8919999999999999</v>
      </c>
      <c r="G276" s="74">
        <v>4</v>
      </c>
      <c r="H276" s="74">
        <v>313.63799999999998</v>
      </c>
      <c r="I276" s="74">
        <v>7.6139999999999999</v>
      </c>
      <c r="J276" s="74">
        <v>111.22</v>
      </c>
      <c r="K276" s="74">
        <v>113.321</v>
      </c>
      <c r="L276" s="74">
        <v>56.152000000000001</v>
      </c>
      <c r="M276" s="74">
        <v>4.42</v>
      </c>
      <c r="N276" s="74">
        <v>4</v>
      </c>
      <c r="O276" s="74">
        <v>292.73200000000003</v>
      </c>
      <c r="P276" s="74">
        <v>186</v>
      </c>
      <c r="Q276" s="74">
        <v>2.7570000000000001</v>
      </c>
      <c r="R276" s="74">
        <v>1.643</v>
      </c>
      <c r="S276" s="74">
        <v>624</v>
      </c>
      <c r="T276" s="74">
        <v>79</v>
      </c>
      <c r="U276" s="74">
        <v>0</v>
      </c>
      <c r="V276" s="74">
        <v>5.2889999999999997</v>
      </c>
      <c r="W276" s="74">
        <v>216</v>
      </c>
      <c r="X276" s="74">
        <v>2.7709999999999999</v>
      </c>
      <c r="Y276" s="74">
        <v>1.5960000000000001</v>
      </c>
      <c r="Z276" s="74">
        <v>607</v>
      </c>
      <c r="AA276" s="74">
        <v>123</v>
      </c>
      <c r="AB276" s="74">
        <v>0</v>
      </c>
      <c r="AC276" s="74">
        <v>5.3140000000000001</v>
      </c>
    </row>
    <row r="277" spans="1:29" ht="16">
      <c r="A277" s="429">
        <v>44102</v>
      </c>
      <c r="B277" s="75">
        <v>7.0620000000000003</v>
      </c>
      <c r="C277" s="75">
        <v>111.64</v>
      </c>
      <c r="D277" s="75">
        <v>108.00700000000001</v>
      </c>
      <c r="E277" s="75">
        <v>53.890999999999998</v>
      </c>
      <c r="F277" s="75">
        <v>3.5329999999999999</v>
      </c>
      <c r="G277" s="75">
        <v>0</v>
      </c>
      <c r="H277" s="75">
        <v>284.13299999999998</v>
      </c>
      <c r="I277" s="75">
        <v>7.5570000000000004</v>
      </c>
      <c r="J277" s="75">
        <v>110.93</v>
      </c>
      <c r="K277" s="75">
        <v>112.804</v>
      </c>
      <c r="L277" s="75">
        <v>56.771000000000001</v>
      </c>
      <c r="M277" s="75">
        <v>4.3220000000000001</v>
      </c>
      <c r="N277" s="75">
        <v>4</v>
      </c>
      <c r="O277" s="75">
        <v>292.38900000000001</v>
      </c>
      <c r="P277" s="75">
        <v>96</v>
      </c>
      <c r="Q277" s="75">
        <v>2.97</v>
      </c>
      <c r="R277" s="75">
        <v>1.6080000000000001</v>
      </c>
      <c r="S277" s="75">
        <v>453</v>
      </c>
      <c r="T277" s="75">
        <v>89</v>
      </c>
      <c r="U277" s="75">
        <v>0</v>
      </c>
      <c r="V277" s="75">
        <v>5.2160000000000002</v>
      </c>
      <c r="W277" s="75">
        <v>212</v>
      </c>
      <c r="X277" s="75">
        <v>2.7949999999999999</v>
      </c>
      <c r="Y277" s="75">
        <v>1.587</v>
      </c>
      <c r="Z277" s="75">
        <v>616</v>
      </c>
      <c r="AA277" s="75">
        <v>118</v>
      </c>
      <c r="AB277" s="75">
        <v>0</v>
      </c>
      <c r="AC277" s="75">
        <v>5.327</v>
      </c>
    </row>
    <row r="278" spans="1:29" ht="16">
      <c r="A278" s="429">
        <v>44103</v>
      </c>
      <c r="B278" s="74">
        <v>6.9290000000000003</v>
      </c>
      <c r="C278" s="74">
        <v>87.03</v>
      </c>
      <c r="D278" s="74">
        <v>94.519000000000005</v>
      </c>
      <c r="E278" s="74">
        <v>55.656999999999996</v>
      </c>
      <c r="F278" s="74">
        <v>4.008</v>
      </c>
      <c r="G278" s="74">
        <v>0</v>
      </c>
      <c r="H278" s="74">
        <v>248.143</v>
      </c>
      <c r="I278" s="74">
        <v>7.7679999999999998</v>
      </c>
      <c r="J278" s="74">
        <v>110.989</v>
      </c>
      <c r="K278" s="74">
        <v>111.91200000000001</v>
      </c>
      <c r="L278" s="74">
        <v>57.768999999999998</v>
      </c>
      <c r="M278" s="74">
        <v>4.3049999999999997</v>
      </c>
      <c r="N278" s="74">
        <v>4</v>
      </c>
      <c r="O278" s="74">
        <v>292.74700000000001</v>
      </c>
      <c r="P278" s="74">
        <v>338</v>
      </c>
      <c r="Q278" s="74">
        <v>2.23</v>
      </c>
      <c r="R278" s="74">
        <v>1.2769999999999999</v>
      </c>
      <c r="S278" s="74">
        <v>660</v>
      </c>
      <c r="T278" s="74">
        <v>132</v>
      </c>
      <c r="U278" s="74">
        <v>0</v>
      </c>
      <c r="V278" s="74">
        <v>4.6369999999999996</v>
      </c>
      <c r="W278" s="74">
        <v>242</v>
      </c>
      <c r="X278" s="74">
        <v>2.7890000000000001</v>
      </c>
      <c r="Y278" s="74">
        <v>1.5569999999999999</v>
      </c>
      <c r="Z278" s="74">
        <v>629</v>
      </c>
      <c r="AA278" s="74">
        <v>113</v>
      </c>
      <c r="AB278" s="74">
        <v>0</v>
      </c>
      <c r="AC278" s="74">
        <v>5.33</v>
      </c>
    </row>
    <row r="279" spans="1:29" ht="16">
      <c r="A279" s="429">
        <v>44104</v>
      </c>
      <c r="B279" s="75">
        <v>7.218</v>
      </c>
      <c r="C279" s="75">
        <v>92.352999999999994</v>
      </c>
      <c r="D279" s="75">
        <v>109.253</v>
      </c>
      <c r="E279" s="75">
        <v>66.546999999999997</v>
      </c>
      <c r="F279" s="75">
        <v>4.4530000000000003</v>
      </c>
      <c r="G279" s="75">
        <v>0</v>
      </c>
      <c r="H279" s="75">
        <v>279.82400000000001</v>
      </c>
      <c r="I279" s="75">
        <v>7.6509999999999998</v>
      </c>
      <c r="J279" s="75">
        <v>110.624</v>
      </c>
      <c r="K279" s="75">
        <v>111.384</v>
      </c>
      <c r="L279" s="75">
        <v>59.585999999999999</v>
      </c>
      <c r="M279" s="75">
        <v>4.298</v>
      </c>
      <c r="N279" s="75">
        <v>4</v>
      </c>
      <c r="O279" s="75">
        <v>293.548</v>
      </c>
      <c r="P279" s="75">
        <v>200</v>
      </c>
      <c r="Q279" s="75">
        <v>2.0139999999999998</v>
      </c>
      <c r="R279" s="75">
        <v>1.74</v>
      </c>
      <c r="S279" s="75">
        <v>764</v>
      </c>
      <c r="T279" s="75">
        <v>146</v>
      </c>
      <c r="U279" s="75">
        <v>0</v>
      </c>
      <c r="V279" s="75">
        <v>4.8639999999999999</v>
      </c>
      <c r="W279" s="75">
        <v>236</v>
      </c>
      <c r="X279" s="75">
        <v>2.7320000000000002</v>
      </c>
      <c r="Y279" s="75">
        <v>1.581</v>
      </c>
      <c r="Z279" s="75">
        <v>649</v>
      </c>
      <c r="AA279" s="75">
        <v>113</v>
      </c>
      <c r="AB279" s="75">
        <v>0</v>
      </c>
      <c r="AC279" s="75">
        <v>5.3120000000000003</v>
      </c>
    </row>
    <row r="280" spans="1:29" ht="16">
      <c r="A280" s="429">
        <v>44105</v>
      </c>
      <c r="B280" s="74">
        <v>8.9719999999999995</v>
      </c>
      <c r="C280" s="74">
        <v>111.31699999999999</v>
      </c>
      <c r="D280" s="74">
        <v>121.129</v>
      </c>
      <c r="E280" s="74">
        <v>76.930000000000007</v>
      </c>
      <c r="F280" s="74">
        <v>4.3250000000000002</v>
      </c>
      <c r="G280" s="74">
        <v>0</v>
      </c>
      <c r="H280" s="74">
        <v>322.673</v>
      </c>
      <c r="I280" s="74">
        <v>7.7510000000000003</v>
      </c>
      <c r="J280" s="74">
        <v>108.816</v>
      </c>
      <c r="K280" s="74">
        <v>111.82599999999999</v>
      </c>
      <c r="L280" s="74">
        <v>61.679000000000002</v>
      </c>
      <c r="M280" s="74">
        <v>4.2389999999999999</v>
      </c>
      <c r="N280" s="74">
        <v>1</v>
      </c>
      <c r="O280" s="74">
        <v>294.31200000000001</v>
      </c>
      <c r="P280" s="74">
        <v>287</v>
      </c>
      <c r="Q280" s="74">
        <v>3.044</v>
      </c>
      <c r="R280" s="74">
        <v>1.6890000000000001</v>
      </c>
      <c r="S280" s="74">
        <v>712</v>
      </c>
      <c r="T280" s="74">
        <v>120</v>
      </c>
      <c r="U280" s="74">
        <v>0</v>
      </c>
      <c r="V280" s="74">
        <v>5.8520000000000003</v>
      </c>
      <c r="W280" s="74">
        <v>249</v>
      </c>
      <c r="X280" s="74">
        <v>2.746</v>
      </c>
      <c r="Y280" s="74">
        <v>1.591</v>
      </c>
      <c r="Z280" s="74">
        <v>659</v>
      </c>
      <c r="AA280" s="74">
        <v>111</v>
      </c>
      <c r="AB280" s="74">
        <v>0</v>
      </c>
      <c r="AC280" s="74">
        <v>5.3570000000000002</v>
      </c>
    </row>
    <row r="281" spans="1:29" ht="16">
      <c r="A281" s="429">
        <v>44106</v>
      </c>
      <c r="B281" s="75">
        <v>8.4540000000000006</v>
      </c>
      <c r="C281" s="75">
        <v>119.31</v>
      </c>
      <c r="D281" s="75">
        <v>115.07599999999999</v>
      </c>
      <c r="E281" s="75">
        <v>74.756</v>
      </c>
      <c r="F281" s="75">
        <v>4.335</v>
      </c>
      <c r="G281" s="75">
        <v>3</v>
      </c>
      <c r="H281" s="75">
        <v>321.93400000000003</v>
      </c>
      <c r="I281" s="75">
        <v>7.71</v>
      </c>
      <c r="J281" s="75">
        <v>108.759</v>
      </c>
      <c r="K281" s="75">
        <v>111.495</v>
      </c>
      <c r="L281" s="75">
        <v>64.138999999999996</v>
      </c>
      <c r="M281" s="75">
        <v>4.1669999999999998</v>
      </c>
      <c r="N281" s="75">
        <v>1</v>
      </c>
      <c r="O281" s="75">
        <v>296.27199999999999</v>
      </c>
      <c r="P281" s="75">
        <v>239</v>
      </c>
      <c r="Q281" s="75">
        <v>3.1389999999999998</v>
      </c>
      <c r="R281" s="75">
        <v>1.619</v>
      </c>
      <c r="S281" s="75">
        <v>803</v>
      </c>
      <c r="T281" s="75">
        <v>118</v>
      </c>
      <c r="U281" s="75">
        <v>0</v>
      </c>
      <c r="V281" s="75">
        <v>5.9180000000000001</v>
      </c>
      <c r="W281" s="75">
        <v>258</v>
      </c>
      <c r="X281" s="75">
        <v>2.7240000000000002</v>
      </c>
      <c r="Y281" s="75">
        <v>1.599</v>
      </c>
      <c r="Z281" s="75">
        <v>685</v>
      </c>
      <c r="AA281" s="75">
        <v>112</v>
      </c>
      <c r="AB281" s="75">
        <v>0</v>
      </c>
      <c r="AC281" s="75">
        <v>5.3769999999999998</v>
      </c>
    </row>
    <row r="282" spans="1:29" ht="16">
      <c r="A282" s="429">
        <v>44107</v>
      </c>
      <c r="B282" s="74">
        <v>7.452</v>
      </c>
      <c r="C282" s="74">
        <v>118.571</v>
      </c>
      <c r="D282" s="74">
        <v>110.378</v>
      </c>
      <c r="E282" s="74">
        <v>71.462000000000003</v>
      </c>
      <c r="F282" s="74">
        <v>4.1989999999999998</v>
      </c>
      <c r="G282" s="74">
        <v>14</v>
      </c>
      <c r="H282" s="74">
        <v>312.07600000000002</v>
      </c>
      <c r="I282" s="74">
        <v>7.6550000000000002</v>
      </c>
      <c r="J282" s="74">
        <v>108.622</v>
      </c>
      <c r="K282" s="74">
        <v>110.72799999999999</v>
      </c>
      <c r="L282" s="74">
        <v>66.375</v>
      </c>
      <c r="M282" s="74">
        <v>4.1059999999999999</v>
      </c>
      <c r="N282" s="74">
        <v>3</v>
      </c>
      <c r="O282" s="74">
        <v>297.48899999999998</v>
      </c>
      <c r="P282" s="74">
        <v>126</v>
      </c>
      <c r="Q282" s="74">
        <v>2.7349999999999999</v>
      </c>
      <c r="R282" s="74">
        <v>1.581</v>
      </c>
      <c r="S282" s="74">
        <v>852</v>
      </c>
      <c r="T282" s="74">
        <v>86</v>
      </c>
      <c r="U282" s="74">
        <v>0</v>
      </c>
      <c r="V282" s="74">
        <v>5.38</v>
      </c>
      <c r="W282" s="74">
        <v>210</v>
      </c>
      <c r="X282" s="74">
        <v>2.698</v>
      </c>
      <c r="Y282" s="74">
        <v>1.5940000000000001</v>
      </c>
      <c r="Z282" s="74">
        <v>695</v>
      </c>
      <c r="AA282" s="74">
        <v>110</v>
      </c>
      <c r="AB282" s="74">
        <v>0</v>
      </c>
      <c r="AC282" s="74">
        <v>5.3079999999999998</v>
      </c>
    </row>
    <row r="283" spans="1:29" ht="16">
      <c r="A283" s="429">
        <v>44108</v>
      </c>
      <c r="B283" s="75">
        <v>10.666</v>
      </c>
      <c r="C283" s="75">
        <v>117.67700000000001</v>
      </c>
      <c r="D283" s="75">
        <v>102.68899999999999</v>
      </c>
      <c r="E283" s="75">
        <v>89.54</v>
      </c>
      <c r="F283" s="75">
        <v>4.0049999999999999</v>
      </c>
      <c r="G283" s="75">
        <v>1</v>
      </c>
      <c r="H283" s="75">
        <v>324.57799999999997</v>
      </c>
      <c r="I283" s="75">
        <v>8.1080000000000005</v>
      </c>
      <c r="J283" s="75">
        <v>108.271</v>
      </c>
      <c r="K283" s="75">
        <v>108.72199999999999</v>
      </c>
      <c r="L283" s="75">
        <v>69.825999999999993</v>
      </c>
      <c r="M283" s="75">
        <v>4.1230000000000002</v>
      </c>
      <c r="N283" s="75">
        <v>3</v>
      </c>
      <c r="O283" s="75">
        <v>299.05200000000002</v>
      </c>
      <c r="P283" s="75">
        <v>156</v>
      </c>
      <c r="Q283" s="75">
        <v>2.9969999999999999</v>
      </c>
      <c r="R283" s="75">
        <v>1.431</v>
      </c>
      <c r="S283" s="75">
        <v>632</v>
      </c>
      <c r="T283" s="75">
        <v>99</v>
      </c>
      <c r="U283" s="75">
        <v>0</v>
      </c>
      <c r="V283" s="75">
        <v>5.3150000000000004</v>
      </c>
      <c r="W283" s="75">
        <v>206</v>
      </c>
      <c r="X283" s="75">
        <v>2.7330000000000001</v>
      </c>
      <c r="Y283" s="75">
        <v>1.5640000000000001</v>
      </c>
      <c r="Z283" s="75">
        <v>697</v>
      </c>
      <c r="AA283" s="75">
        <v>113</v>
      </c>
      <c r="AB283" s="75">
        <v>0</v>
      </c>
      <c r="AC283" s="75">
        <v>5.3120000000000003</v>
      </c>
    </row>
    <row r="284" spans="1:29" ht="16">
      <c r="A284" s="429">
        <v>44109</v>
      </c>
      <c r="B284" s="74">
        <v>6.9020000000000001</v>
      </c>
      <c r="C284" s="74">
        <v>111.145</v>
      </c>
      <c r="D284" s="74">
        <v>103.64700000000001</v>
      </c>
      <c r="E284" s="74">
        <v>72.543999999999997</v>
      </c>
      <c r="F284" s="74">
        <v>3.6379999999999999</v>
      </c>
      <c r="G284" s="74">
        <v>0</v>
      </c>
      <c r="H284" s="74">
        <v>297.87599999999998</v>
      </c>
      <c r="I284" s="74">
        <v>8.0850000000000009</v>
      </c>
      <c r="J284" s="74">
        <v>108.2</v>
      </c>
      <c r="K284" s="74">
        <v>108.099</v>
      </c>
      <c r="L284" s="74">
        <v>72.491</v>
      </c>
      <c r="M284" s="74">
        <v>4.1379999999999999</v>
      </c>
      <c r="N284" s="74">
        <v>3</v>
      </c>
      <c r="O284" s="74">
        <v>301.01499999999999</v>
      </c>
      <c r="P284" s="74">
        <v>122</v>
      </c>
      <c r="Q284" s="74">
        <v>2.552</v>
      </c>
      <c r="R284" s="74">
        <v>1.5529999999999999</v>
      </c>
      <c r="S284" s="74">
        <v>577</v>
      </c>
      <c r="T284" s="74">
        <v>103</v>
      </c>
      <c r="U284" s="74">
        <v>0</v>
      </c>
      <c r="V284" s="74">
        <v>4.907</v>
      </c>
      <c r="W284" s="74">
        <v>210</v>
      </c>
      <c r="X284" s="74">
        <v>2.673</v>
      </c>
      <c r="Y284" s="74">
        <v>1.556</v>
      </c>
      <c r="Z284" s="74">
        <v>714</v>
      </c>
      <c r="AA284" s="74">
        <v>115</v>
      </c>
      <c r="AB284" s="74">
        <v>0</v>
      </c>
      <c r="AC284" s="74">
        <v>5.2679999999999998</v>
      </c>
    </row>
    <row r="285" spans="1:29" ht="16">
      <c r="A285" s="429">
        <v>44110</v>
      </c>
      <c r="B285" s="75">
        <v>7.5650000000000004</v>
      </c>
      <c r="C285" s="75">
        <v>81.290999999999997</v>
      </c>
      <c r="D285" s="75">
        <v>91.724000000000004</v>
      </c>
      <c r="E285" s="75">
        <v>84.319000000000003</v>
      </c>
      <c r="F285" s="75">
        <v>4.3360000000000003</v>
      </c>
      <c r="G285" s="75">
        <v>2</v>
      </c>
      <c r="H285" s="75">
        <v>269.23700000000002</v>
      </c>
      <c r="I285" s="75">
        <v>8.1760000000000002</v>
      </c>
      <c r="J285" s="75">
        <v>107.381</v>
      </c>
      <c r="K285" s="75">
        <v>107.699</v>
      </c>
      <c r="L285" s="75">
        <v>76.584999999999994</v>
      </c>
      <c r="M285" s="75">
        <v>4.1840000000000002</v>
      </c>
      <c r="N285" s="75">
        <v>3</v>
      </c>
      <c r="O285" s="75">
        <v>304.02800000000002</v>
      </c>
      <c r="P285" s="75">
        <v>171</v>
      </c>
      <c r="Q285" s="75">
        <v>2.298</v>
      </c>
      <c r="R285" s="75">
        <v>1.462</v>
      </c>
      <c r="S285" s="75">
        <v>824</v>
      </c>
      <c r="T285" s="75">
        <v>122</v>
      </c>
      <c r="U285" s="75">
        <v>0</v>
      </c>
      <c r="V285" s="75">
        <v>4.8769999999999998</v>
      </c>
      <c r="W285" s="75">
        <v>186</v>
      </c>
      <c r="X285" s="75">
        <v>2.6829999999999998</v>
      </c>
      <c r="Y285" s="75">
        <v>1.5820000000000001</v>
      </c>
      <c r="Z285" s="75">
        <v>738</v>
      </c>
      <c r="AA285" s="75">
        <v>113</v>
      </c>
      <c r="AB285" s="75">
        <v>0</v>
      </c>
      <c r="AC285" s="75">
        <v>5.3019999999999996</v>
      </c>
    </row>
    <row r="286" spans="1:29" ht="16">
      <c r="A286" s="429">
        <v>44111</v>
      </c>
      <c r="B286" s="74">
        <v>7.0259999999999998</v>
      </c>
      <c r="C286" s="74">
        <v>93.313999999999993</v>
      </c>
      <c r="D286" s="74">
        <v>105.194</v>
      </c>
      <c r="E286" s="74">
        <v>99.227000000000004</v>
      </c>
      <c r="F286" s="74">
        <v>4.5659999999999998</v>
      </c>
      <c r="G286" s="74">
        <v>0</v>
      </c>
      <c r="H286" s="74">
        <v>309.327</v>
      </c>
      <c r="I286" s="74">
        <v>8.1479999999999997</v>
      </c>
      <c r="J286" s="74">
        <v>107.518</v>
      </c>
      <c r="K286" s="74">
        <v>107.12</v>
      </c>
      <c r="L286" s="74">
        <v>81.254000000000005</v>
      </c>
      <c r="M286" s="74">
        <v>4.2009999999999996</v>
      </c>
      <c r="N286" s="74">
        <v>3</v>
      </c>
      <c r="O286" s="74">
        <v>308.24299999999999</v>
      </c>
      <c r="P286" s="74">
        <v>190</v>
      </c>
      <c r="Q286" s="74">
        <v>2.101</v>
      </c>
      <c r="R286" s="74">
        <v>1.5609999999999999</v>
      </c>
      <c r="S286" s="74">
        <v>947</v>
      </c>
      <c r="T286" s="74">
        <v>99</v>
      </c>
      <c r="U286" s="74">
        <v>0</v>
      </c>
      <c r="V286" s="74">
        <v>4.8979999999999997</v>
      </c>
      <c r="W286" s="74">
        <v>184</v>
      </c>
      <c r="X286" s="74">
        <v>2.6949999999999998</v>
      </c>
      <c r="Y286" s="74">
        <v>1.5569999999999999</v>
      </c>
      <c r="Z286" s="74">
        <v>764</v>
      </c>
      <c r="AA286" s="74">
        <v>107</v>
      </c>
      <c r="AB286" s="74">
        <v>0</v>
      </c>
      <c r="AC286" s="74">
        <v>5.3070000000000004</v>
      </c>
    </row>
    <row r="287" spans="1:29" ht="16">
      <c r="A287" s="429">
        <v>44112</v>
      </c>
      <c r="B287" s="75">
        <v>10.763999999999999</v>
      </c>
      <c r="C287" s="75">
        <v>129.114</v>
      </c>
      <c r="D287" s="75">
        <v>111.732</v>
      </c>
      <c r="E287" s="75">
        <v>113.413</v>
      </c>
      <c r="F287" s="75">
        <v>4.9909999999999997</v>
      </c>
      <c r="G287" s="75">
        <v>0</v>
      </c>
      <c r="H287" s="75">
        <v>370.01400000000001</v>
      </c>
      <c r="I287" s="75">
        <v>8.4039999999999999</v>
      </c>
      <c r="J287" s="75">
        <v>110.06</v>
      </c>
      <c r="K287" s="75">
        <v>105.777</v>
      </c>
      <c r="L287" s="75">
        <v>86.465999999999994</v>
      </c>
      <c r="M287" s="75">
        <v>4.2960000000000003</v>
      </c>
      <c r="N287" s="75">
        <v>3</v>
      </c>
      <c r="O287" s="75">
        <v>315.00599999999997</v>
      </c>
      <c r="P287" s="75">
        <v>281</v>
      </c>
      <c r="Q287" s="75">
        <v>2.8690000000000002</v>
      </c>
      <c r="R287" s="75">
        <v>1.5669999999999999</v>
      </c>
      <c r="S287" s="75">
        <v>997</v>
      </c>
      <c r="T287" s="75">
        <v>111</v>
      </c>
      <c r="U287" s="75">
        <v>0</v>
      </c>
      <c r="V287" s="75">
        <v>5.8250000000000002</v>
      </c>
      <c r="W287" s="75">
        <v>184</v>
      </c>
      <c r="X287" s="75">
        <v>2.67</v>
      </c>
      <c r="Y287" s="75">
        <v>1.5389999999999999</v>
      </c>
      <c r="Z287" s="75">
        <v>805</v>
      </c>
      <c r="AA287" s="75">
        <v>105</v>
      </c>
      <c r="AB287" s="75">
        <v>0</v>
      </c>
      <c r="AC287" s="75">
        <v>5.3029999999999999</v>
      </c>
    </row>
    <row r="288" spans="1:29" ht="16">
      <c r="A288" s="429">
        <v>44113</v>
      </c>
      <c r="B288" s="74">
        <v>8.4039999999999999</v>
      </c>
      <c r="C288" s="74">
        <v>128.297</v>
      </c>
      <c r="D288" s="74">
        <v>99.978999999999999</v>
      </c>
      <c r="E288" s="74">
        <v>107.95699999999999</v>
      </c>
      <c r="F288" s="74">
        <v>4.12</v>
      </c>
      <c r="G288" s="74">
        <v>3</v>
      </c>
      <c r="H288" s="74">
        <v>348.76</v>
      </c>
      <c r="I288" s="74">
        <v>8.3970000000000002</v>
      </c>
      <c r="J288" s="74">
        <v>111.34399999999999</v>
      </c>
      <c r="K288" s="74">
        <v>103.62</v>
      </c>
      <c r="L288" s="74">
        <v>91.209000000000003</v>
      </c>
      <c r="M288" s="74">
        <v>4.2649999999999997</v>
      </c>
      <c r="N288" s="74">
        <v>3</v>
      </c>
      <c r="O288" s="74">
        <v>318.83800000000002</v>
      </c>
      <c r="P288" s="74">
        <v>243</v>
      </c>
      <c r="Q288" s="74">
        <v>3.2069999999999999</v>
      </c>
      <c r="R288" s="74">
        <v>1.639</v>
      </c>
      <c r="S288" s="74">
        <v>944</v>
      </c>
      <c r="T288" s="74">
        <v>87</v>
      </c>
      <c r="U288" s="74">
        <v>0</v>
      </c>
      <c r="V288" s="74">
        <v>6.12</v>
      </c>
      <c r="W288" s="74">
        <v>184</v>
      </c>
      <c r="X288" s="74">
        <v>2.68</v>
      </c>
      <c r="Y288" s="74">
        <v>1.542</v>
      </c>
      <c r="Z288" s="74">
        <v>825</v>
      </c>
      <c r="AA288" s="74">
        <v>101</v>
      </c>
      <c r="AB288" s="74">
        <v>0</v>
      </c>
      <c r="AC288" s="74">
        <v>5.3319999999999999</v>
      </c>
    </row>
    <row r="289" spans="1:29" ht="16">
      <c r="A289" s="429">
        <v>44114</v>
      </c>
      <c r="B289" s="75">
        <v>11.708</v>
      </c>
      <c r="C289" s="75">
        <v>122.693</v>
      </c>
      <c r="D289" s="75">
        <v>104.59699999999999</v>
      </c>
      <c r="E289" s="75">
        <v>109.637</v>
      </c>
      <c r="F289" s="75">
        <v>4.6550000000000002</v>
      </c>
      <c r="G289" s="75">
        <v>0</v>
      </c>
      <c r="H289" s="75">
        <v>353.29</v>
      </c>
      <c r="I289" s="75">
        <v>9.0050000000000008</v>
      </c>
      <c r="J289" s="75">
        <v>111.93300000000001</v>
      </c>
      <c r="K289" s="75">
        <v>102.795</v>
      </c>
      <c r="L289" s="75">
        <v>96.662000000000006</v>
      </c>
      <c r="M289" s="75">
        <v>4.33</v>
      </c>
      <c r="N289" s="75">
        <v>1</v>
      </c>
      <c r="O289" s="75">
        <v>324.726</v>
      </c>
      <c r="P289" s="75">
        <v>285</v>
      </c>
      <c r="Q289" s="75">
        <v>2.7050000000000001</v>
      </c>
      <c r="R289" s="75">
        <v>1.5309999999999999</v>
      </c>
      <c r="S289" s="75">
        <v>1.0149999999999999</v>
      </c>
      <c r="T289" s="75">
        <v>98</v>
      </c>
      <c r="U289" s="75">
        <v>0</v>
      </c>
      <c r="V289" s="75">
        <v>5.6340000000000003</v>
      </c>
      <c r="W289" s="75">
        <v>207</v>
      </c>
      <c r="X289" s="75">
        <v>2.6760000000000002</v>
      </c>
      <c r="Y289" s="75">
        <v>1.5349999999999999</v>
      </c>
      <c r="Z289" s="75">
        <v>848</v>
      </c>
      <c r="AA289" s="75">
        <v>103</v>
      </c>
      <c r="AB289" s="75">
        <v>0</v>
      </c>
      <c r="AC289" s="75">
        <v>5.3680000000000003</v>
      </c>
    </row>
    <row r="290" spans="1:29" ht="16">
      <c r="A290" s="429">
        <v>44115</v>
      </c>
      <c r="B290" s="74">
        <v>11.494999999999999</v>
      </c>
      <c r="C290" s="74">
        <v>126.39100000000001</v>
      </c>
      <c r="D290" s="74">
        <v>99.536000000000001</v>
      </c>
      <c r="E290" s="74">
        <v>127.87</v>
      </c>
      <c r="F290" s="74">
        <v>4.5129999999999999</v>
      </c>
      <c r="G290" s="74">
        <v>2</v>
      </c>
      <c r="H290" s="74">
        <v>369.80700000000002</v>
      </c>
      <c r="I290" s="74">
        <v>9.1229999999999993</v>
      </c>
      <c r="J290" s="74">
        <v>113.178</v>
      </c>
      <c r="K290" s="74">
        <v>102.34399999999999</v>
      </c>
      <c r="L290" s="74">
        <v>102.13800000000001</v>
      </c>
      <c r="M290" s="74">
        <v>4.4029999999999996</v>
      </c>
      <c r="N290" s="74">
        <v>1</v>
      </c>
      <c r="O290" s="74">
        <v>331.18700000000001</v>
      </c>
      <c r="P290" s="74">
        <v>139</v>
      </c>
      <c r="Q290" s="74">
        <v>2.6139999999999999</v>
      </c>
      <c r="R290" s="74">
        <v>1.502</v>
      </c>
      <c r="S290" s="74">
        <v>894</v>
      </c>
      <c r="T290" s="74">
        <v>79</v>
      </c>
      <c r="U290" s="74">
        <v>0</v>
      </c>
      <c r="V290" s="74">
        <v>5.2279999999999998</v>
      </c>
      <c r="W290" s="74">
        <v>204</v>
      </c>
      <c r="X290" s="74">
        <v>2.621</v>
      </c>
      <c r="Y290" s="74">
        <v>1.5449999999999999</v>
      </c>
      <c r="Z290" s="74">
        <v>885</v>
      </c>
      <c r="AA290" s="74">
        <v>100</v>
      </c>
      <c r="AB290" s="74">
        <v>0</v>
      </c>
      <c r="AC290" s="74">
        <v>5.3559999999999999</v>
      </c>
    </row>
    <row r="291" spans="1:29" ht="16">
      <c r="A291" s="429">
        <v>44116</v>
      </c>
      <c r="B291" s="75">
        <v>9.9440000000000008</v>
      </c>
      <c r="C291" s="75">
        <v>114.628</v>
      </c>
      <c r="D291" s="75">
        <v>94.686999999999998</v>
      </c>
      <c r="E291" s="75">
        <v>104.193</v>
      </c>
      <c r="F291" s="75">
        <v>3.2869999999999999</v>
      </c>
      <c r="G291" s="75">
        <v>2</v>
      </c>
      <c r="H291" s="75">
        <v>326.74099999999999</v>
      </c>
      <c r="I291" s="75">
        <v>9.5579999999999998</v>
      </c>
      <c r="J291" s="75">
        <v>113.675</v>
      </c>
      <c r="K291" s="75">
        <v>101.06399999999999</v>
      </c>
      <c r="L291" s="75">
        <v>106.65900000000001</v>
      </c>
      <c r="M291" s="75">
        <v>4.3529999999999998</v>
      </c>
      <c r="N291" s="75">
        <v>1</v>
      </c>
      <c r="O291" s="75">
        <v>335.31099999999998</v>
      </c>
      <c r="P291" s="75">
        <v>94</v>
      </c>
      <c r="Q291" s="75">
        <v>2.3879999999999999</v>
      </c>
      <c r="R291" s="75">
        <v>1.518</v>
      </c>
      <c r="S291" s="75">
        <v>785</v>
      </c>
      <c r="T291" s="75">
        <v>92</v>
      </c>
      <c r="U291" s="75">
        <v>0</v>
      </c>
      <c r="V291" s="75">
        <v>4.8769999999999998</v>
      </c>
      <c r="W291" s="75">
        <v>200</v>
      </c>
      <c r="X291" s="75">
        <v>2.597</v>
      </c>
      <c r="Y291" s="75">
        <v>1.54</v>
      </c>
      <c r="Z291" s="75">
        <v>915</v>
      </c>
      <c r="AA291" s="75">
        <v>98</v>
      </c>
      <c r="AB291" s="75">
        <v>0</v>
      </c>
      <c r="AC291" s="75">
        <v>5.351</v>
      </c>
    </row>
    <row r="292" spans="1:29" ht="16">
      <c r="A292" s="429">
        <v>44117</v>
      </c>
      <c r="B292" s="74">
        <v>8.06</v>
      </c>
      <c r="C292" s="74">
        <v>96.563999999999993</v>
      </c>
      <c r="D292" s="74">
        <v>86.292000000000002</v>
      </c>
      <c r="E292" s="74">
        <v>114.486</v>
      </c>
      <c r="F292" s="74">
        <v>4.4260000000000002</v>
      </c>
      <c r="G292" s="74">
        <v>0</v>
      </c>
      <c r="H292" s="74">
        <v>309.82799999999997</v>
      </c>
      <c r="I292" s="74">
        <v>9.6289999999999996</v>
      </c>
      <c r="J292" s="74">
        <v>115.857</v>
      </c>
      <c r="K292" s="74">
        <v>100.288</v>
      </c>
      <c r="L292" s="74">
        <v>110.96899999999999</v>
      </c>
      <c r="M292" s="74">
        <v>4.3650000000000002</v>
      </c>
      <c r="N292" s="74">
        <v>1</v>
      </c>
      <c r="O292" s="74">
        <v>341.11</v>
      </c>
      <c r="P292" s="74">
        <v>140</v>
      </c>
      <c r="Q292" s="74">
        <v>2.226</v>
      </c>
      <c r="R292" s="74">
        <v>1.2849999999999999</v>
      </c>
      <c r="S292" s="74">
        <v>1.143</v>
      </c>
      <c r="T292" s="74">
        <v>93</v>
      </c>
      <c r="U292" s="74">
        <v>0</v>
      </c>
      <c r="V292" s="74">
        <v>4.8869999999999996</v>
      </c>
      <c r="W292" s="74">
        <v>196</v>
      </c>
      <c r="X292" s="74">
        <v>2.5870000000000002</v>
      </c>
      <c r="Y292" s="74">
        <v>1.5149999999999999</v>
      </c>
      <c r="Z292" s="74">
        <v>961</v>
      </c>
      <c r="AA292" s="74">
        <v>94</v>
      </c>
      <c r="AB292" s="74">
        <v>0</v>
      </c>
      <c r="AC292" s="74">
        <v>5.3529999999999998</v>
      </c>
    </row>
    <row r="293" spans="1:29" ht="16">
      <c r="A293" s="429">
        <v>44118</v>
      </c>
      <c r="B293" s="75">
        <v>7.681</v>
      </c>
      <c r="C293" s="75">
        <v>99.159000000000006</v>
      </c>
      <c r="D293" s="75">
        <v>94.353999999999999</v>
      </c>
      <c r="E293" s="75">
        <v>140.35599999999999</v>
      </c>
      <c r="F293" s="75">
        <v>4.16</v>
      </c>
      <c r="G293" s="75">
        <v>0</v>
      </c>
      <c r="H293" s="75">
        <v>345.71</v>
      </c>
      <c r="I293" s="75">
        <v>9.7219999999999995</v>
      </c>
      <c r="J293" s="75">
        <v>116.69199999999999</v>
      </c>
      <c r="K293" s="75">
        <v>98.74</v>
      </c>
      <c r="L293" s="75">
        <v>116.845</v>
      </c>
      <c r="M293" s="75">
        <v>4.3070000000000004</v>
      </c>
      <c r="N293" s="75">
        <v>1</v>
      </c>
      <c r="O293" s="75">
        <v>346.30700000000002</v>
      </c>
      <c r="P293" s="75">
        <v>126</v>
      </c>
      <c r="Q293" s="75">
        <v>2.044</v>
      </c>
      <c r="R293" s="75">
        <v>1.32</v>
      </c>
      <c r="S293" s="75">
        <v>1.2030000000000001</v>
      </c>
      <c r="T293" s="75">
        <v>130</v>
      </c>
      <c r="U293" s="75">
        <v>0</v>
      </c>
      <c r="V293" s="75">
        <v>4.8230000000000004</v>
      </c>
      <c r="W293" s="75">
        <v>187</v>
      </c>
      <c r="X293" s="75">
        <v>2.5790000000000002</v>
      </c>
      <c r="Y293" s="75">
        <v>1.48</v>
      </c>
      <c r="Z293" s="75">
        <v>997</v>
      </c>
      <c r="AA293" s="75">
        <v>99</v>
      </c>
      <c r="AB293" s="75">
        <v>0</v>
      </c>
      <c r="AC293" s="75">
        <v>5.3419999999999996</v>
      </c>
    </row>
    <row r="294" spans="1:29" ht="16">
      <c r="A294" s="429">
        <v>44119</v>
      </c>
      <c r="B294" s="74">
        <v>9.2309999999999999</v>
      </c>
      <c r="C294" s="74">
        <v>105.706</v>
      </c>
      <c r="D294" s="74">
        <v>100.583</v>
      </c>
      <c r="E294" s="74">
        <v>156.42099999999999</v>
      </c>
      <c r="F294" s="74">
        <v>4.7590000000000003</v>
      </c>
      <c r="G294" s="74">
        <v>0</v>
      </c>
      <c r="H294" s="74">
        <v>376.7</v>
      </c>
      <c r="I294" s="74">
        <v>9.5030000000000001</v>
      </c>
      <c r="J294" s="74">
        <v>113.348</v>
      </c>
      <c r="K294" s="74">
        <v>97.147000000000006</v>
      </c>
      <c r="L294" s="74">
        <v>122.989</v>
      </c>
      <c r="M294" s="74">
        <v>4.274</v>
      </c>
      <c r="N294" s="74">
        <v>1</v>
      </c>
      <c r="O294" s="74">
        <v>347.262</v>
      </c>
      <c r="P294" s="74">
        <v>126</v>
      </c>
      <c r="Q294" s="74">
        <v>2.254</v>
      </c>
      <c r="R294" s="74">
        <v>1.3640000000000001</v>
      </c>
      <c r="S294" s="74">
        <v>1.2809999999999999</v>
      </c>
      <c r="T294" s="74">
        <v>119</v>
      </c>
      <c r="U294" s="74">
        <v>0</v>
      </c>
      <c r="V294" s="74">
        <v>5.1440000000000001</v>
      </c>
      <c r="W294" s="74">
        <v>165</v>
      </c>
      <c r="X294" s="74">
        <v>2.4910000000000001</v>
      </c>
      <c r="Y294" s="74">
        <v>1.4510000000000001</v>
      </c>
      <c r="Z294" s="74">
        <v>1.038</v>
      </c>
      <c r="AA294" s="74">
        <v>100</v>
      </c>
      <c r="AB294" s="74">
        <v>0</v>
      </c>
      <c r="AC294" s="74">
        <v>5.2450000000000001</v>
      </c>
    </row>
    <row r="295" spans="1:29" ht="16">
      <c r="A295" s="429">
        <v>44120</v>
      </c>
      <c r="B295" s="75">
        <v>9.8179999999999996</v>
      </c>
      <c r="C295" s="75">
        <v>129.42599999999999</v>
      </c>
      <c r="D295" s="75">
        <v>96.66</v>
      </c>
      <c r="E295" s="75">
        <v>150.75899999999999</v>
      </c>
      <c r="F295" s="75">
        <v>4.3259999999999996</v>
      </c>
      <c r="G295" s="75">
        <v>6</v>
      </c>
      <c r="H295" s="75">
        <v>390.995</v>
      </c>
      <c r="I295" s="75">
        <v>9.7050000000000001</v>
      </c>
      <c r="J295" s="75">
        <v>113.51</v>
      </c>
      <c r="K295" s="75">
        <v>96.673000000000002</v>
      </c>
      <c r="L295" s="75">
        <v>129.10300000000001</v>
      </c>
      <c r="M295" s="75">
        <v>4.3040000000000003</v>
      </c>
      <c r="N295" s="75">
        <v>1</v>
      </c>
      <c r="O295" s="75">
        <v>353.29599999999999</v>
      </c>
      <c r="P295" s="75">
        <v>119</v>
      </c>
      <c r="Q295" s="75">
        <v>2.8039999999999998</v>
      </c>
      <c r="R295" s="75">
        <v>1.524</v>
      </c>
      <c r="S295" s="75">
        <v>1.2989999999999999</v>
      </c>
      <c r="T295" s="75">
        <v>79</v>
      </c>
      <c r="U295" s="75">
        <v>0</v>
      </c>
      <c r="V295" s="75">
        <v>5.8250000000000002</v>
      </c>
      <c r="W295" s="75">
        <v>147</v>
      </c>
      <c r="X295" s="75">
        <v>2.4340000000000002</v>
      </c>
      <c r="Y295" s="75">
        <v>1.4350000000000001</v>
      </c>
      <c r="Z295" s="75">
        <v>1.089</v>
      </c>
      <c r="AA295" s="75">
        <v>99</v>
      </c>
      <c r="AB295" s="75">
        <v>0</v>
      </c>
      <c r="AC295" s="75">
        <v>5.2030000000000003</v>
      </c>
    </row>
    <row r="296" spans="1:29" ht="16">
      <c r="A296" s="429">
        <v>44121</v>
      </c>
      <c r="B296" s="74">
        <v>14.279</v>
      </c>
      <c r="C296" s="74">
        <v>130.69999999999999</v>
      </c>
      <c r="D296" s="74">
        <v>93.608000000000004</v>
      </c>
      <c r="E296" s="74">
        <v>145.999</v>
      </c>
      <c r="F296" s="74">
        <v>4.5369999999999999</v>
      </c>
      <c r="G296" s="74">
        <v>5</v>
      </c>
      <c r="H296" s="74">
        <v>389.12799999999999</v>
      </c>
      <c r="I296" s="74">
        <v>10.073</v>
      </c>
      <c r="J296" s="74">
        <v>114.65300000000001</v>
      </c>
      <c r="K296" s="74">
        <v>95.102999999999994</v>
      </c>
      <c r="L296" s="74">
        <v>134.298</v>
      </c>
      <c r="M296" s="74">
        <v>4.2869999999999999</v>
      </c>
      <c r="N296" s="74">
        <v>2</v>
      </c>
      <c r="O296" s="74">
        <v>358.416</v>
      </c>
      <c r="P296" s="74">
        <v>241</v>
      </c>
      <c r="Q296" s="74">
        <v>2.7869999999999999</v>
      </c>
      <c r="R296" s="74">
        <v>1.4419999999999999</v>
      </c>
      <c r="S296" s="74">
        <v>1.5</v>
      </c>
      <c r="T296" s="74">
        <v>85</v>
      </c>
      <c r="U296" s="74">
        <v>0</v>
      </c>
      <c r="V296" s="74">
        <v>6.0549999999999997</v>
      </c>
      <c r="W296" s="74">
        <v>141</v>
      </c>
      <c r="X296" s="74">
        <v>2.4449999999999998</v>
      </c>
      <c r="Y296" s="74">
        <v>1.4219999999999999</v>
      </c>
      <c r="Z296" s="74">
        <v>1.1579999999999999</v>
      </c>
      <c r="AA296" s="74">
        <v>97</v>
      </c>
      <c r="AB296" s="74">
        <v>0</v>
      </c>
      <c r="AC296" s="74">
        <v>5.2629999999999999</v>
      </c>
    </row>
    <row r="297" spans="1:29" ht="16">
      <c r="A297" s="429">
        <v>44122</v>
      </c>
      <c r="B297" s="75">
        <v>9.93</v>
      </c>
      <c r="C297" s="75">
        <v>135.50700000000001</v>
      </c>
      <c r="D297" s="75">
        <v>91.209000000000003</v>
      </c>
      <c r="E297" s="75">
        <v>176.1</v>
      </c>
      <c r="F297" s="75">
        <v>4.12</v>
      </c>
      <c r="G297" s="75">
        <v>6</v>
      </c>
      <c r="H297" s="75">
        <v>416.87200000000001</v>
      </c>
      <c r="I297" s="75">
        <v>9.8490000000000002</v>
      </c>
      <c r="J297" s="75">
        <v>115.956</v>
      </c>
      <c r="K297" s="75">
        <v>93.912999999999997</v>
      </c>
      <c r="L297" s="75">
        <v>141.18799999999999</v>
      </c>
      <c r="M297" s="75">
        <v>4.2309999999999999</v>
      </c>
      <c r="N297" s="75">
        <v>3</v>
      </c>
      <c r="O297" s="75">
        <v>365.13900000000001</v>
      </c>
      <c r="P297" s="75">
        <v>148</v>
      </c>
      <c r="Q297" s="75">
        <v>2.7029999999999998</v>
      </c>
      <c r="R297" s="75">
        <v>1.6519999999999999</v>
      </c>
      <c r="S297" s="75">
        <v>1.2270000000000001</v>
      </c>
      <c r="T297" s="75">
        <v>80</v>
      </c>
      <c r="U297" s="75">
        <v>0</v>
      </c>
      <c r="V297" s="75">
        <v>5.81</v>
      </c>
      <c r="W297" s="75">
        <v>142</v>
      </c>
      <c r="X297" s="75">
        <v>2.4580000000000002</v>
      </c>
      <c r="Y297" s="75">
        <v>1.444</v>
      </c>
      <c r="Z297" s="75">
        <v>1.2050000000000001</v>
      </c>
      <c r="AA297" s="75">
        <v>97</v>
      </c>
      <c r="AB297" s="75">
        <v>0</v>
      </c>
      <c r="AC297" s="75">
        <v>5.3460000000000001</v>
      </c>
    </row>
    <row r="298" spans="1:29" ht="16">
      <c r="A298" s="429">
        <v>44123</v>
      </c>
      <c r="B298" s="74">
        <v>10.835000000000001</v>
      </c>
      <c r="C298" s="74">
        <v>119.331</v>
      </c>
      <c r="D298" s="74">
        <v>85.81</v>
      </c>
      <c r="E298" s="74">
        <v>152.79900000000001</v>
      </c>
      <c r="F298" s="74">
        <v>3.38</v>
      </c>
      <c r="G298" s="74">
        <v>1</v>
      </c>
      <c r="H298" s="74">
        <v>372.15600000000001</v>
      </c>
      <c r="I298" s="74">
        <v>9.9760000000000009</v>
      </c>
      <c r="J298" s="74">
        <v>116.628</v>
      </c>
      <c r="K298" s="74">
        <v>92.644999999999996</v>
      </c>
      <c r="L298" s="74">
        <v>148.131</v>
      </c>
      <c r="M298" s="74">
        <v>4.2439999999999998</v>
      </c>
      <c r="N298" s="74">
        <v>3</v>
      </c>
      <c r="O298" s="74">
        <v>371.62700000000001</v>
      </c>
      <c r="P298" s="74">
        <v>168</v>
      </c>
      <c r="Q298" s="74">
        <v>2.512</v>
      </c>
      <c r="R298" s="74">
        <v>1.2549999999999999</v>
      </c>
      <c r="S298" s="74">
        <v>1.1779999999999999</v>
      </c>
      <c r="T298" s="74">
        <v>106</v>
      </c>
      <c r="U298" s="74">
        <v>0</v>
      </c>
      <c r="V298" s="74">
        <v>5.2190000000000003</v>
      </c>
      <c r="W298" s="74">
        <v>153</v>
      </c>
      <c r="X298" s="74">
        <v>2.476</v>
      </c>
      <c r="Y298" s="74">
        <v>1.4059999999999999</v>
      </c>
      <c r="Z298" s="74">
        <v>1.262</v>
      </c>
      <c r="AA298" s="74">
        <v>99</v>
      </c>
      <c r="AB298" s="74">
        <v>0</v>
      </c>
      <c r="AC298" s="74">
        <v>5.3949999999999996</v>
      </c>
    </row>
    <row r="299" spans="1:29" ht="16">
      <c r="A299" s="429">
        <v>44124</v>
      </c>
      <c r="B299" s="75">
        <v>9.1300000000000008</v>
      </c>
      <c r="C299" s="75">
        <v>97.72</v>
      </c>
      <c r="D299" s="75">
        <v>77.677999999999997</v>
      </c>
      <c r="E299" s="75">
        <v>166.08799999999999</v>
      </c>
      <c r="F299" s="75">
        <v>4.4249999999999998</v>
      </c>
      <c r="G299" s="75">
        <v>0</v>
      </c>
      <c r="H299" s="75">
        <v>355.041</v>
      </c>
      <c r="I299" s="75">
        <v>10.129</v>
      </c>
      <c r="J299" s="75">
        <v>116.79300000000001</v>
      </c>
      <c r="K299" s="75">
        <v>91.415000000000006</v>
      </c>
      <c r="L299" s="75">
        <v>155.50299999999999</v>
      </c>
      <c r="M299" s="75">
        <v>4.2439999999999998</v>
      </c>
      <c r="N299" s="75">
        <v>3</v>
      </c>
      <c r="O299" s="75">
        <v>378.08600000000001</v>
      </c>
      <c r="P299" s="75">
        <v>148</v>
      </c>
      <c r="Q299" s="75">
        <v>2.2490000000000001</v>
      </c>
      <c r="R299" s="75">
        <v>1.28</v>
      </c>
      <c r="S299" s="75">
        <v>1.496</v>
      </c>
      <c r="T299" s="75">
        <v>120</v>
      </c>
      <c r="U299" s="75">
        <v>0</v>
      </c>
      <c r="V299" s="75">
        <v>5.2930000000000001</v>
      </c>
      <c r="W299" s="75">
        <v>154</v>
      </c>
      <c r="X299" s="75">
        <v>2.4790000000000001</v>
      </c>
      <c r="Y299" s="75">
        <v>1.405</v>
      </c>
      <c r="Z299" s="75">
        <v>1.3120000000000001</v>
      </c>
      <c r="AA299" s="75">
        <v>103</v>
      </c>
      <c r="AB299" s="75">
        <v>0</v>
      </c>
      <c r="AC299" s="75">
        <v>5.4530000000000003</v>
      </c>
    </row>
    <row r="300" spans="1:29" ht="16">
      <c r="A300" s="429">
        <v>44125</v>
      </c>
      <c r="B300" s="74">
        <v>8.8930000000000007</v>
      </c>
      <c r="C300" s="74">
        <v>120.70099999999999</v>
      </c>
      <c r="D300" s="74">
        <v>88.631</v>
      </c>
      <c r="E300" s="74">
        <v>211.8</v>
      </c>
      <c r="F300" s="74">
        <v>4.3239999999999998</v>
      </c>
      <c r="G300" s="74">
        <v>2</v>
      </c>
      <c r="H300" s="74">
        <v>434.351</v>
      </c>
      <c r="I300" s="74">
        <v>10.302</v>
      </c>
      <c r="J300" s="74">
        <v>119.87</v>
      </c>
      <c r="K300" s="74">
        <v>90.596999999999994</v>
      </c>
      <c r="L300" s="74">
        <v>165.709</v>
      </c>
      <c r="M300" s="74">
        <v>4.2670000000000003</v>
      </c>
      <c r="N300" s="74">
        <v>3</v>
      </c>
      <c r="O300" s="74">
        <v>390.74900000000002</v>
      </c>
      <c r="P300" s="74">
        <v>283</v>
      </c>
      <c r="Q300" s="74">
        <v>2.1230000000000002</v>
      </c>
      <c r="R300" s="74">
        <v>1.365</v>
      </c>
      <c r="S300" s="74">
        <v>1.8759999999999999</v>
      </c>
      <c r="T300" s="74">
        <v>123</v>
      </c>
      <c r="U300" s="74">
        <v>0</v>
      </c>
      <c r="V300" s="74">
        <v>5.77</v>
      </c>
      <c r="W300" s="74">
        <v>176</v>
      </c>
      <c r="X300" s="74">
        <v>2.4900000000000002</v>
      </c>
      <c r="Y300" s="74">
        <v>1.4119999999999999</v>
      </c>
      <c r="Z300" s="74">
        <v>1.4079999999999999</v>
      </c>
      <c r="AA300" s="74">
        <v>102</v>
      </c>
      <c r="AB300" s="74">
        <v>0</v>
      </c>
      <c r="AC300" s="74">
        <v>5.5880000000000001</v>
      </c>
    </row>
    <row r="301" spans="1:29" ht="16">
      <c r="A301" s="429">
        <v>44126</v>
      </c>
      <c r="B301" s="75">
        <v>11.09</v>
      </c>
      <c r="C301" s="75">
        <v>127.813</v>
      </c>
      <c r="D301" s="75">
        <v>91.27</v>
      </c>
      <c r="E301" s="75">
        <v>236.63800000000001</v>
      </c>
      <c r="F301" s="75">
        <v>4.9989999999999997</v>
      </c>
      <c r="G301" s="75">
        <v>0</v>
      </c>
      <c r="H301" s="75">
        <v>471.81</v>
      </c>
      <c r="I301" s="75">
        <v>10.568</v>
      </c>
      <c r="J301" s="75">
        <v>123.02800000000001</v>
      </c>
      <c r="K301" s="75">
        <v>89.266999999999996</v>
      </c>
      <c r="L301" s="75">
        <v>177.16900000000001</v>
      </c>
      <c r="M301" s="75">
        <v>4.3019999999999996</v>
      </c>
      <c r="N301" s="75">
        <v>3</v>
      </c>
      <c r="O301" s="75">
        <v>404.33600000000001</v>
      </c>
      <c r="P301" s="75">
        <v>221</v>
      </c>
      <c r="Q301" s="75">
        <v>2.7410000000000001</v>
      </c>
      <c r="R301" s="75">
        <v>1.3939999999999999</v>
      </c>
      <c r="S301" s="75">
        <v>1.903</v>
      </c>
      <c r="T301" s="75">
        <v>105</v>
      </c>
      <c r="U301" s="75">
        <v>0</v>
      </c>
      <c r="V301" s="75">
        <v>6.3639999999999999</v>
      </c>
      <c r="W301" s="75">
        <v>190</v>
      </c>
      <c r="X301" s="75">
        <v>2.56</v>
      </c>
      <c r="Y301" s="75">
        <v>1.4159999999999999</v>
      </c>
      <c r="Z301" s="75">
        <v>1.4970000000000001</v>
      </c>
      <c r="AA301" s="75">
        <v>100</v>
      </c>
      <c r="AB301" s="75">
        <v>0</v>
      </c>
      <c r="AC301" s="75">
        <v>5.7619999999999996</v>
      </c>
    </row>
    <row r="302" spans="1:29" ht="16">
      <c r="A302" s="429">
        <v>44127</v>
      </c>
      <c r="B302" s="74">
        <v>12.643000000000001</v>
      </c>
      <c r="C302" s="74">
        <v>137.874</v>
      </c>
      <c r="D302" s="74">
        <v>92.5</v>
      </c>
      <c r="E302" s="74">
        <v>218.87200000000001</v>
      </c>
      <c r="F302" s="74">
        <v>4.4000000000000004</v>
      </c>
      <c r="G302" s="74">
        <v>6</v>
      </c>
      <c r="H302" s="74">
        <v>466.29500000000002</v>
      </c>
      <c r="I302" s="74">
        <v>10.971</v>
      </c>
      <c r="J302" s="74">
        <v>124.235</v>
      </c>
      <c r="K302" s="74">
        <v>88.671999999999997</v>
      </c>
      <c r="L302" s="74">
        <v>186.899</v>
      </c>
      <c r="M302" s="74">
        <v>4.3120000000000003</v>
      </c>
      <c r="N302" s="74">
        <v>3</v>
      </c>
      <c r="O302" s="74">
        <v>415.09300000000002</v>
      </c>
      <c r="P302" s="74">
        <v>162</v>
      </c>
      <c r="Q302" s="74">
        <v>3.0419999999999998</v>
      </c>
      <c r="R302" s="74">
        <v>1.363</v>
      </c>
      <c r="S302" s="74">
        <v>2.0419999999999998</v>
      </c>
      <c r="T302" s="74">
        <v>118</v>
      </c>
      <c r="U302" s="74">
        <v>0</v>
      </c>
      <c r="V302" s="74">
        <v>6.7270000000000003</v>
      </c>
      <c r="W302" s="74">
        <v>196</v>
      </c>
      <c r="X302" s="74">
        <v>2.5939999999999999</v>
      </c>
      <c r="Y302" s="74">
        <v>1.393</v>
      </c>
      <c r="Z302" s="74">
        <v>1.603</v>
      </c>
      <c r="AA302" s="74">
        <v>105</v>
      </c>
      <c r="AB302" s="74">
        <v>0</v>
      </c>
      <c r="AC302" s="74">
        <v>5.891</v>
      </c>
    </row>
    <row r="303" spans="1:29" ht="16">
      <c r="A303" s="429">
        <v>44128</v>
      </c>
      <c r="B303" s="75">
        <v>11.71</v>
      </c>
      <c r="C303" s="75">
        <v>143.447</v>
      </c>
      <c r="D303" s="75">
        <v>88.123000000000005</v>
      </c>
      <c r="E303" s="75">
        <v>208.54</v>
      </c>
      <c r="F303" s="75">
        <v>4.7969999999999997</v>
      </c>
      <c r="G303" s="75">
        <v>0</v>
      </c>
      <c r="H303" s="75">
        <v>456.61700000000002</v>
      </c>
      <c r="I303" s="75">
        <v>10.603999999999999</v>
      </c>
      <c r="J303" s="75">
        <v>126.056</v>
      </c>
      <c r="K303" s="75">
        <v>87.888999999999996</v>
      </c>
      <c r="L303" s="75">
        <v>195.834</v>
      </c>
      <c r="M303" s="75">
        <v>4.3490000000000002</v>
      </c>
      <c r="N303" s="75">
        <v>2</v>
      </c>
      <c r="O303" s="75">
        <v>424.73500000000001</v>
      </c>
      <c r="P303" s="75">
        <v>206</v>
      </c>
      <c r="Q303" s="75">
        <v>2.6440000000000001</v>
      </c>
      <c r="R303" s="75">
        <v>1.4330000000000001</v>
      </c>
      <c r="S303" s="75">
        <v>2.2109999999999999</v>
      </c>
      <c r="T303" s="75">
        <v>129</v>
      </c>
      <c r="U303" s="75">
        <v>0</v>
      </c>
      <c r="V303" s="75">
        <v>6.6230000000000002</v>
      </c>
      <c r="W303" s="75">
        <v>191</v>
      </c>
      <c r="X303" s="75">
        <v>2.573</v>
      </c>
      <c r="Y303" s="75">
        <v>1.3919999999999999</v>
      </c>
      <c r="Z303" s="75">
        <v>1.7050000000000001</v>
      </c>
      <c r="AA303" s="75">
        <v>112</v>
      </c>
      <c r="AB303" s="75">
        <v>0</v>
      </c>
      <c r="AC303" s="75">
        <v>5.9720000000000004</v>
      </c>
    </row>
    <row r="304" spans="1:29" ht="16">
      <c r="A304" s="429">
        <v>44129</v>
      </c>
      <c r="B304" s="74">
        <v>12.032</v>
      </c>
      <c r="C304" s="74">
        <v>149.46199999999999</v>
      </c>
      <c r="D304" s="74">
        <v>83.858000000000004</v>
      </c>
      <c r="E304" s="74">
        <v>252.99600000000001</v>
      </c>
      <c r="F304" s="74">
        <v>3.7480000000000002</v>
      </c>
      <c r="G304" s="74">
        <v>6</v>
      </c>
      <c r="H304" s="74">
        <v>502.10199999999998</v>
      </c>
      <c r="I304" s="74">
        <v>10.904999999999999</v>
      </c>
      <c r="J304" s="74">
        <v>128.05000000000001</v>
      </c>
      <c r="K304" s="74">
        <v>86.838999999999999</v>
      </c>
      <c r="L304" s="74">
        <v>206.81899999999999</v>
      </c>
      <c r="M304" s="74">
        <v>4.2960000000000003</v>
      </c>
      <c r="N304" s="74">
        <v>2</v>
      </c>
      <c r="O304" s="74">
        <v>436.91</v>
      </c>
      <c r="P304" s="74">
        <v>248</v>
      </c>
      <c r="Q304" s="74">
        <v>2.6869999999999998</v>
      </c>
      <c r="R304" s="74">
        <v>1.2330000000000001</v>
      </c>
      <c r="S304" s="74">
        <v>1.923</v>
      </c>
      <c r="T304" s="74">
        <v>94</v>
      </c>
      <c r="U304" s="74">
        <v>0</v>
      </c>
      <c r="V304" s="74">
        <v>6.1849999999999996</v>
      </c>
      <c r="W304" s="74">
        <v>205</v>
      </c>
      <c r="X304" s="74">
        <v>2.5710000000000002</v>
      </c>
      <c r="Y304" s="74">
        <v>1.3320000000000001</v>
      </c>
      <c r="Z304" s="74">
        <v>1.804</v>
      </c>
      <c r="AA304" s="74">
        <v>114</v>
      </c>
      <c r="AB304" s="74">
        <v>0</v>
      </c>
      <c r="AC304" s="74">
        <v>6.0259999999999998</v>
      </c>
    </row>
    <row r="305" spans="1:29" ht="16">
      <c r="A305" s="429">
        <v>44130</v>
      </c>
      <c r="B305" s="75">
        <v>9.4890000000000008</v>
      </c>
      <c r="C305" s="75">
        <v>144.666</v>
      </c>
      <c r="D305" s="75">
        <v>76.944999999999993</v>
      </c>
      <c r="E305" s="75">
        <v>209.69800000000001</v>
      </c>
      <c r="F305" s="75">
        <v>3.2480000000000002</v>
      </c>
      <c r="G305" s="75">
        <v>0</v>
      </c>
      <c r="H305" s="75">
        <v>444.04599999999999</v>
      </c>
      <c r="I305" s="75">
        <v>10.712</v>
      </c>
      <c r="J305" s="75">
        <v>131.66900000000001</v>
      </c>
      <c r="K305" s="75">
        <v>85.572000000000003</v>
      </c>
      <c r="L305" s="75">
        <v>214.947</v>
      </c>
      <c r="M305" s="75">
        <v>4.2770000000000001</v>
      </c>
      <c r="N305" s="75">
        <v>2</v>
      </c>
      <c r="O305" s="75">
        <v>447.18</v>
      </c>
      <c r="P305" s="75">
        <v>119</v>
      </c>
      <c r="Q305" s="75">
        <v>2.6110000000000002</v>
      </c>
      <c r="R305" s="75">
        <v>1.196</v>
      </c>
      <c r="S305" s="75">
        <v>1.7390000000000001</v>
      </c>
      <c r="T305" s="75">
        <v>112</v>
      </c>
      <c r="U305" s="75">
        <v>0</v>
      </c>
      <c r="V305" s="75">
        <v>5.7770000000000001</v>
      </c>
      <c r="W305" s="75">
        <v>198</v>
      </c>
      <c r="X305" s="75">
        <v>2.585</v>
      </c>
      <c r="Y305" s="75">
        <v>1.323</v>
      </c>
      <c r="Z305" s="75">
        <v>1.8839999999999999</v>
      </c>
      <c r="AA305" s="75">
        <v>114</v>
      </c>
      <c r="AB305" s="75">
        <v>0</v>
      </c>
      <c r="AC305" s="75">
        <v>6.1059999999999999</v>
      </c>
    </row>
    <row r="306" spans="1:29" ht="16">
      <c r="A306" s="429">
        <v>44131</v>
      </c>
      <c r="B306" s="74">
        <v>8.625</v>
      </c>
      <c r="C306" s="74">
        <v>115.511</v>
      </c>
      <c r="D306" s="74">
        <v>68.028999999999996</v>
      </c>
      <c r="E306" s="74">
        <v>219.274</v>
      </c>
      <c r="F306" s="74">
        <v>4.1619999999999999</v>
      </c>
      <c r="G306" s="74">
        <v>4</v>
      </c>
      <c r="H306" s="74">
        <v>415.60500000000002</v>
      </c>
      <c r="I306" s="74">
        <v>10.64</v>
      </c>
      <c r="J306" s="74">
        <v>134.21100000000001</v>
      </c>
      <c r="K306" s="74">
        <v>84.194000000000003</v>
      </c>
      <c r="L306" s="74">
        <v>222.54499999999999</v>
      </c>
      <c r="M306" s="74">
        <v>4.24</v>
      </c>
      <c r="N306" s="74">
        <v>3</v>
      </c>
      <c r="O306" s="74">
        <v>455.83199999999999</v>
      </c>
      <c r="P306" s="74">
        <v>331</v>
      </c>
      <c r="Q306" s="74">
        <v>2.0720000000000001</v>
      </c>
      <c r="R306" s="74">
        <v>1.272</v>
      </c>
      <c r="S306" s="74">
        <v>2.2789999999999999</v>
      </c>
      <c r="T306" s="74">
        <v>107</v>
      </c>
      <c r="U306" s="74">
        <v>0</v>
      </c>
      <c r="V306" s="74">
        <v>6.0609999999999999</v>
      </c>
      <c r="W306" s="74">
        <v>224</v>
      </c>
      <c r="X306" s="74">
        <v>2.56</v>
      </c>
      <c r="Y306" s="74">
        <v>1.3220000000000001</v>
      </c>
      <c r="Z306" s="74">
        <v>1.996</v>
      </c>
      <c r="AA306" s="74">
        <v>113</v>
      </c>
      <c r="AB306" s="74">
        <v>0</v>
      </c>
      <c r="AC306" s="74">
        <v>6.2149999999999999</v>
      </c>
    </row>
    <row r="307" spans="1:29" ht="16">
      <c r="A307" s="429">
        <v>44132</v>
      </c>
      <c r="B307" s="75">
        <v>9.6110000000000007</v>
      </c>
      <c r="C307" s="75">
        <v>129.86099999999999</v>
      </c>
      <c r="D307" s="75">
        <v>81.628</v>
      </c>
      <c r="E307" s="75">
        <v>272.08499999999998</v>
      </c>
      <c r="F307" s="75">
        <v>4.0449999999999999</v>
      </c>
      <c r="G307" s="75">
        <v>4</v>
      </c>
      <c r="H307" s="75">
        <v>497.23399999999998</v>
      </c>
      <c r="I307" s="75">
        <v>10.743</v>
      </c>
      <c r="J307" s="75">
        <v>135.51900000000001</v>
      </c>
      <c r="K307" s="75">
        <v>83.192999999999998</v>
      </c>
      <c r="L307" s="75">
        <v>231.15799999999999</v>
      </c>
      <c r="M307" s="75">
        <v>4.2</v>
      </c>
      <c r="N307" s="75">
        <v>3</v>
      </c>
      <c r="O307" s="75">
        <v>464.81599999999997</v>
      </c>
      <c r="P307" s="75">
        <v>164</v>
      </c>
      <c r="Q307" s="75">
        <v>2.21</v>
      </c>
      <c r="R307" s="75">
        <v>1.2030000000000001</v>
      </c>
      <c r="S307" s="75">
        <v>2.9279999999999999</v>
      </c>
      <c r="T307" s="75">
        <v>100</v>
      </c>
      <c r="U307" s="75">
        <v>0</v>
      </c>
      <c r="V307" s="75">
        <v>6.6050000000000004</v>
      </c>
      <c r="W307" s="75">
        <v>207</v>
      </c>
      <c r="X307" s="75">
        <v>2.5720000000000001</v>
      </c>
      <c r="Y307" s="75">
        <v>1.2989999999999999</v>
      </c>
      <c r="Z307" s="75">
        <v>2.1459999999999999</v>
      </c>
      <c r="AA307" s="75">
        <v>109</v>
      </c>
      <c r="AB307" s="75">
        <v>0</v>
      </c>
      <c r="AC307" s="75">
        <v>6.335</v>
      </c>
    </row>
    <row r="308" spans="1:29" ht="16">
      <c r="A308" s="429">
        <v>44133</v>
      </c>
      <c r="B308" s="74">
        <v>11.054</v>
      </c>
      <c r="C308" s="74">
        <v>146.983</v>
      </c>
      <c r="D308" s="74">
        <v>88.126999999999995</v>
      </c>
      <c r="E308" s="74">
        <v>282.57100000000003</v>
      </c>
      <c r="F308" s="74">
        <v>4.3540000000000001</v>
      </c>
      <c r="G308" s="74">
        <v>0</v>
      </c>
      <c r="H308" s="74">
        <v>533.08900000000006</v>
      </c>
      <c r="I308" s="74">
        <v>10.738</v>
      </c>
      <c r="J308" s="74">
        <v>138.25800000000001</v>
      </c>
      <c r="K308" s="74">
        <v>82.744</v>
      </c>
      <c r="L308" s="74">
        <v>237.71899999999999</v>
      </c>
      <c r="M308" s="74">
        <v>4.1079999999999997</v>
      </c>
      <c r="N308" s="74">
        <v>3</v>
      </c>
      <c r="O308" s="74">
        <v>473.57</v>
      </c>
      <c r="P308" s="74">
        <v>156</v>
      </c>
      <c r="Q308" s="74">
        <v>2.6629999999999998</v>
      </c>
      <c r="R308" s="74">
        <v>1.331</v>
      </c>
      <c r="S308" s="74">
        <v>2.7480000000000002</v>
      </c>
      <c r="T308" s="74">
        <v>94</v>
      </c>
      <c r="U308" s="74">
        <v>0</v>
      </c>
      <c r="V308" s="74">
        <v>6.992</v>
      </c>
      <c r="W308" s="74">
        <v>198</v>
      </c>
      <c r="X308" s="74">
        <v>2.5609999999999999</v>
      </c>
      <c r="Y308" s="74">
        <v>1.29</v>
      </c>
      <c r="Z308" s="74">
        <v>2.2669999999999999</v>
      </c>
      <c r="AA308" s="74">
        <v>108</v>
      </c>
      <c r="AB308" s="74">
        <v>0</v>
      </c>
      <c r="AC308" s="74">
        <v>6.4240000000000004</v>
      </c>
    </row>
    <row r="309" spans="1:29" ht="16">
      <c r="A309" s="429">
        <v>44134</v>
      </c>
      <c r="B309" s="75">
        <v>15.016</v>
      </c>
      <c r="C309" s="75">
        <v>156.65700000000001</v>
      </c>
      <c r="D309" s="75">
        <v>89.075000000000003</v>
      </c>
      <c r="E309" s="75">
        <v>260.85000000000002</v>
      </c>
      <c r="F309" s="75">
        <v>2.9129999999999998</v>
      </c>
      <c r="G309" s="75">
        <v>0</v>
      </c>
      <c r="H309" s="75">
        <v>524.51099999999997</v>
      </c>
      <c r="I309" s="75">
        <v>11.077</v>
      </c>
      <c r="J309" s="75">
        <v>140.941</v>
      </c>
      <c r="K309" s="75">
        <v>82.254999999999995</v>
      </c>
      <c r="L309" s="75">
        <v>243.71600000000001</v>
      </c>
      <c r="M309" s="75">
        <v>3.895</v>
      </c>
      <c r="N309" s="75">
        <v>2</v>
      </c>
      <c r="O309" s="75">
        <v>481.88600000000002</v>
      </c>
      <c r="P309" s="75">
        <v>245</v>
      </c>
      <c r="Q309" s="75">
        <v>2.8849999999999998</v>
      </c>
      <c r="R309" s="75">
        <v>1.3140000000000001</v>
      </c>
      <c r="S309" s="75">
        <v>2.952</v>
      </c>
      <c r="T309" s="75">
        <v>81</v>
      </c>
      <c r="U309" s="75">
        <v>0</v>
      </c>
      <c r="V309" s="75">
        <v>7.4770000000000003</v>
      </c>
      <c r="W309" s="75">
        <v>210</v>
      </c>
      <c r="X309" s="75">
        <v>2.5390000000000001</v>
      </c>
      <c r="Y309" s="75">
        <v>1.2829999999999999</v>
      </c>
      <c r="Z309" s="75">
        <v>2.3969999999999998</v>
      </c>
      <c r="AA309" s="75">
        <v>102</v>
      </c>
      <c r="AB309" s="75">
        <v>0</v>
      </c>
      <c r="AC309" s="75">
        <v>6.5309999999999997</v>
      </c>
    </row>
    <row r="310" spans="1:29" ht="16">
      <c r="A310" s="429">
        <v>44135</v>
      </c>
      <c r="B310" s="74">
        <v>12.343</v>
      </c>
      <c r="C310" s="74">
        <v>158.04400000000001</v>
      </c>
      <c r="D310" s="74">
        <v>86.069000000000003</v>
      </c>
      <c r="E310" s="74">
        <v>249.45</v>
      </c>
      <c r="F310" s="74">
        <v>3.165</v>
      </c>
      <c r="G310" s="74">
        <v>6</v>
      </c>
      <c r="H310" s="74">
        <v>509.077</v>
      </c>
      <c r="I310" s="74">
        <v>11.167</v>
      </c>
      <c r="J310" s="74">
        <v>143.02600000000001</v>
      </c>
      <c r="K310" s="74">
        <v>81.962000000000003</v>
      </c>
      <c r="L310" s="74">
        <v>249.56100000000001</v>
      </c>
      <c r="M310" s="74">
        <v>3.6619999999999999</v>
      </c>
      <c r="N310" s="74">
        <v>3</v>
      </c>
      <c r="O310" s="74">
        <v>489.38099999999997</v>
      </c>
      <c r="P310" s="74">
        <v>198</v>
      </c>
      <c r="Q310" s="74">
        <v>2.7829999999999999</v>
      </c>
      <c r="R310" s="74">
        <v>1.3029999999999999</v>
      </c>
      <c r="S310" s="74">
        <v>3.242</v>
      </c>
      <c r="T310" s="74">
        <v>87</v>
      </c>
      <c r="U310" s="74">
        <v>0</v>
      </c>
      <c r="V310" s="74">
        <v>7.6130000000000004</v>
      </c>
      <c r="W310" s="74">
        <v>209</v>
      </c>
      <c r="X310" s="74">
        <v>2.5590000000000002</v>
      </c>
      <c r="Y310" s="74">
        <v>1.2649999999999999</v>
      </c>
      <c r="Z310" s="74">
        <v>2.544</v>
      </c>
      <c r="AA310" s="74">
        <v>96</v>
      </c>
      <c r="AB310" s="74">
        <v>0</v>
      </c>
      <c r="AC310" s="74">
        <v>6.673</v>
      </c>
    </row>
    <row r="311" spans="1:29" ht="16">
      <c r="A311" s="429">
        <v>44136</v>
      </c>
      <c r="B311" s="75">
        <v>12.170999999999999</v>
      </c>
      <c r="C311" s="75">
        <v>156.80199999999999</v>
      </c>
      <c r="D311" s="75">
        <v>83.052000000000007</v>
      </c>
      <c r="E311" s="75">
        <v>292.84500000000003</v>
      </c>
      <c r="F311" s="75">
        <v>2.7069999999999999</v>
      </c>
      <c r="G311" s="75">
        <v>4</v>
      </c>
      <c r="H311" s="75">
        <v>547.58100000000002</v>
      </c>
      <c r="I311" s="75">
        <v>11.186999999999999</v>
      </c>
      <c r="J311" s="75">
        <v>144.07499999999999</v>
      </c>
      <c r="K311" s="75">
        <v>81.846000000000004</v>
      </c>
      <c r="L311" s="75">
        <v>255.25299999999999</v>
      </c>
      <c r="M311" s="75">
        <v>3.5129999999999999</v>
      </c>
      <c r="N311" s="75">
        <v>3</v>
      </c>
      <c r="O311" s="75">
        <v>495.87799999999999</v>
      </c>
      <c r="P311" s="75">
        <v>178</v>
      </c>
      <c r="Q311" s="75">
        <v>2.5569999999999999</v>
      </c>
      <c r="R311" s="75">
        <v>1.248</v>
      </c>
      <c r="S311" s="75">
        <v>2.8650000000000002</v>
      </c>
      <c r="T311" s="75">
        <v>74</v>
      </c>
      <c r="U311" s="75">
        <v>0</v>
      </c>
      <c r="V311" s="75">
        <v>6.9219999999999997</v>
      </c>
      <c r="W311" s="75">
        <v>199</v>
      </c>
      <c r="X311" s="75">
        <v>2.54</v>
      </c>
      <c r="Y311" s="75">
        <v>1.2669999999999999</v>
      </c>
      <c r="Z311" s="75">
        <v>2.6789999999999998</v>
      </c>
      <c r="AA311" s="75">
        <v>94</v>
      </c>
      <c r="AB311" s="75">
        <v>0</v>
      </c>
      <c r="AC311" s="75">
        <v>6.7779999999999996</v>
      </c>
    </row>
    <row r="312" spans="1:29" ht="16">
      <c r="A312" s="429">
        <v>44137</v>
      </c>
      <c r="B312" s="74">
        <v>10.016</v>
      </c>
      <c r="C312" s="74">
        <v>150.84200000000001</v>
      </c>
      <c r="D312" s="74">
        <v>82.378</v>
      </c>
      <c r="E312" s="74">
        <v>234.06399999999999</v>
      </c>
      <c r="F312" s="74">
        <v>2.6269999999999998</v>
      </c>
      <c r="G312" s="74">
        <v>0</v>
      </c>
      <c r="H312" s="74">
        <v>479.92700000000002</v>
      </c>
      <c r="I312" s="74">
        <v>11.262</v>
      </c>
      <c r="J312" s="74">
        <v>144.95699999999999</v>
      </c>
      <c r="K312" s="74">
        <v>82.623000000000005</v>
      </c>
      <c r="L312" s="74">
        <v>258.73399999999998</v>
      </c>
      <c r="M312" s="74">
        <v>3.4249999999999998</v>
      </c>
      <c r="N312" s="74">
        <v>3</v>
      </c>
      <c r="O312" s="74">
        <v>501.00299999999999</v>
      </c>
      <c r="P312" s="74">
        <v>178</v>
      </c>
      <c r="Q312" s="74">
        <v>2.5510000000000002</v>
      </c>
      <c r="R312" s="74">
        <v>1.35</v>
      </c>
      <c r="S312" s="74">
        <v>2.5529999999999999</v>
      </c>
      <c r="T312" s="74">
        <v>101</v>
      </c>
      <c r="U312" s="74">
        <v>0</v>
      </c>
      <c r="V312" s="74">
        <v>6.7329999999999997</v>
      </c>
      <c r="W312" s="74">
        <v>207</v>
      </c>
      <c r="X312" s="74">
        <v>2.532</v>
      </c>
      <c r="Y312" s="74">
        <v>1.2889999999999999</v>
      </c>
      <c r="Z312" s="74">
        <v>2.7949999999999999</v>
      </c>
      <c r="AA312" s="74">
        <v>92</v>
      </c>
      <c r="AB312" s="74">
        <v>0</v>
      </c>
      <c r="AC312" s="74">
        <v>6.915</v>
      </c>
    </row>
    <row r="313" spans="1:29" ht="16">
      <c r="A313" s="429">
        <v>44138</v>
      </c>
      <c r="B313" s="75">
        <v>8.6829999999999998</v>
      </c>
      <c r="C313" s="75">
        <v>187.066</v>
      </c>
      <c r="D313" s="75">
        <v>79.602000000000004</v>
      </c>
      <c r="E313" s="75">
        <v>232.09299999999999</v>
      </c>
      <c r="F313" s="75">
        <v>4.3689999999999998</v>
      </c>
      <c r="G313" s="75">
        <v>5</v>
      </c>
      <c r="H313" s="75">
        <v>511.81799999999998</v>
      </c>
      <c r="I313" s="75">
        <v>11.271000000000001</v>
      </c>
      <c r="J313" s="75">
        <v>155.179</v>
      </c>
      <c r="K313" s="75">
        <v>84.275999999999996</v>
      </c>
      <c r="L313" s="75">
        <v>260.565</v>
      </c>
      <c r="M313" s="75">
        <v>3.4540000000000002</v>
      </c>
      <c r="N313" s="75">
        <v>3</v>
      </c>
      <c r="O313" s="75">
        <v>514.74800000000005</v>
      </c>
      <c r="P313" s="75">
        <v>262</v>
      </c>
      <c r="Q313" s="75">
        <v>2.105</v>
      </c>
      <c r="R313" s="75">
        <v>1.3069999999999999</v>
      </c>
      <c r="S313" s="75">
        <v>3.1920000000000002</v>
      </c>
      <c r="T313" s="75">
        <v>111</v>
      </c>
      <c r="U313" s="75">
        <v>0</v>
      </c>
      <c r="V313" s="75">
        <v>6.9770000000000003</v>
      </c>
      <c r="W313" s="75">
        <v>197</v>
      </c>
      <c r="X313" s="75">
        <v>2.536</v>
      </c>
      <c r="Y313" s="75">
        <v>1.294</v>
      </c>
      <c r="Z313" s="75">
        <v>2.9260000000000002</v>
      </c>
      <c r="AA313" s="75">
        <v>93</v>
      </c>
      <c r="AB313" s="75">
        <v>0</v>
      </c>
      <c r="AC313" s="75">
        <v>7.0460000000000003</v>
      </c>
    </row>
    <row r="314" spans="1:29" ht="16">
      <c r="A314" s="429">
        <v>44139</v>
      </c>
      <c r="B314" s="74">
        <v>11.628</v>
      </c>
      <c r="C314" s="74">
        <v>131.66800000000001</v>
      </c>
      <c r="D314" s="74">
        <v>88.668999999999997</v>
      </c>
      <c r="E314" s="74">
        <v>278.27999999999997</v>
      </c>
      <c r="F314" s="74">
        <v>3.67</v>
      </c>
      <c r="G314" s="74">
        <v>0</v>
      </c>
      <c r="H314" s="74">
        <v>513.91499999999996</v>
      </c>
      <c r="I314" s="74">
        <v>11.558999999999999</v>
      </c>
      <c r="J314" s="74">
        <v>155.43700000000001</v>
      </c>
      <c r="K314" s="74">
        <v>85.281999999999996</v>
      </c>
      <c r="L314" s="74">
        <v>261.45</v>
      </c>
      <c r="M314" s="74">
        <v>3.4009999999999998</v>
      </c>
      <c r="N314" s="74">
        <v>2</v>
      </c>
      <c r="O314" s="74">
        <v>517.13099999999997</v>
      </c>
      <c r="P314" s="74">
        <v>201</v>
      </c>
      <c r="Q314" s="74">
        <v>2.0590000000000002</v>
      </c>
      <c r="R314" s="74">
        <v>1.3979999999999999</v>
      </c>
      <c r="S314" s="74">
        <v>4.2329999999999997</v>
      </c>
      <c r="T314" s="74">
        <v>113</v>
      </c>
      <c r="U314" s="74">
        <v>0</v>
      </c>
      <c r="V314" s="74">
        <v>8.0039999999999996</v>
      </c>
      <c r="W314" s="74">
        <v>203</v>
      </c>
      <c r="X314" s="74">
        <v>2.5150000000000001</v>
      </c>
      <c r="Y314" s="74">
        <v>1.3220000000000001</v>
      </c>
      <c r="Z314" s="74">
        <v>3.1120000000000001</v>
      </c>
      <c r="AA314" s="74">
        <v>94</v>
      </c>
      <c r="AB314" s="74">
        <v>0</v>
      </c>
      <c r="AC314" s="74">
        <v>7.2450000000000001</v>
      </c>
    </row>
    <row r="315" spans="1:29" ht="16">
      <c r="A315" s="429">
        <v>44140</v>
      </c>
      <c r="B315" s="75">
        <v>15.11</v>
      </c>
      <c r="C315" s="75">
        <v>150.05799999999999</v>
      </c>
      <c r="D315" s="75">
        <v>93.257000000000005</v>
      </c>
      <c r="E315" s="75">
        <v>297.50700000000001</v>
      </c>
      <c r="F315" s="75">
        <v>4.4169999999999998</v>
      </c>
      <c r="G315" s="75">
        <v>1</v>
      </c>
      <c r="H315" s="75">
        <v>560.35</v>
      </c>
      <c r="I315" s="75">
        <v>12.138</v>
      </c>
      <c r="J315" s="75">
        <v>155.87700000000001</v>
      </c>
      <c r="K315" s="75">
        <v>86.015000000000001</v>
      </c>
      <c r="L315" s="75">
        <v>263.584</v>
      </c>
      <c r="M315" s="75">
        <v>3.41</v>
      </c>
      <c r="N315" s="75">
        <v>2</v>
      </c>
      <c r="O315" s="75">
        <v>521.02599999999995</v>
      </c>
      <c r="P315" s="75">
        <v>516</v>
      </c>
      <c r="Q315" s="75">
        <v>2.569</v>
      </c>
      <c r="R315" s="75">
        <v>1.573</v>
      </c>
      <c r="S315" s="75">
        <v>3.8119999999999998</v>
      </c>
      <c r="T315" s="75">
        <v>90</v>
      </c>
      <c r="U315" s="75">
        <v>0</v>
      </c>
      <c r="V315" s="75">
        <v>8.56</v>
      </c>
      <c r="W315" s="75">
        <v>254</v>
      </c>
      <c r="X315" s="75">
        <v>2.5009999999999999</v>
      </c>
      <c r="Y315" s="75">
        <v>1.3560000000000001</v>
      </c>
      <c r="Z315" s="75">
        <v>3.2639999999999998</v>
      </c>
      <c r="AA315" s="75">
        <v>94</v>
      </c>
      <c r="AB315" s="75">
        <v>0</v>
      </c>
      <c r="AC315" s="75">
        <v>7.4690000000000003</v>
      </c>
    </row>
    <row r="316" spans="1:29" ht="16">
      <c r="A316" s="429">
        <v>44141</v>
      </c>
      <c r="B316" s="74">
        <v>14.46</v>
      </c>
      <c r="C316" s="74">
        <v>181.21</v>
      </c>
      <c r="D316" s="74">
        <v>91.433000000000007</v>
      </c>
      <c r="E316" s="74">
        <v>275.58199999999999</v>
      </c>
      <c r="F316" s="74">
        <v>4.258</v>
      </c>
      <c r="G316" s="74">
        <v>3</v>
      </c>
      <c r="H316" s="74">
        <v>566.94600000000003</v>
      </c>
      <c r="I316" s="74">
        <v>12.058999999999999</v>
      </c>
      <c r="J316" s="74">
        <v>159.38399999999999</v>
      </c>
      <c r="K316" s="74">
        <v>86.350999999999999</v>
      </c>
      <c r="L316" s="74">
        <v>265.68900000000002</v>
      </c>
      <c r="M316" s="74">
        <v>3.6019999999999999</v>
      </c>
      <c r="N316" s="74">
        <v>3</v>
      </c>
      <c r="O316" s="74">
        <v>527.08799999999997</v>
      </c>
      <c r="P316" s="74">
        <v>316</v>
      </c>
      <c r="Q316" s="74">
        <v>3.206</v>
      </c>
      <c r="R316" s="74">
        <v>1.48</v>
      </c>
      <c r="S316" s="74">
        <v>4.0010000000000003</v>
      </c>
      <c r="T316" s="74">
        <v>94</v>
      </c>
      <c r="U316" s="74">
        <v>0</v>
      </c>
      <c r="V316" s="74">
        <v>9.0969999999999995</v>
      </c>
      <c r="W316" s="74">
        <v>264</v>
      </c>
      <c r="X316" s="74">
        <v>2.5470000000000002</v>
      </c>
      <c r="Y316" s="74">
        <v>1.38</v>
      </c>
      <c r="Z316" s="74">
        <v>3.4140000000000001</v>
      </c>
      <c r="AA316" s="74">
        <v>96</v>
      </c>
      <c r="AB316" s="74">
        <v>0</v>
      </c>
      <c r="AC316" s="74">
        <v>7.7009999999999996</v>
      </c>
    </row>
    <row r="317" spans="1:29" ht="16">
      <c r="A317" s="429">
        <v>44142</v>
      </c>
      <c r="B317" s="75">
        <v>14.148</v>
      </c>
      <c r="C317" s="75">
        <v>184.63900000000001</v>
      </c>
      <c r="D317" s="75">
        <v>96.713999999999999</v>
      </c>
      <c r="E317" s="75">
        <v>263.45999999999998</v>
      </c>
      <c r="F317" s="75">
        <v>4.5170000000000003</v>
      </c>
      <c r="G317" s="75">
        <v>0</v>
      </c>
      <c r="H317" s="75">
        <v>563.47799999999995</v>
      </c>
      <c r="I317" s="75">
        <v>12.317</v>
      </c>
      <c r="J317" s="75">
        <v>163.184</v>
      </c>
      <c r="K317" s="75">
        <v>87.872</v>
      </c>
      <c r="L317" s="75">
        <v>267.69</v>
      </c>
      <c r="M317" s="75">
        <v>3.7949999999999999</v>
      </c>
      <c r="N317" s="75">
        <v>2</v>
      </c>
      <c r="O317" s="75">
        <v>534.85900000000004</v>
      </c>
      <c r="P317" s="75">
        <v>217</v>
      </c>
      <c r="Q317" s="75">
        <v>3.0859999999999999</v>
      </c>
      <c r="R317" s="75">
        <v>1.4390000000000001</v>
      </c>
      <c r="S317" s="75">
        <v>4.5419999999999998</v>
      </c>
      <c r="T317" s="75">
        <v>98</v>
      </c>
      <c r="U317" s="75">
        <v>0</v>
      </c>
      <c r="V317" s="75">
        <v>9.3819999999999997</v>
      </c>
      <c r="W317" s="75">
        <v>267</v>
      </c>
      <c r="X317" s="75">
        <v>2.59</v>
      </c>
      <c r="Y317" s="75">
        <v>1.399</v>
      </c>
      <c r="Z317" s="75">
        <v>3.6</v>
      </c>
      <c r="AA317" s="75">
        <v>97</v>
      </c>
      <c r="AB317" s="75">
        <v>0</v>
      </c>
      <c r="AC317" s="75">
        <v>7.9539999999999997</v>
      </c>
    </row>
    <row r="318" spans="1:29" ht="16">
      <c r="A318" s="429">
        <v>44143</v>
      </c>
      <c r="B318" s="74">
        <v>14.089</v>
      </c>
      <c r="C318" s="74">
        <v>155.589</v>
      </c>
      <c r="D318" s="74">
        <v>88.355000000000004</v>
      </c>
      <c r="E318" s="74">
        <v>286.64999999999998</v>
      </c>
      <c r="F318" s="74">
        <v>3.8929999999999998</v>
      </c>
      <c r="G318" s="74">
        <v>1</v>
      </c>
      <c r="H318" s="74">
        <v>548.577</v>
      </c>
      <c r="I318" s="74">
        <v>12.590999999999999</v>
      </c>
      <c r="J318" s="74">
        <v>163.01</v>
      </c>
      <c r="K318" s="74">
        <v>88.63</v>
      </c>
      <c r="L318" s="74">
        <v>266.80500000000001</v>
      </c>
      <c r="M318" s="74">
        <v>3.964</v>
      </c>
      <c r="N318" s="74">
        <v>1</v>
      </c>
      <c r="O318" s="74">
        <v>535.00199999999995</v>
      </c>
      <c r="P318" s="74">
        <v>206</v>
      </c>
      <c r="Q318" s="74">
        <v>2.7770000000000001</v>
      </c>
      <c r="R318" s="74">
        <v>1.359</v>
      </c>
      <c r="S318" s="74">
        <v>3.6179999999999999</v>
      </c>
      <c r="T318" s="74">
        <v>74</v>
      </c>
      <c r="U318" s="74">
        <v>0</v>
      </c>
      <c r="V318" s="74">
        <v>8.0340000000000007</v>
      </c>
      <c r="W318" s="74">
        <v>271</v>
      </c>
      <c r="X318" s="74">
        <v>2.6219999999999999</v>
      </c>
      <c r="Y318" s="74">
        <v>1.415</v>
      </c>
      <c r="Z318" s="74">
        <v>3.7069999999999999</v>
      </c>
      <c r="AA318" s="74">
        <v>97</v>
      </c>
      <c r="AB318" s="74">
        <v>0</v>
      </c>
      <c r="AC318" s="74">
        <v>8.1120000000000001</v>
      </c>
    </row>
    <row r="319" spans="1:29" ht="16">
      <c r="A319" s="429">
        <v>44144</v>
      </c>
      <c r="B319" s="75">
        <v>12.335000000000001</v>
      </c>
      <c r="C319" s="75">
        <v>189.08199999999999</v>
      </c>
      <c r="D319" s="75">
        <v>87.918000000000006</v>
      </c>
      <c r="E319" s="75">
        <v>226.56100000000001</v>
      </c>
      <c r="F319" s="75">
        <v>2.863</v>
      </c>
      <c r="G319" s="75">
        <v>0</v>
      </c>
      <c r="H319" s="75">
        <v>518.75900000000001</v>
      </c>
      <c r="I319" s="75">
        <v>12.922000000000001</v>
      </c>
      <c r="J319" s="75">
        <v>168.47300000000001</v>
      </c>
      <c r="K319" s="75">
        <v>89.421000000000006</v>
      </c>
      <c r="L319" s="75">
        <v>265.733</v>
      </c>
      <c r="M319" s="75">
        <v>3.9980000000000002</v>
      </c>
      <c r="N319" s="75">
        <v>1</v>
      </c>
      <c r="O319" s="75">
        <v>540.54899999999998</v>
      </c>
      <c r="P319" s="75">
        <v>173</v>
      </c>
      <c r="Q319" s="75">
        <v>2.5379999999999998</v>
      </c>
      <c r="R319" s="75">
        <v>1.42</v>
      </c>
      <c r="S319" s="75">
        <v>3.129</v>
      </c>
      <c r="T319" s="75">
        <v>75</v>
      </c>
      <c r="U319" s="75">
        <v>0</v>
      </c>
      <c r="V319" s="75">
        <v>7.335</v>
      </c>
      <c r="W319" s="75">
        <v>270</v>
      </c>
      <c r="X319" s="75">
        <v>2.62</v>
      </c>
      <c r="Y319" s="75">
        <v>1.425</v>
      </c>
      <c r="Z319" s="75">
        <v>3.79</v>
      </c>
      <c r="AA319" s="75">
        <v>94</v>
      </c>
      <c r="AB319" s="75">
        <v>0</v>
      </c>
      <c r="AC319" s="75">
        <v>8.1980000000000004</v>
      </c>
    </row>
    <row r="320" spans="1:29" ht="16">
      <c r="A320" s="429">
        <v>44145</v>
      </c>
      <c r="B320" s="74">
        <v>9.2080000000000002</v>
      </c>
      <c r="C320" s="74">
        <v>157.041</v>
      </c>
      <c r="D320" s="74">
        <v>83.153999999999996</v>
      </c>
      <c r="E320" s="74">
        <v>194.36699999999999</v>
      </c>
      <c r="F320" s="74">
        <v>4.4749999999999996</v>
      </c>
      <c r="G320" s="74">
        <v>5</v>
      </c>
      <c r="H320" s="74">
        <v>448.25</v>
      </c>
      <c r="I320" s="74">
        <v>12.997</v>
      </c>
      <c r="J320" s="74">
        <v>164.184</v>
      </c>
      <c r="K320" s="74">
        <v>89.929000000000002</v>
      </c>
      <c r="L320" s="74">
        <v>260.34399999999999</v>
      </c>
      <c r="M320" s="74">
        <v>4.0129999999999999</v>
      </c>
      <c r="N320" s="74">
        <v>1</v>
      </c>
      <c r="O320" s="74">
        <v>531.46799999999996</v>
      </c>
      <c r="P320" s="74">
        <v>235</v>
      </c>
      <c r="Q320" s="74">
        <v>2.2410000000000001</v>
      </c>
      <c r="R320" s="74">
        <v>1.411</v>
      </c>
      <c r="S320" s="74">
        <v>3.992</v>
      </c>
      <c r="T320" s="74">
        <v>82</v>
      </c>
      <c r="U320" s="74">
        <v>0</v>
      </c>
      <c r="V320" s="74">
        <v>7.9610000000000003</v>
      </c>
      <c r="W320" s="74">
        <v>266</v>
      </c>
      <c r="X320" s="74">
        <v>2.6389999999999998</v>
      </c>
      <c r="Y320" s="74">
        <v>1.44</v>
      </c>
      <c r="Z320" s="74">
        <v>3.9039999999999999</v>
      </c>
      <c r="AA320" s="74">
        <v>89</v>
      </c>
      <c r="AB320" s="74">
        <v>0</v>
      </c>
      <c r="AC320" s="74">
        <v>8.3390000000000004</v>
      </c>
    </row>
    <row r="321" spans="1:29" ht="16">
      <c r="A321" s="429">
        <v>44146</v>
      </c>
      <c r="B321" s="75">
        <v>14.263999999999999</v>
      </c>
      <c r="C321" s="75">
        <v>172.55699999999999</v>
      </c>
      <c r="D321" s="75">
        <v>90.31</v>
      </c>
      <c r="E321" s="75">
        <v>276.02199999999999</v>
      </c>
      <c r="F321" s="75">
        <v>4.0720000000000001</v>
      </c>
      <c r="G321" s="75">
        <v>1</v>
      </c>
      <c r="H321" s="75">
        <v>557.226</v>
      </c>
      <c r="I321" s="75">
        <v>13.372999999999999</v>
      </c>
      <c r="J321" s="75">
        <v>170.02500000000001</v>
      </c>
      <c r="K321" s="75">
        <v>90.162999999999997</v>
      </c>
      <c r="L321" s="75">
        <v>260.02100000000002</v>
      </c>
      <c r="M321" s="75">
        <v>4.0709999999999997</v>
      </c>
      <c r="N321" s="75">
        <v>2</v>
      </c>
      <c r="O321" s="75">
        <v>537.65499999999997</v>
      </c>
      <c r="P321" s="75">
        <v>268</v>
      </c>
      <c r="Q321" s="75">
        <v>2.3980000000000001</v>
      </c>
      <c r="R321" s="75">
        <v>1.4430000000000001</v>
      </c>
      <c r="S321" s="75">
        <v>5.319</v>
      </c>
      <c r="T321" s="75">
        <v>78</v>
      </c>
      <c r="U321" s="75">
        <v>0</v>
      </c>
      <c r="V321" s="75">
        <v>9.5060000000000002</v>
      </c>
      <c r="W321" s="75">
        <v>276</v>
      </c>
      <c r="X321" s="75">
        <v>2.6880000000000002</v>
      </c>
      <c r="Y321" s="75">
        <v>1.446</v>
      </c>
      <c r="Z321" s="75">
        <v>4.0590000000000002</v>
      </c>
      <c r="AA321" s="75">
        <v>84</v>
      </c>
      <c r="AB321" s="75">
        <v>0</v>
      </c>
      <c r="AC321" s="75">
        <v>8.5540000000000003</v>
      </c>
    </row>
    <row r="322" spans="1:29" ht="16">
      <c r="A322" s="429">
        <v>44147</v>
      </c>
      <c r="B322" s="74">
        <v>14.849</v>
      </c>
      <c r="C322" s="74">
        <v>212.78</v>
      </c>
      <c r="D322" s="74">
        <v>96.16</v>
      </c>
      <c r="E322" s="74">
        <v>273.60199999999998</v>
      </c>
      <c r="F322" s="74">
        <v>4.53</v>
      </c>
      <c r="G322" s="74">
        <v>0</v>
      </c>
      <c r="H322" s="74">
        <v>601.92100000000005</v>
      </c>
      <c r="I322" s="74">
        <v>13.336</v>
      </c>
      <c r="J322" s="74">
        <v>178.98500000000001</v>
      </c>
      <c r="K322" s="74">
        <v>90.578000000000003</v>
      </c>
      <c r="L322" s="74">
        <v>256.60599999999999</v>
      </c>
      <c r="M322" s="74">
        <v>4.0869999999999997</v>
      </c>
      <c r="N322" s="74">
        <v>1</v>
      </c>
      <c r="O322" s="74">
        <v>543.59400000000005</v>
      </c>
      <c r="P322" s="74">
        <v>344</v>
      </c>
      <c r="Q322" s="74">
        <v>3.11</v>
      </c>
      <c r="R322" s="74">
        <v>1.458</v>
      </c>
      <c r="S322" s="74">
        <v>4.5819999999999999</v>
      </c>
      <c r="T322" s="74">
        <v>97</v>
      </c>
      <c r="U322" s="74">
        <v>0</v>
      </c>
      <c r="V322" s="74">
        <v>9.5909999999999993</v>
      </c>
      <c r="W322" s="74">
        <v>251</v>
      </c>
      <c r="X322" s="74">
        <v>2.7650000000000001</v>
      </c>
      <c r="Y322" s="74">
        <v>1.43</v>
      </c>
      <c r="Z322" s="74">
        <v>4.1689999999999996</v>
      </c>
      <c r="AA322" s="74">
        <v>85</v>
      </c>
      <c r="AB322" s="74">
        <v>0</v>
      </c>
      <c r="AC322" s="74">
        <v>8.7010000000000005</v>
      </c>
    </row>
    <row r="323" spans="1:29" ht="16">
      <c r="A323" s="429">
        <v>44148</v>
      </c>
      <c r="B323" s="75">
        <v>15.4</v>
      </c>
      <c r="C323" s="75">
        <v>246.67099999999999</v>
      </c>
      <c r="D323" s="75">
        <v>93.346999999999994</v>
      </c>
      <c r="E323" s="75">
        <v>268.39600000000002</v>
      </c>
      <c r="F323" s="75">
        <v>5.63</v>
      </c>
      <c r="G323" s="75">
        <v>19</v>
      </c>
      <c r="H323" s="75">
        <v>629.46299999999997</v>
      </c>
      <c r="I323" s="75">
        <v>13.47</v>
      </c>
      <c r="J323" s="75">
        <v>188.33699999999999</v>
      </c>
      <c r="K323" s="75">
        <v>90.850999999999999</v>
      </c>
      <c r="L323" s="75">
        <v>255.58</v>
      </c>
      <c r="M323" s="75">
        <v>4.2830000000000004</v>
      </c>
      <c r="N323" s="75">
        <v>4</v>
      </c>
      <c r="O323" s="75">
        <v>552.52499999999998</v>
      </c>
      <c r="P323" s="75">
        <v>226</v>
      </c>
      <c r="Q323" s="75">
        <v>3.3180000000000001</v>
      </c>
      <c r="R323" s="75">
        <v>1.462</v>
      </c>
      <c r="S323" s="75">
        <v>4.4370000000000003</v>
      </c>
      <c r="T323" s="75">
        <v>104</v>
      </c>
      <c r="U323" s="75">
        <v>0</v>
      </c>
      <c r="V323" s="75">
        <v>9.5470000000000006</v>
      </c>
      <c r="W323" s="75">
        <v>238</v>
      </c>
      <c r="X323" s="75">
        <v>2.7810000000000001</v>
      </c>
      <c r="Y323" s="75">
        <v>1.427</v>
      </c>
      <c r="Z323" s="75">
        <v>4.2309999999999999</v>
      </c>
      <c r="AA323" s="75">
        <v>87</v>
      </c>
      <c r="AB323" s="75">
        <v>0</v>
      </c>
      <c r="AC323" s="75">
        <v>8.7650000000000006</v>
      </c>
    </row>
    <row r="324" spans="1:29" ht="16">
      <c r="A324" s="429">
        <v>44149</v>
      </c>
      <c r="B324" s="74">
        <v>15.835000000000001</v>
      </c>
      <c r="C324" s="74">
        <v>234.36199999999999</v>
      </c>
      <c r="D324" s="74">
        <v>92.637</v>
      </c>
      <c r="E324" s="74">
        <v>257.21499999999997</v>
      </c>
      <c r="F324" s="74">
        <v>5.5010000000000003</v>
      </c>
      <c r="G324" s="74">
        <v>0</v>
      </c>
      <c r="H324" s="74">
        <v>605.54999999999995</v>
      </c>
      <c r="I324" s="74">
        <v>13.711</v>
      </c>
      <c r="J324" s="74">
        <v>195.44</v>
      </c>
      <c r="K324" s="74">
        <v>90.269000000000005</v>
      </c>
      <c r="L324" s="74">
        <v>254.68799999999999</v>
      </c>
      <c r="M324" s="74">
        <v>4.423</v>
      </c>
      <c r="N324" s="74">
        <v>4</v>
      </c>
      <c r="O324" s="74">
        <v>558.53499999999997</v>
      </c>
      <c r="P324" s="74">
        <v>233</v>
      </c>
      <c r="Q324" s="74">
        <v>3.468</v>
      </c>
      <c r="R324" s="74">
        <v>1.4410000000000001</v>
      </c>
      <c r="S324" s="74">
        <v>5.0709999999999997</v>
      </c>
      <c r="T324" s="74">
        <v>112</v>
      </c>
      <c r="U324" s="74">
        <v>0</v>
      </c>
      <c r="V324" s="74">
        <v>10.324999999999999</v>
      </c>
      <c r="W324" s="74">
        <v>241</v>
      </c>
      <c r="X324" s="74">
        <v>2.8359999999999999</v>
      </c>
      <c r="Y324" s="74">
        <v>1.4279999999999999</v>
      </c>
      <c r="Z324" s="74">
        <v>4.3070000000000004</v>
      </c>
      <c r="AA324" s="74">
        <v>89</v>
      </c>
      <c r="AB324" s="74">
        <v>0</v>
      </c>
      <c r="AC324" s="74">
        <v>8.9</v>
      </c>
    </row>
    <row r="325" spans="1:29" ht="16">
      <c r="A325" s="429">
        <v>44150</v>
      </c>
      <c r="B325" s="75">
        <v>14.340999999999999</v>
      </c>
      <c r="C325" s="75">
        <v>243.20599999999999</v>
      </c>
      <c r="D325" s="75">
        <v>86.010999999999996</v>
      </c>
      <c r="E325" s="75">
        <v>261.38499999999999</v>
      </c>
      <c r="F325" s="75">
        <v>4.1159999999999997</v>
      </c>
      <c r="G325" s="75">
        <v>2</v>
      </c>
      <c r="H325" s="75">
        <v>609.06100000000004</v>
      </c>
      <c r="I325" s="75">
        <v>13.747</v>
      </c>
      <c r="J325" s="75">
        <v>207.95699999999999</v>
      </c>
      <c r="K325" s="75">
        <v>89.933999999999997</v>
      </c>
      <c r="L325" s="75">
        <v>251.078</v>
      </c>
      <c r="M325" s="75">
        <v>4.4550000000000001</v>
      </c>
      <c r="N325" s="75">
        <v>4</v>
      </c>
      <c r="O325" s="75">
        <v>567.17600000000004</v>
      </c>
      <c r="P325" s="75">
        <v>229</v>
      </c>
      <c r="Q325" s="75">
        <v>2.883</v>
      </c>
      <c r="R325" s="75">
        <v>1.3340000000000001</v>
      </c>
      <c r="S325" s="75">
        <v>4.3140000000000001</v>
      </c>
      <c r="T325" s="75">
        <v>63</v>
      </c>
      <c r="U325" s="75">
        <v>0</v>
      </c>
      <c r="V325" s="75">
        <v>8.8230000000000004</v>
      </c>
      <c r="W325" s="75">
        <v>244</v>
      </c>
      <c r="X325" s="75">
        <v>2.851</v>
      </c>
      <c r="Y325" s="75">
        <v>1.4239999999999999</v>
      </c>
      <c r="Z325" s="75">
        <v>4.4059999999999997</v>
      </c>
      <c r="AA325" s="75">
        <v>87</v>
      </c>
      <c r="AB325" s="75">
        <v>0</v>
      </c>
      <c r="AC325" s="75">
        <v>9.0129999999999999</v>
      </c>
    </row>
    <row r="326" spans="1:29" ht="16">
      <c r="A326" s="429">
        <v>44151</v>
      </c>
      <c r="B326" s="74">
        <v>12.885999999999999</v>
      </c>
      <c r="C326" s="74">
        <v>240.02799999999999</v>
      </c>
      <c r="D326" s="74">
        <v>74.349000000000004</v>
      </c>
      <c r="E326" s="74">
        <v>205.935</v>
      </c>
      <c r="F326" s="74">
        <v>3.55</v>
      </c>
      <c r="G326" s="74">
        <v>0</v>
      </c>
      <c r="H326" s="74">
        <v>536.74800000000005</v>
      </c>
      <c r="I326" s="74">
        <v>13.826000000000001</v>
      </c>
      <c r="J326" s="74">
        <v>215.23500000000001</v>
      </c>
      <c r="K326" s="74">
        <v>87.995000000000005</v>
      </c>
      <c r="L326" s="74">
        <v>248.13200000000001</v>
      </c>
      <c r="M326" s="74">
        <v>4.5529999999999999</v>
      </c>
      <c r="N326" s="74">
        <v>4</v>
      </c>
      <c r="O326" s="74">
        <v>569.74599999999998</v>
      </c>
      <c r="P326" s="74">
        <v>336</v>
      </c>
      <c r="Q326" s="74">
        <v>3.5990000000000002</v>
      </c>
      <c r="R326" s="74">
        <v>1.409</v>
      </c>
      <c r="S326" s="74">
        <v>3.7559999999999998</v>
      </c>
      <c r="T326" s="74">
        <v>85</v>
      </c>
      <c r="U326" s="74">
        <v>0</v>
      </c>
      <c r="V326" s="74">
        <v>9.1850000000000005</v>
      </c>
      <c r="W326" s="74">
        <v>267</v>
      </c>
      <c r="X326" s="74">
        <v>3.0019999999999998</v>
      </c>
      <c r="Y326" s="74">
        <v>1.423</v>
      </c>
      <c r="Z326" s="74">
        <v>4.4960000000000004</v>
      </c>
      <c r="AA326" s="74">
        <v>89</v>
      </c>
      <c r="AB326" s="74">
        <v>0</v>
      </c>
      <c r="AC326" s="74">
        <v>9.2769999999999992</v>
      </c>
    </row>
    <row r="327" spans="1:29" ht="16">
      <c r="A327" s="429">
        <v>44152</v>
      </c>
      <c r="B327" s="75">
        <v>9.9190000000000005</v>
      </c>
      <c r="C327" s="75">
        <v>188.18799999999999</v>
      </c>
      <c r="D327" s="75">
        <v>76.293999999999997</v>
      </c>
      <c r="E327" s="75">
        <v>203.53</v>
      </c>
      <c r="F327" s="75">
        <v>4.2510000000000003</v>
      </c>
      <c r="G327" s="75">
        <v>2</v>
      </c>
      <c r="H327" s="75">
        <v>482.18400000000003</v>
      </c>
      <c r="I327" s="75">
        <v>13.928000000000001</v>
      </c>
      <c r="J327" s="75">
        <v>219.685</v>
      </c>
      <c r="K327" s="75">
        <v>87.015000000000001</v>
      </c>
      <c r="L327" s="75">
        <v>249.441</v>
      </c>
      <c r="M327" s="75">
        <v>4.5209999999999999</v>
      </c>
      <c r="N327" s="75">
        <v>3</v>
      </c>
      <c r="O327" s="75">
        <v>574.59299999999996</v>
      </c>
      <c r="P327" s="75">
        <v>241</v>
      </c>
      <c r="Q327" s="75">
        <v>2.3860000000000001</v>
      </c>
      <c r="R327" s="75">
        <v>1.395</v>
      </c>
      <c r="S327" s="75">
        <v>4.5979999999999999</v>
      </c>
      <c r="T327" s="75">
        <v>100</v>
      </c>
      <c r="U327" s="75">
        <v>0</v>
      </c>
      <c r="V327" s="75">
        <v>8.7200000000000006</v>
      </c>
      <c r="W327" s="75">
        <v>268</v>
      </c>
      <c r="X327" s="75">
        <v>3.0230000000000001</v>
      </c>
      <c r="Y327" s="75">
        <v>1.42</v>
      </c>
      <c r="Z327" s="75">
        <v>4.5819999999999999</v>
      </c>
      <c r="AA327" s="75">
        <v>91</v>
      </c>
      <c r="AB327" s="75">
        <v>0</v>
      </c>
      <c r="AC327" s="75">
        <v>9.3849999999999998</v>
      </c>
    </row>
    <row r="328" spans="1:29" ht="16">
      <c r="A328" s="429">
        <v>44153</v>
      </c>
      <c r="B328" s="74">
        <v>13.124000000000001</v>
      </c>
      <c r="C328" s="74">
        <v>198.3</v>
      </c>
      <c r="D328" s="74">
        <v>89.162000000000006</v>
      </c>
      <c r="E328" s="74">
        <v>236.80699999999999</v>
      </c>
      <c r="F328" s="74">
        <v>4.5179999999999998</v>
      </c>
      <c r="G328" s="74">
        <v>0</v>
      </c>
      <c r="H328" s="74">
        <v>541.91099999999994</v>
      </c>
      <c r="I328" s="74">
        <v>13.765000000000001</v>
      </c>
      <c r="J328" s="74">
        <v>223.36199999999999</v>
      </c>
      <c r="K328" s="74">
        <v>86.850999999999999</v>
      </c>
      <c r="L328" s="74">
        <v>243.839</v>
      </c>
      <c r="M328" s="74">
        <v>4.585</v>
      </c>
      <c r="N328" s="74">
        <v>3</v>
      </c>
      <c r="O328" s="74">
        <v>572.40499999999997</v>
      </c>
      <c r="P328" s="74">
        <v>254</v>
      </c>
      <c r="Q328" s="74">
        <v>2.444</v>
      </c>
      <c r="R328" s="74">
        <v>1.411</v>
      </c>
      <c r="S328" s="74">
        <v>5.7370000000000001</v>
      </c>
      <c r="T328" s="74">
        <v>115</v>
      </c>
      <c r="U328" s="74">
        <v>0</v>
      </c>
      <c r="V328" s="74">
        <v>9.9610000000000003</v>
      </c>
      <c r="W328" s="74">
        <v>266</v>
      </c>
      <c r="X328" s="74">
        <v>3.03</v>
      </c>
      <c r="Y328" s="74">
        <v>1.4159999999999999</v>
      </c>
      <c r="Z328" s="74">
        <v>4.6420000000000003</v>
      </c>
      <c r="AA328" s="74">
        <v>97</v>
      </c>
      <c r="AB328" s="74">
        <v>0</v>
      </c>
      <c r="AC328" s="74">
        <v>9.4499999999999993</v>
      </c>
    </row>
    <row r="329" spans="1:29" ht="16">
      <c r="A329" s="429">
        <v>44154</v>
      </c>
      <c r="B329" s="75">
        <v>16.23</v>
      </c>
      <c r="C329" s="75">
        <v>242.12799999999999</v>
      </c>
      <c r="D329" s="75">
        <v>100.807</v>
      </c>
      <c r="E329" s="75">
        <v>253.072</v>
      </c>
      <c r="F329" s="75">
        <v>5.0460000000000003</v>
      </c>
      <c r="G329" s="75">
        <v>18</v>
      </c>
      <c r="H329" s="75">
        <v>617.30100000000004</v>
      </c>
      <c r="I329" s="75">
        <v>13.962</v>
      </c>
      <c r="J329" s="75">
        <v>227.55500000000001</v>
      </c>
      <c r="K329" s="75">
        <v>87.515000000000001</v>
      </c>
      <c r="L329" s="75">
        <v>240.90600000000001</v>
      </c>
      <c r="M329" s="75">
        <v>4.6589999999999998</v>
      </c>
      <c r="N329" s="75">
        <v>6</v>
      </c>
      <c r="O329" s="75">
        <v>574.60299999999995</v>
      </c>
      <c r="P329" s="75">
        <v>294</v>
      </c>
      <c r="Q329" s="75">
        <v>3.52</v>
      </c>
      <c r="R329" s="75">
        <v>1.609</v>
      </c>
      <c r="S329" s="75">
        <v>5.2690000000000001</v>
      </c>
      <c r="T329" s="75">
        <v>98</v>
      </c>
      <c r="U329" s="75">
        <v>0</v>
      </c>
      <c r="V329" s="75">
        <v>10.79</v>
      </c>
      <c r="W329" s="75">
        <v>259</v>
      </c>
      <c r="X329" s="75">
        <v>3.0880000000000001</v>
      </c>
      <c r="Y329" s="75">
        <v>1.4370000000000001</v>
      </c>
      <c r="Z329" s="75">
        <v>4.74</v>
      </c>
      <c r="AA329" s="75">
        <v>97</v>
      </c>
      <c r="AB329" s="75">
        <v>0</v>
      </c>
      <c r="AC329" s="75">
        <v>9.6219999999999999</v>
      </c>
    </row>
    <row r="330" spans="1:29" ht="16">
      <c r="A330" s="429">
        <v>44155</v>
      </c>
      <c r="B330" s="74">
        <v>15.08</v>
      </c>
      <c r="C330" s="74">
        <v>245.28899999999999</v>
      </c>
      <c r="D330" s="74">
        <v>99.245000000000005</v>
      </c>
      <c r="E330" s="74">
        <v>250.47399999999999</v>
      </c>
      <c r="F330" s="74">
        <v>5.0309999999999997</v>
      </c>
      <c r="G330" s="74">
        <v>0</v>
      </c>
      <c r="H330" s="74">
        <v>615.11900000000003</v>
      </c>
      <c r="I330" s="74">
        <v>13.916</v>
      </c>
      <c r="J330" s="74">
        <v>227.357</v>
      </c>
      <c r="K330" s="74">
        <v>88.358000000000004</v>
      </c>
      <c r="L330" s="74">
        <v>238.345</v>
      </c>
      <c r="M330" s="74">
        <v>4.5730000000000004</v>
      </c>
      <c r="N330" s="74">
        <v>3</v>
      </c>
      <c r="O330" s="74">
        <v>572.553</v>
      </c>
      <c r="P330" s="74">
        <v>273</v>
      </c>
      <c r="Q330" s="74">
        <v>3.88</v>
      </c>
      <c r="R330" s="74">
        <v>1.554</v>
      </c>
      <c r="S330" s="74">
        <v>5.1950000000000003</v>
      </c>
      <c r="T330" s="74">
        <v>78</v>
      </c>
      <c r="U330" s="74">
        <v>0</v>
      </c>
      <c r="V330" s="74">
        <v>10.98</v>
      </c>
      <c r="W330" s="74">
        <v>266</v>
      </c>
      <c r="X330" s="74">
        <v>3.169</v>
      </c>
      <c r="Y330" s="74">
        <v>1.45</v>
      </c>
      <c r="Z330" s="74">
        <v>4.8490000000000002</v>
      </c>
      <c r="AA330" s="74">
        <v>93</v>
      </c>
      <c r="AB330" s="74">
        <v>0</v>
      </c>
      <c r="AC330" s="74">
        <v>9.8260000000000005</v>
      </c>
    </row>
    <row r="331" spans="1:29" ht="16">
      <c r="A331" s="429">
        <v>44156</v>
      </c>
      <c r="B331" s="75">
        <v>15.005000000000001</v>
      </c>
      <c r="C331" s="75">
        <v>261.58300000000003</v>
      </c>
      <c r="D331" s="75">
        <v>98.691999999999993</v>
      </c>
      <c r="E331" s="75">
        <v>238.53899999999999</v>
      </c>
      <c r="F331" s="75">
        <v>5.173</v>
      </c>
      <c r="G331" s="75">
        <v>0</v>
      </c>
      <c r="H331" s="75">
        <v>618.99199999999996</v>
      </c>
      <c r="I331" s="75">
        <v>13.798</v>
      </c>
      <c r="J331" s="75">
        <v>231.24600000000001</v>
      </c>
      <c r="K331" s="75">
        <v>89.222999999999999</v>
      </c>
      <c r="L331" s="75">
        <v>235.67699999999999</v>
      </c>
      <c r="M331" s="75">
        <v>4.5259999999999998</v>
      </c>
      <c r="N331" s="75">
        <v>3</v>
      </c>
      <c r="O331" s="75">
        <v>574.47400000000005</v>
      </c>
      <c r="P331" s="75">
        <v>357</v>
      </c>
      <c r="Q331" s="75">
        <v>3.6560000000000001</v>
      </c>
      <c r="R331" s="75">
        <v>1.7769999999999999</v>
      </c>
      <c r="S331" s="75">
        <v>5.8979999999999997</v>
      </c>
      <c r="T331" s="75">
        <v>97</v>
      </c>
      <c r="U331" s="75">
        <v>0</v>
      </c>
      <c r="V331" s="75">
        <v>11.785</v>
      </c>
      <c r="W331" s="75">
        <v>283</v>
      </c>
      <c r="X331" s="75">
        <v>3.1949999999999998</v>
      </c>
      <c r="Y331" s="75">
        <v>1.498</v>
      </c>
      <c r="Z331" s="75">
        <v>4.9669999999999996</v>
      </c>
      <c r="AA331" s="75">
        <v>91</v>
      </c>
      <c r="AB331" s="75">
        <v>0</v>
      </c>
      <c r="AC331" s="75">
        <v>10.035</v>
      </c>
    </row>
    <row r="332" spans="1:29" ht="16">
      <c r="A332" s="429">
        <v>44157</v>
      </c>
      <c r="B332" s="74">
        <v>13.872999999999999</v>
      </c>
      <c r="C332" s="74">
        <v>267.90800000000002</v>
      </c>
      <c r="D332" s="74">
        <v>95.884</v>
      </c>
      <c r="E332" s="74">
        <v>231.28200000000001</v>
      </c>
      <c r="F332" s="74">
        <v>4.3869999999999996</v>
      </c>
      <c r="G332" s="74">
        <v>1</v>
      </c>
      <c r="H332" s="74">
        <v>613.33500000000004</v>
      </c>
      <c r="I332" s="74">
        <v>13.731</v>
      </c>
      <c r="J332" s="74">
        <v>234.77500000000001</v>
      </c>
      <c r="K332" s="74">
        <v>90.632999999999996</v>
      </c>
      <c r="L332" s="74">
        <v>231.37700000000001</v>
      </c>
      <c r="M332" s="74">
        <v>4.5650000000000004</v>
      </c>
      <c r="N332" s="74">
        <v>3</v>
      </c>
      <c r="O332" s="74">
        <v>575.08399999999995</v>
      </c>
      <c r="P332" s="74">
        <v>249</v>
      </c>
      <c r="Q332" s="74">
        <v>3.6469999999999998</v>
      </c>
      <c r="R332" s="74">
        <v>1.387</v>
      </c>
      <c r="S332" s="74">
        <v>4.5309999999999997</v>
      </c>
      <c r="T332" s="74">
        <v>110</v>
      </c>
      <c r="U332" s="74">
        <v>0</v>
      </c>
      <c r="V332" s="74">
        <v>9.9239999999999995</v>
      </c>
      <c r="W332" s="74">
        <v>286</v>
      </c>
      <c r="X332" s="74">
        <v>3.3050000000000002</v>
      </c>
      <c r="Y332" s="74">
        <v>1.506</v>
      </c>
      <c r="Z332" s="74">
        <v>4.9980000000000002</v>
      </c>
      <c r="AA332" s="74">
        <v>98</v>
      </c>
      <c r="AB332" s="74">
        <v>0</v>
      </c>
      <c r="AC332" s="74">
        <v>10.192</v>
      </c>
    </row>
    <row r="333" spans="1:29" ht="16">
      <c r="A333" s="429">
        <v>44158</v>
      </c>
      <c r="B333" s="75">
        <v>12.824</v>
      </c>
      <c r="C333" s="75">
        <v>238.90899999999999</v>
      </c>
      <c r="D333" s="75">
        <v>95.59</v>
      </c>
      <c r="E333" s="75">
        <v>178.572</v>
      </c>
      <c r="F333" s="75">
        <v>4.4569999999999999</v>
      </c>
      <c r="G333" s="75">
        <v>0</v>
      </c>
      <c r="H333" s="75">
        <v>530.35199999999998</v>
      </c>
      <c r="I333" s="75">
        <v>13.722</v>
      </c>
      <c r="J333" s="75">
        <v>234.61500000000001</v>
      </c>
      <c r="K333" s="75">
        <v>93.668000000000006</v>
      </c>
      <c r="L333" s="75">
        <v>227.46799999999999</v>
      </c>
      <c r="M333" s="75">
        <v>4.6950000000000003</v>
      </c>
      <c r="N333" s="75">
        <v>3</v>
      </c>
      <c r="O333" s="75">
        <v>574.17100000000005</v>
      </c>
      <c r="P333" s="75">
        <v>299</v>
      </c>
      <c r="Q333" s="75">
        <v>3.2629999999999999</v>
      </c>
      <c r="R333" s="75">
        <v>1.601</v>
      </c>
      <c r="S333" s="75">
        <v>3.8759999999999999</v>
      </c>
      <c r="T333" s="75">
        <v>118</v>
      </c>
      <c r="U333" s="75">
        <v>0</v>
      </c>
      <c r="V333" s="75">
        <v>9.157</v>
      </c>
      <c r="W333" s="75">
        <v>281</v>
      </c>
      <c r="X333" s="75">
        <v>3.2570000000000001</v>
      </c>
      <c r="Y333" s="75">
        <v>1.5329999999999999</v>
      </c>
      <c r="Z333" s="75">
        <v>5.0149999999999997</v>
      </c>
      <c r="AA333" s="75">
        <v>102</v>
      </c>
      <c r="AB333" s="75">
        <v>0</v>
      </c>
      <c r="AC333" s="75">
        <v>10.188000000000001</v>
      </c>
    </row>
    <row r="334" spans="1:29" ht="16">
      <c r="A334" s="429">
        <v>44159</v>
      </c>
      <c r="B334" s="74">
        <v>9.2249999999999996</v>
      </c>
      <c r="C334" s="74">
        <v>203.81700000000001</v>
      </c>
      <c r="D334" s="74">
        <v>88.204999999999998</v>
      </c>
      <c r="E334" s="74">
        <v>170.80699999999999</v>
      </c>
      <c r="F334" s="74">
        <v>4.516</v>
      </c>
      <c r="G334" s="74">
        <v>1</v>
      </c>
      <c r="H334" s="74">
        <v>476.57100000000003</v>
      </c>
      <c r="I334" s="74">
        <v>13.622999999999999</v>
      </c>
      <c r="J334" s="74">
        <v>236.84800000000001</v>
      </c>
      <c r="K334" s="74">
        <v>95.369</v>
      </c>
      <c r="L334" s="74">
        <v>222.79300000000001</v>
      </c>
      <c r="M334" s="74">
        <v>4.7329999999999997</v>
      </c>
      <c r="N334" s="74">
        <v>3</v>
      </c>
      <c r="O334" s="74">
        <v>573.36900000000003</v>
      </c>
      <c r="P334" s="74">
        <v>291</v>
      </c>
      <c r="Q334" s="74">
        <v>2.8029999999999999</v>
      </c>
      <c r="R334" s="74">
        <v>1.4139999999999999</v>
      </c>
      <c r="S334" s="74">
        <v>5.0819999999999999</v>
      </c>
      <c r="T334" s="74">
        <v>114</v>
      </c>
      <c r="U334" s="74">
        <v>0</v>
      </c>
      <c r="V334" s="74">
        <v>9.7040000000000006</v>
      </c>
      <c r="W334" s="74">
        <v>288</v>
      </c>
      <c r="X334" s="74">
        <v>3.3159999999999998</v>
      </c>
      <c r="Y334" s="74">
        <v>1.536</v>
      </c>
      <c r="Z334" s="74">
        <v>5.0839999999999996</v>
      </c>
      <c r="AA334" s="74">
        <v>104</v>
      </c>
      <c r="AB334" s="74">
        <v>0</v>
      </c>
      <c r="AC334" s="74">
        <v>10.329000000000001</v>
      </c>
    </row>
    <row r="335" spans="1:29" ht="16">
      <c r="A335" s="429">
        <v>44160</v>
      </c>
      <c r="B335" s="75">
        <v>13.09</v>
      </c>
      <c r="C335" s="75">
        <v>214.59299999999999</v>
      </c>
      <c r="D335" s="75">
        <v>96.667000000000002</v>
      </c>
      <c r="E335" s="75">
        <v>208.39</v>
      </c>
      <c r="F335" s="75">
        <v>5.7859999999999996</v>
      </c>
      <c r="G335" s="75">
        <v>1</v>
      </c>
      <c r="H335" s="75">
        <v>538.52700000000004</v>
      </c>
      <c r="I335" s="75">
        <v>13.618</v>
      </c>
      <c r="J335" s="75">
        <v>239.17500000000001</v>
      </c>
      <c r="K335" s="75">
        <v>96.441000000000003</v>
      </c>
      <c r="L335" s="75">
        <v>218.73400000000001</v>
      </c>
      <c r="M335" s="75">
        <v>4.9139999999999997</v>
      </c>
      <c r="N335" s="75">
        <v>3</v>
      </c>
      <c r="O335" s="75">
        <v>572.88499999999999</v>
      </c>
      <c r="P335" s="75">
        <v>367</v>
      </c>
      <c r="Q335" s="75">
        <v>2.9409999999999998</v>
      </c>
      <c r="R335" s="75">
        <v>1.4790000000000001</v>
      </c>
      <c r="S335" s="75">
        <v>6.1719999999999997</v>
      </c>
      <c r="T335" s="75">
        <v>116</v>
      </c>
      <c r="U335" s="75">
        <v>0</v>
      </c>
      <c r="V335" s="75">
        <v>11.074999999999999</v>
      </c>
      <c r="W335" s="75">
        <v>304</v>
      </c>
      <c r="X335" s="75">
        <v>3.387</v>
      </c>
      <c r="Y335" s="75">
        <v>1.546</v>
      </c>
      <c r="Z335" s="75">
        <v>5.1459999999999999</v>
      </c>
      <c r="AA335" s="75">
        <v>104</v>
      </c>
      <c r="AB335" s="75">
        <v>0</v>
      </c>
      <c r="AC335" s="75">
        <v>10.488</v>
      </c>
    </row>
    <row r="336" spans="1:29" ht="16">
      <c r="A336" s="429">
        <v>44161</v>
      </c>
      <c r="B336" s="74">
        <v>15.151999999999999</v>
      </c>
      <c r="C336" s="74">
        <v>247.184</v>
      </c>
      <c r="D336" s="74">
        <v>99.206000000000003</v>
      </c>
      <c r="E336" s="74">
        <v>228.874</v>
      </c>
      <c r="F336" s="74">
        <v>5.1929999999999996</v>
      </c>
      <c r="G336" s="74">
        <v>0</v>
      </c>
      <c r="H336" s="74">
        <v>595.60900000000004</v>
      </c>
      <c r="I336" s="74">
        <v>13.464</v>
      </c>
      <c r="J336" s="74">
        <v>239.898</v>
      </c>
      <c r="K336" s="74">
        <v>96.212999999999994</v>
      </c>
      <c r="L336" s="74">
        <v>215.27699999999999</v>
      </c>
      <c r="M336" s="74">
        <v>4.9349999999999996</v>
      </c>
      <c r="N336" s="74">
        <v>0</v>
      </c>
      <c r="O336" s="74">
        <v>569.78599999999994</v>
      </c>
      <c r="P336" s="74">
        <v>306</v>
      </c>
      <c r="Q336" s="74">
        <v>3.7810000000000001</v>
      </c>
      <c r="R336" s="74">
        <v>1.532</v>
      </c>
      <c r="S336" s="74">
        <v>5.2119999999999997</v>
      </c>
      <c r="T336" s="74">
        <v>127</v>
      </c>
      <c r="U336" s="74">
        <v>0</v>
      </c>
      <c r="V336" s="74">
        <v>10.958</v>
      </c>
      <c r="W336" s="74">
        <v>306</v>
      </c>
      <c r="X336" s="74">
        <v>3.4239999999999999</v>
      </c>
      <c r="Y336" s="74">
        <v>1.5349999999999999</v>
      </c>
      <c r="Z336" s="74">
        <v>5.1379999999999999</v>
      </c>
      <c r="AA336" s="74">
        <v>109</v>
      </c>
      <c r="AB336" s="74">
        <v>0</v>
      </c>
      <c r="AC336" s="74">
        <v>10.512</v>
      </c>
    </row>
    <row r="337" spans="1:29" ht="16">
      <c r="A337" s="429">
        <v>44162</v>
      </c>
      <c r="B337" s="75">
        <v>13.999000000000001</v>
      </c>
      <c r="C337" s="75">
        <v>285.02199999999999</v>
      </c>
      <c r="D337" s="75">
        <v>99.894999999999996</v>
      </c>
      <c r="E337" s="75">
        <v>226.40799999999999</v>
      </c>
      <c r="F337" s="75">
        <v>5.9480000000000004</v>
      </c>
      <c r="G337" s="75">
        <v>0</v>
      </c>
      <c r="H337" s="75">
        <v>631.27200000000005</v>
      </c>
      <c r="I337" s="75">
        <v>13.31</v>
      </c>
      <c r="J337" s="75">
        <v>245.57400000000001</v>
      </c>
      <c r="K337" s="75">
        <v>96.305999999999997</v>
      </c>
      <c r="L337" s="75">
        <v>211.839</v>
      </c>
      <c r="M337" s="75">
        <v>5.0659999999999998</v>
      </c>
      <c r="N337" s="75">
        <v>0</v>
      </c>
      <c r="O337" s="75">
        <v>572.09400000000005</v>
      </c>
      <c r="P337" s="75">
        <v>314</v>
      </c>
      <c r="Q337" s="75">
        <v>4.2640000000000002</v>
      </c>
      <c r="R337" s="75">
        <v>1.5009999999999999</v>
      </c>
      <c r="S337" s="75">
        <v>5.4450000000000003</v>
      </c>
      <c r="T337" s="75">
        <v>171</v>
      </c>
      <c r="U337" s="75">
        <v>0</v>
      </c>
      <c r="V337" s="75">
        <v>11.695</v>
      </c>
      <c r="W337" s="75">
        <v>312</v>
      </c>
      <c r="X337" s="75">
        <v>3.4790000000000001</v>
      </c>
      <c r="Y337" s="75">
        <v>1.5269999999999999</v>
      </c>
      <c r="Z337" s="75">
        <v>5.1740000000000004</v>
      </c>
      <c r="AA337" s="75">
        <v>122</v>
      </c>
      <c r="AB337" s="75">
        <v>0</v>
      </c>
      <c r="AC337" s="75">
        <v>10.614000000000001</v>
      </c>
    </row>
    <row r="338" spans="1:29" ht="16">
      <c r="A338" s="429">
        <v>44163</v>
      </c>
      <c r="B338" s="74">
        <v>16.268999999999998</v>
      </c>
      <c r="C338" s="74">
        <v>224.73500000000001</v>
      </c>
      <c r="D338" s="74">
        <v>96.938999999999993</v>
      </c>
      <c r="E338" s="74">
        <v>214.24600000000001</v>
      </c>
      <c r="F338" s="74">
        <v>5.641</v>
      </c>
      <c r="G338" s="74">
        <v>0</v>
      </c>
      <c r="H338" s="74">
        <v>557.83000000000004</v>
      </c>
      <c r="I338" s="74">
        <v>13.49</v>
      </c>
      <c r="J338" s="74">
        <v>240.31</v>
      </c>
      <c r="K338" s="74">
        <v>96.055000000000007</v>
      </c>
      <c r="L338" s="74">
        <v>208.36799999999999</v>
      </c>
      <c r="M338" s="74">
        <v>5.133</v>
      </c>
      <c r="N338" s="74">
        <v>0</v>
      </c>
      <c r="O338" s="74">
        <v>563.35699999999997</v>
      </c>
      <c r="P338" s="74">
        <v>330</v>
      </c>
      <c r="Q338" s="74">
        <v>3.54</v>
      </c>
      <c r="R338" s="74">
        <v>1.37</v>
      </c>
      <c r="S338" s="74">
        <v>6.0439999999999996</v>
      </c>
      <c r="T338" s="74">
        <v>126</v>
      </c>
      <c r="U338" s="74">
        <v>0</v>
      </c>
      <c r="V338" s="74">
        <v>11.41</v>
      </c>
      <c r="W338" s="74">
        <v>308</v>
      </c>
      <c r="X338" s="74">
        <v>3.4630000000000001</v>
      </c>
      <c r="Y338" s="74">
        <v>1.4690000000000001</v>
      </c>
      <c r="Z338" s="74">
        <v>5.1950000000000003</v>
      </c>
      <c r="AA338" s="74">
        <v>126</v>
      </c>
      <c r="AB338" s="74">
        <v>0</v>
      </c>
      <c r="AC338" s="74">
        <v>10.56</v>
      </c>
    </row>
    <row r="339" spans="1:29" ht="16">
      <c r="A339" s="429">
        <v>44164</v>
      </c>
      <c r="B339" s="75">
        <v>13.33</v>
      </c>
      <c r="C339" s="75">
        <v>242.42400000000001</v>
      </c>
      <c r="D339" s="75">
        <v>93.102000000000004</v>
      </c>
      <c r="E339" s="75">
        <v>202.358</v>
      </c>
      <c r="F339" s="75">
        <v>6.28</v>
      </c>
      <c r="G339" s="75">
        <v>1</v>
      </c>
      <c r="H339" s="75">
        <v>557.495</v>
      </c>
      <c r="I339" s="75">
        <v>13.413</v>
      </c>
      <c r="J339" s="75">
        <v>236.66900000000001</v>
      </c>
      <c r="K339" s="75">
        <v>95.658000000000001</v>
      </c>
      <c r="L339" s="75">
        <v>204.23599999999999</v>
      </c>
      <c r="M339" s="75">
        <v>5.4029999999999996</v>
      </c>
      <c r="N339" s="75">
        <v>0</v>
      </c>
      <c r="O339" s="75">
        <v>555.37900000000002</v>
      </c>
      <c r="P339" s="75">
        <v>249</v>
      </c>
      <c r="Q339" s="75">
        <v>3.403</v>
      </c>
      <c r="R339" s="75">
        <v>1.4279999999999999</v>
      </c>
      <c r="S339" s="75">
        <v>4.3840000000000003</v>
      </c>
      <c r="T339" s="75">
        <v>169</v>
      </c>
      <c r="U339" s="75">
        <v>0</v>
      </c>
      <c r="V339" s="75">
        <v>9.6329999999999991</v>
      </c>
      <c r="W339" s="75">
        <v>308</v>
      </c>
      <c r="X339" s="75">
        <v>3.4279999999999999</v>
      </c>
      <c r="Y339" s="75">
        <v>1.4750000000000001</v>
      </c>
      <c r="Z339" s="75">
        <v>5.1740000000000004</v>
      </c>
      <c r="AA339" s="75">
        <v>134</v>
      </c>
      <c r="AB339" s="75">
        <v>0</v>
      </c>
      <c r="AC339" s="75">
        <v>10.519</v>
      </c>
    </row>
    <row r="340" spans="1:29" ht="16">
      <c r="A340" s="429">
        <v>44165</v>
      </c>
      <c r="B340" s="74">
        <v>13.347</v>
      </c>
      <c r="C340" s="74">
        <v>234.62299999999999</v>
      </c>
      <c r="D340" s="74">
        <v>90.201999999999998</v>
      </c>
      <c r="E340" s="74">
        <v>153.518</v>
      </c>
      <c r="F340" s="74">
        <v>4.6289999999999996</v>
      </c>
      <c r="G340" s="74">
        <v>0</v>
      </c>
      <c r="H340" s="74">
        <v>496.31900000000002</v>
      </c>
      <c r="I340" s="74">
        <v>13.487</v>
      </c>
      <c r="J340" s="74">
        <v>236.05699999999999</v>
      </c>
      <c r="K340" s="74">
        <v>94.888000000000005</v>
      </c>
      <c r="L340" s="74">
        <v>200.65700000000001</v>
      </c>
      <c r="M340" s="74">
        <v>5.4279999999999999</v>
      </c>
      <c r="N340" s="74">
        <v>0</v>
      </c>
      <c r="O340" s="74">
        <v>550.51800000000003</v>
      </c>
      <c r="P340" s="74">
        <v>249</v>
      </c>
      <c r="Q340" s="74">
        <v>3.33</v>
      </c>
      <c r="R340" s="74">
        <v>1.423</v>
      </c>
      <c r="S340" s="74">
        <v>3.7970000000000002</v>
      </c>
      <c r="T340" s="74">
        <v>130</v>
      </c>
      <c r="U340" s="74">
        <v>0</v>
      </c>
      <c r="V340" s="74">
        <v>8.9290000000000003</v>
      </c>
      <c r="W340" s="74">
        <v>301</v>
      </c>
      <c r="X340" s="74">
        <v>3.4369999999999998</v>
      </c>
      <c r="Y340" s="74">
        <v>1.45</v>
      </c>
      <c r="Z340" s="74">
        <v>5.1619999999999999</v>
      </c>
      <c r="AA340" s="74">
        <v>136</v>
      </c>
      <c r="AB340" s="74">
        <v>0</v>
      </c>
      <c r="AC340" s="74">
        <v>10.486000000000001</v>
      </c>
    </row>
    <row r="341" spans="1:29" ht="16">
      <c r="A341" s="429">
        <v>44166</v>
      </c>
      <c r="B341" s="75">
        <v>9.16</v>
      </c>
      <c r="C341" s="75">
        <v>201.36600000000001</v>
      </c>
      <c r="D341" s="75">
        <v>83.915000000000006</v>
      </c>
      <c r="E341" s="75">
        <v>159.80699999999999</v>
      </c>
      <c r="F341" s="75">
        <v>5.3869999999999996</v>
      </c>
      <c r="G341" s="75">
        <v>26</v>
      </c>
      <c r="H341" s="75">
        <v>459.661</v>
      </c>
      <c r="I341" s="75">
        <v>13.478</v>
      </c>
      <c r="J341" s="75">
        <v>235.70699999999999</v>
      </c>
      <c r="K341" s="75">
        <v>94.275000000000006</v>
      </c>
      <c r="L341" s="75">
        <v>199.08600000000001</v>
      </c>
      <c r="M341" s="75">
        <v>5.5519999999999996</v>
      </c>
      <c r="N341" s="75">
        <v>4</v>
      </c>
      <c r="O341" s="75">
        <v>548.10199999999998</v>
      </c>
      <c r="P341" s="75">
        <v>277</v>
      </c>
      <c r="Q341" s="75">
        <v>2.8050000000000002</v>
      </c>
      <c r="R341" s="75">
        <v>1.3260000000000001</v>
      </c>
      <c r="S341" s="75">
        <v>5.1230000000000002</v>
      </c>
      <c r="T341" s="75">
        <v>139</v>
      </c>
      <c r="U341" s="75">
        <v>0</v>
      </c>
      <c r="V341" s="75">
        <v>9.67</v>
      </c>
      <c r="W341" s="75">
        <v>299</v>
      </c>
      <c r="X341" s="75">
        <v>3.4380000000000002</v>
      </c>
      <c r="Y341" s="75">
        <v>1.4370000000000001</v>
      </c>
      <c r="Z341" s="75">
        <v>5.1680000000000001</v>
      </c>
      <c r="AA341" s="75">
        <v>140</v>
      </c>
      <c r="AB341" s="75">
        <v>0</v>
      </c>
      <c r="AC341" s="75">
        <v>10.481</v>
      </c>
    </row>
    <row r="342" spans="1:29" ht="16">
      <c r="A342" s="429">
        <v>44167</v>
      </c>
      <c r="B342" s="74">
        <v>13.33</v>
      </c>
      <c r="C342" s="74">
        <v>215.21299999999999</v>
      </c>
      <c r="D342" s="74">
        <v>89.881</v>
      </c>
      <c r="E342" s="74">
        <v>196.12</v>
      </c>
      <c r="F342" s="74">
        <v>5.7290000000000001</v>
      </c>
      <c r="G342" s="74">
        <v>0</v>
      </c>
      <c r="H342" s="74">
        <v>520.27300000000002</v>
      </c>
      <c r="I342" s="74">
        <v>13.512</v>
      </c>
      <c r="J342" s="74">
        <v>235.79499999999999</v>
      </c>
      <c r="K342" s="74">
        <v>93.305999999999997</v>
      </c>
      <c r="L342" s="74">
        <v>197.333</v>
      </c>
      <c r="M342" s="74">
        <v>5.5439999999999996</v>
      </c>
      <c r="N342" s="74">
        <v>4</v>
      </c>
      <c r="O342" s="74">
        <v>545.49400000000003</v>
      </c>
      <c r="P342" s="74">
        <v>320</v>
      </c>
      <c r="Q342" s="74">
        <v>3.1179999999999999</v>
      </c>
      <c r="R342" s="74">
        <v>1.4239999999999999</v>
      </c>
      <c r="S342" s="74">
        <v>5.8890000000000002</v>
      </c>
      <c r="T342" s="74">
        <v>119</v>
      </c>
      <c r="U342" s="74">
        <v>0</v>
      </c>
      <c r="V342" s="74">
        <v>10.87</v>
      </c>
      <c r="W342" s="74">
        <v>292</v>
      </c>
      <c r="X342" s="74">
        <v>3.4630000000000001</v>
      </c>
      <c r="Y342" s="74">
        <v>1.429</v>
      </c>
      <c r="Z342" s="74">
        <v>5.1280000000000001</v>
      </c>
      <c r="AA342" s="74">
        <v>140</v>
      </c>
      <c r="AB342" s="74">
        <v>0</v>
      </c>
      <c r="AC342" s="74">
        <v>10.452</v>
      </c>
    </row>
    <row r="343" spans="1:29" ht="16">
      <c r="A343" s="429">
        <v>44168</v>
      </c>
      <c r="B343" s="75">
        <v>15.417999999999999</v>
      </c>
      <c r="C343" s="75">
        <v>286.60000000000002</v>
      </c>
      <c r="D343" s="75">
        <v>89.975999999999999</v>
      </c>
      <c r="E343" s="75">
        <v>216.13200000000001</v>
      </c>
      <c r="F343" s="75">
        <v>8.5459999999999994</v>
      </c>
      <c r="G343" s="75">
        <v>0</v>
      </c>
      <c r="H343" s="75">
        <v>616.67200000000003</v>
      </c>
      <c r="I343" s="75">
        <v>13.55</v>
      </c>
      <c r="J343" s="75">
        <v>241.42599999999999</v>
      </c>
      <c r="K343" s="75">
        <v>91.986999999999995</v>
      </c>
      <c r="L343" s="75">
        <v>195.51300000000001</v>
      </c>
      <c r="M343" s="75">
        <v>6.0229999999999997</v>
      </c>
      <c r="N343" s="75">
        <v>4</v>
      </c>
      <c r="O343" s="75">
        <v>548.50300000000004</v>
      </c>
      <c r="P343" s="75">
        <v>297</v>
      </c>
      <c r="Q343" s="75">
        <v>4.4240000000000004</v>
      </c>
      <c r="R343" s="75">
        <v>1.4410000000000001</v>
      </c>
      <c r="S343" s="75">
        <v>5.383</v>
      </c>
      <c r="T343" s="75">
        <v>157</v>
      </c>
      <c r="U343" s="75">
        <v>0</v>
      </c>
      <c r="V343" s="75">
        <v>11.702</v>
      </c>
      <c r="W343" s="75">
        <v>291</v>
      </c>
      <c r="X343" s="75">
        <v>3.5550000000000002</v>
      </c>
      <c r="Y343" s="75">
        <v>1.4159999999999999</v>
      </c>
      <c r="Z343" s="75">
        <v>5.1520000000000001</v>
      </c>
      <c r="AA343" s="75">
        <v>144</v>
      </c>
      <c r="AB343" s="75">
        <v>0</v>
      </c>
      <c r="AC343" s="75">
        <v>10.558</v>
      </c>
    </row>
    <row r="344" spans="1:29" ht="16">
      <c r="A344" s="429">
        <v>44169</v>
      </c>
      <c r="B344" s="74">
        <v>16.779</v>
      </c>
      <c r="C344" s="74">
        <v>305.85500000000002</v>
      </c>
      <c r="D344" s="74">
        <v>92.766999999999996</v>
      </c>
      <c r="E344" s="74">
        <v>215.756</v>
      </c>
      <c r="F344" s="74">
        <v>6.0030000000000001</v>
      </c>
      <c r="G344" s="74">
        <v>0</v>
      </c>
      <c r="H344" s="74">
        <v>637.16</v>
      </c>
      <c r="I344" s="74">
        <v>13.948</v>
      </c>
      <c r="J344" s="74">
        <v>244.40199999999999</v>
      </c>
      <c r="K344" s="74">
        <v>90.968999999999994</v>
      </c>
      <c r="L344" s="74">
        <v>193.99100000000001</v>
      </c>
      <c r="M344" s="74">
        <v>6.0309999999999997</v>
      </c>
      <c r="N344" s="74">
        <v>4</v>
      </c>
      <c r="O344" s="74">
        <v>549.34400000000005</v>
      </c>
      <c r="P344" s="74">
        <v>330</v>
      </c>
      <c r="Q344" s="74">
        <v>4.8310000000000004</v>
      </c>
      <c r="R344" s="74">
        <v>1.3759999999999999</v>
      </c>
      <c r="S344" s="74">
        <v>5.7539999999999996</v>
      </c>
      <c r="T344" s="74">
        <v>125</v>
      </c>
      <c r="U344" s="74">
        <v>0</v>
      </c>
      <c r="V344" s="74">
        <v>12.416</v>
      </c>
      <c r="W344" s="74">
        <v>293</v>
      </c>
      <c r="X344" s="74">
        <v>3.6360000000000001</v>
      </c>
      <c r="Y344" s="74">
        <v>1.3979999999999999</v>
      </c>
      <c r="Z344" s="74">
        <v>5.1959999999999997</v>
      </c>
      <c r="AA344" s="74">
        <v>138</v>
      </c>
      <c r="AB344" s="74">
        <v>0</v>
      </c>
      <c r="AC344" s="74">
        <v>10.661</v>
      </c>
    </row>
    <row r="345" spans="1:29" ht="16">
      <c r="A345" s="429">
        <v>44170</v>
      </c>
      <c r="B345" s="75">
        <v>16.393000000000001</v>
      </c>
      <c r="C345" s="75">
        <v>311.80900000000003</v>
      </c>
      <c r="D345" s="75">
        <v>89.796000000000006</v>
      </c>
      <c r="E345" s="75">
        <v>209.03800000000001</v>
      </c>
      <c r="F345" s="75">
        <v>6.2569999999999997</v>
      </c>
      <c r="G345" s="75">
        <v>0</v>
      </c>
      <c r="H345" s="75">
        <v>633.29300000000001</v>
      </c>
      <c r="I345" s="75">
        <v>13.965</v>
      </c>
      <c r="J345" s="75">
        <v>256.84100000000001</v>
      </c>
      <c r="K345" s="75">
        <v>89.947999999999993</v>
      </c>
      <c r="L345" s="75">
        <v>193.24700000000001</v>
      </c>
      <c r="M345" s="75">
        <v>6.1189999999999998</v>
      </c>
      <c r="N345" s="75">
        <v>4</v>
      </c>
      <c r="O345" s="75">
        <v>560.125</v>
      </c>
      <c r="P345" s="75">
        <v>398</v>
      </c>
      <c r="Q345" s="75">
        <v>4.7889999999999997</v>
      </c>
      <c r="R345" s="75">
        <v>1.393</v>
      </c>
      <c r="S345" s="75">
        <v>5.8789999999999996</v>
      </c>
      <c r="T345" s="75">
        <v>111</v>
      </c>
      <c r="U345" s="75">
        <v>0</v>
      </c>
      <c r="V345" s="75">
        <v>12.57</v>
      </c>
      <c r="W345" s="75">
        <v>303</v>
      </c>
      <c r="X345" s="75">
        <v>3.8140000000000001</v>
      </c>
      <c r="Y345" s="75">
        <v>1.4019999999999999</v>
      </c>
      <c r="Z345" s="75">
        <v>5.173</v>
      </c>
      <c r="AA345" s="75">
        <v>136</v>
      </c>
      <c r="AB345" s="75">
        <v>0</v>
      </c>
      <c r="AC345" s="75">
        <v>10.827</v>
      </c>
    </row>
    <row r="346" spans="1:29" ht="16">
      <c r="A346" s="429">
        <v>44171</v>
      </c>
      <c r="B346" s="74">
        <v>15.289</v>
      </c>
      <c r="C346" s="74">
        <v>313.49400000000003</v>
      </c>
      <c r="D346" s="74">
        <v>86.100999999999999</v>
      </c>
      <c r="E346" s="74">
        <v>202.458</v>
      </c>
      <c r="F346" s="74">
        <v>6.0960000000000001</v>
      </c>
      <c r="G346" s="74">
        <v>3</v>
      </c>
      <c r="H346" s="74">
        <v>623.44100000000003</v>
      </c>
      <c r="I346" s="74">
        <v>14.244999999999999</v>
      </c>
      <c r="J346" s="74">
        <v>266.99400000000003</v>
      </c>
      <c r="K346" s="74">
        <v>88.947999999999993</v>
      </c>
      <c r="L346" s="74">
        <v>193.261</v>
      </c>
      <c r="M346" s="74">
        <v>6.0919999999999996</v>
      </c>
      <c r="N346" s="74">
        <v>4</v>
      </c>
      <c r="O346" s="74">
        <v>569.54600000000005</v>
      </c>
      <c r="P346" s="74">
        <v>285</v>
      </c>
      <c r="Q346" s="74">
        <v>4.5010000000000003</v>
      </c>
      <c r="R346" s="74">
        <v>1.2609999999999999</v>
      </c>
      <c r="S346" s="74">
        <v>4.4219999999999997</v>
      </c>
      <c r="T346" s="74">
        <v>151</v>
      </c>
      <c r="U346" s="74">
        <v>0</v>
      </c>
      <c r="V346" s="74">
        <v>10.62</v>
      </c>
      <c r="W346" s="74">
        <v>308</v>
      </c>
      <c r="X346" s="74">
        <v>3.9710000000000001</v>
      </c>
      <c r="Y346" s="74">
        <v>1.3779999999999999</v>
      </c>
      <c r="Z346" s="74">
        <v>5.1779999999999999</v>
      </c>
      <c r="AA346" s="74">
        <v>133</v>
      </c>
      <c r="AB346" s="74">
        <v>0</v>
      </c>
      <c r="AC346" s="74">
        <v>10.968</v>
      </c>
    </row>
    <row r="347" spans="1:29" ht="16">
      <c r="A347" s="429">
        <v>44172</v>
      </c>
      <c r="B347" s="75">
        <v>14.083</v>
      </c>
      <c r="C347" s="75">
        <v>287.82400000000001</v>
      </c>
      <c r="D347" s="75">
        <v>80.427999999999997</v>
      </c>
      <c r="E347" s="75">
        <v>154.864</v>
      </c>
      <c r="F347" s="75">
        <v>5.7640000000000002</v>
      </c>
      <c r="G347" s="75">
        <v>3</v>
      </c>
      <c r="H347" s="75">
        <v>542.96600000000001</v>
      </c>
      <c r="I347" s="75">
        <v>14.35</v>
      </c>
      <c r="J347" s="75">
        <v>274.59399999999999</v>
      </c>
      <c r="K347" s="75">
        <v>87.552000000000007</v>
      </c>
      <c r="L347" s="75">
        <v>193.45400000000001</v>
      </c>
      <c r="M347" s="75">
        <v>6.2549999999999999</v>
      </c>
      <c r="N347" s="75">
        <v>5</v>
      </c>
      <c r="O347" s="75">
        <v>576.20899999999995</v>
      </c>
      <c r="P347" s="75">
        <v>325</v>
      </c>
      <c r="Q347" s="75">
        <v>4.28</v>
      </c>
      <c r="R347" s="75">
        <v>1.224</v>
      </c>
      <c r="S347" s="75">
        <v>3.7029999999999998</v>
      </c>
      <c r="T347" s="75">
        <v>127</v>
      </c>
      <c r="U347" s="75">
        <v>0</v>
      </c>
      <c r="V347" s="75">
        <v>9.6590000000000007</v>
      </c>
      <c r="W347" s="75">
        <v>319</v>
      </c>
      <c r="X347" s="75">
        <v>4.1070000000000002</v>
      </c>
      <c r="Y347" s="75">
        <v>1.349</v>
      </c>
      <c r="Z347" s="75">
        <v>5.165</v>
      </c>
      <c r="AA347" s="75">
        <v>133</v>
      </c>
      <c r="AB347" s="75">
        <v>0</v>
      </c>
      <c r="AC347" s="75">
        <v>11.071999999999999</v>
      </c>
    </row>
    <row r="348" spans="1:29" ht="16">
      <c r="A348" s="429">
        <v>44173</v>
      </c>
      <c r="B348" s="74">
        <v>10.429</v>
      </c>
      <c r="C348" s="74">
        <v>236.26599999999999</v>
      </c>
      <c r="D348" s="74">
        <v>77.430999999999997</v>
      </c>
      <c r="E348" s="74">
        <v>163.672</v>
      </c>
      <c r="F348" s="74">
        <v>5.3049999999999997</v>
      </c>
      <c r="G348" s="74">
        <v>16</v>
      </c>
      <c r="H348" s="74">
        <v>493.11900000000003</v>
      </c>
      <c r="I348" s="74">
        <v>14.532</v>
      </c>
      <c r="J348" s="74">
        <v>279.58</v>
      </c>
      <c r="K348" s="74">
        <v>86.626000000000005</v>
      </c>
      <c r="L348" s="74">
        <v>194.006</v>
      </c>
      <c r="M348" s="74">
        <v>6.2430000000000003</v>
      </c>
      <c r="N348" s="74">
        <v>3</v>
      </c>
      <c r="O348" s="74">
        <v>580.98900000000003</v>
      </c>
      <c r="P348" s="74">
        <v>256</v>
      </c>
      <c r="Q348" s="74">
        <v>3.1179999999999999</v>
      </c>
      <c r="R348" s="74">
        <v>1.181</v>
      </c>
      <c r="S348" s="74">
        <v>4.8689999999999998</v>
      </c>
      <c r="T348" s="74">
        <v>133</v>
      </c>
      <c r="U348" s="74">
        <v>0</v>
      </c>
      <c r="V348" s="74">
        <v>9.5570000000000004</v>
      </c>
      <c r="W348" s="74">
        <v>316</v>
      </c>
      <c r="X348" s="74">
        <v>4.1520000000000001</v>
      </c>
      <c r="Y348" s="74">
        <v>1.329</v>
      </c>
      <c r="Z348" s="74">
        <v>5.1280000000000001</v>
      </c>
      <c r="AA348" s="74">
        <v>132</v>
      </c>
      <c r="AB348" s="74">
        <v>0</v>
      </c>
      <c r="AC348" s="74">
        <v>11.055999999999999</v>
      </c>
    </row>
    <row r="349" spans="1:29" ht="16">
      <c r="A349" s="429">
        <v>44174</v>
      </c>
      <c r="B349" s="75">
        <v>16.041</v>
      </c>
      <c r="C349" s="75">
        <v>245.67</v>
      </c>
      <c r="D349" s="75">
        <v>80.168000000000006</v>
      </c>
      <c r="E349" s="75">
        <v>204.46</v>
      </c>
      <c r="F349" s="75">
        <v>6.3</v>
      </c>
      <c r="G349" s="75">
        <v>2</v>
      </c>
      <c r="H349" s="75">
        <v>552.64099999999996</v>
      </c>
      <c r="I349" s="75">
        <v>14.919</v>
      </c>
      <c r="J349" s="75">
        <v>283.93099999999998</v>
      </c>
      <c r="K349" s="75">
        <v>85.238</v>
      </c>
      <c r="L349" s="75">
        <v>195.197</v>
      </c>
      <c r="M349" s="75">
        <v>6.3239999999999998</v>
      </c>
      <c r="N349" s="75">
        <v>3</v>
      </c>
      <c r="O349" s="75">
        <v>585.61300000000006</v>
      </c>
      <c r="P349" s="75">
        <v>434</v>
      </c>
      <c r="Q349" s="75">
        <v>3.738</v>
      </c>
      <c r="R349" s="75">
        <v>1.304</v>
      </c>
      <c r="S349" s="75">
        <v>6.0019999999999998</v>
      </c>
      <c r="T349" s="75">
        <v>178</v>
      </c>
      <c r="U349" s="75">
        <v>0</v>
      </c>
      <c r="V349" s="75">
        <v>11.656000000000001</v>
      </c>
      <c r="W349" s="75">
        <v>332</v>
      </c>
      <c r="X349" s="75">
        <v>4.24</v>
      </c>
      <c r="Y349" s="75">
        <v>1.3109999999999999</v>
      </c>
      <c r="Z349" s="75">
        <v>5.1449999999999996</v>
      </c>
      <c r="AA349" s="75">
        <v>140</v>
      </c>
      <c r="AB349" s="75">
        <v>0</v>
      </c>
      <c r="AC349" s="75">
        <v>11.169</v>
      </c>
    </row>
    <row r="350" spans="1:29" ht="16">
      <c r="A350" s="429">
        <v>44175</v>
      </c>
      <c r="B350" s="74">
        <v>18.402000000000001</v>
      </c>
      <c r="C350" s="74">
        <v>323.97800000000001</v>
      </c>
      <c r="D350" s="74">
        <v>80.927000000000007</v>
      </c>
      <c r="E350" s="74">
        <v>220.75</v>
      </c>
      <c r="F350" s="74">
        <v>6.1180000000000003</v>
      </c>
      <c r="G350" s="74">
        <v>0</v>
      </c>
      <c r="H350" s="74">
        <v>650.17499999999995</v>
      </c>
      <c r="I350" s="74">
        <v>15.345000000000001</v>
      </c>
      <c r="J350" s="74">
        <v>289.27100000000002</v>
      </c>
      <c r="K350" s="74">
        <v>83.944999999999993</v>
      </c>
      <c r="L350" s="74">
        <v>195.857</v>
      </c>
      <c r="M350" s="74">
        <v>5.9779999999999998</v>
      </c>
      <c r="N350" s="74">
        <v>3</v>
      </c>
      <c r="O350" s="74">
        <v>590.399</v>
      </c>
      <c r="P350" s="74">
        <v>374</v>
      </c>
      <c r="Q350" s="74">
        <v>4.6840000000000002</v>
      </c>
      <c r="R350" s="74">
        <v>1.224</v>
      </c>
      <c r="S350" s="74">
        <v>5.0599999999999996</v>
      </c>
      <c r="T350" s="74">
        <v>169</v>
      </c>
      <c r="U350" s="74">
        <v>0</v>
      </c>
      <c r="V350" s="74">
        <v>11.510999999999999</v>
      </c>
      <c r="W350" s="74">
        <v>343</v>
      </c>
      <c r="X350" s="74">
        <v>4.2770000000000001</v>
      </c>
      <c r="Y350" s="74">
        <v>1.28</v>
      </c>
      <c r="Z350" s="74">
        <v>5.0979999999999999</v>
      </c>
      <c r="AA350" s="74">
        <v>142</v>
      </c>
      <c r="AB350" s="74">
        <v>0</v>
      </c>
      <c r="AC350" s="74">
        <v>11.141</v>
      </c>
    </row>
    <row r="351" spans="1:29" ht="16">
      <c r="A351" s="429">
        <v>44176</v>
      </c>
      <c r="B351" s="75">
        <v>18.986000000000001</v>
      </c>
      <c r="C351" s="75">
        <v>320.125</v>
      </c>
      <c r="D351" s="75">
        <v>80.435000000000002</v>
      </c>
      <c r="E351" s="75">
        <v>225.68700000000001</v>
      </c>
      <c r="F351" s="75">
        <v>6.4470000000000001</v>
      </c>
      <c r="G351" s="75">
        <v>0</v>
      </c>
      <c r="H351" s="75">
        <v>651.67999999999995</v>
      </c>
      <c r="I351" s="75">
        <v>15.66</v>
      </c>
      <c r="J351" s="75">
        <v>291.30900000000003</v>
      </c>
      <c r="K351" s="75">
        <v>82.183999999999997</v>
      </c>
      <c r="L351" s="75">
        <v>197.27600000000001</v>
      </c>
      <c r="M351" s="75">
        <v>6.0410000000000004</v>
      </c>
      <c r="N351" s="75">
        <v>3</v>
      </c>
      <c r="O351" s="75">
        <v>592.47400000000005</v>
      </c>
      <c r="P351" s="75">
        <v>398</v>
      </c>
      <c r="Q351" s="75">
        <v>5.66</v>
      </c>
      <c r="R351" s="75">
        <v>1.1970000000000001</v>
      </c>
      <c r="S351" s="75">
        <v>5.8650000000000002</v>
      </c>
      <c r="T351" s="75">
        <v>176</v>
      </c>
      <c r="U351" s="75">
        <v>0</v>
      </c>
      <c r="V351" s="75">
        <v>13.295999999999999</v>
      </c>
      <c r="W351" s="75">
        <v>353</v>
      </c>
      <c r="X351" s="75">
        <v>4.3959999999999999</v>
      </c>
      <c r="Y351" s="75">
        <v>1.2549999999999999</v>
      </c>
      <c r="Z351" s="75">
        <v>5.1139999999999999</v>
      </c>
      <c r="AA351" s="75">
        <v>149</v>
      </c>
      <c r="AB351" s="75">
        <v>0</v>
      </c>
      <c r="AC351" s="75">
        <v>11.266999999999999</v>
      </c>
    </row>
    <row r="352" spans="1:29" ht="16">
      <c r="A352" s="429">
        <v>44177</v>
      </c>
      <c r="B352" s="74">
        <v>19.416</v>
      </c>
      <c r="C352" s="74">
        <v>306.35199999999998</v>
      </c>
      <c r="D352" s="74">
        <v>76.94</v>
      </c>
      <c r="E352" s="74">
        <v>220.26</v>
      </c>
      <c r="F352" s="74">
        <v>6.4829999999999997</v>
      </c>
      <c r="G352" s="74">
        <v>2</v>
      </c>
      <c r="H352" s="74">
        <v>629.45299999999997</v>
      </c>
      <c r="I352" s="74">
        <v>16.091999999999999</v>
      </c>
      <c r="J352" s="74">
        <v>290.52999999999997</v>
      </c>
      <c r="K352" s="74">
        <v>80.346999999999994</v>
      </c>
      <c r="L352" s="74">
        <v>198.87899999999999</v>
      </c>
      <c r="M352" s="74">
        <v>6.0730000000000004</v>
      </c>
      <c r="N352" s="74">
        <v>4</v>
      </c>
      <c r="O352" s="74">
        <v>591.92499999999995</v>
      </c>
      <c r="P352" s="74">
        <v>399</v>
      </c>
      <c r="Q352" s="74">
        <v>4.74</v>
      </c>
      <c r="R352" s="74">
        <v>1.125</v>
      </c>
      <c r="S352" s="74">
        <v>5.9870000000000001</v>
      </c>
      <c r="T352" s="74">
        <v>142</v>
      </c>
      <c r="U352" s="74">
        <v>0</v>
      </c>
      <c r="V352" s="74">
        <v>12.393000000000001</v>
      </c>
      <c r="W352" s="74">
        <v>353</v>
      </c>
      <c r="X352" s="74">
        <v>4.3890000000000002</v>
      </c>
      <c r="Y352" s="74">
        <v>1.2170000000000001</v>
      </c>
      <c r="Z352" s="74">
        <v>5.13</v>
      </c>
      <c r="AA352" s="74">
        <v>154</v>
      </c>
      <c r="AB352" s="74">
        <v>0</v>
      </c>
      <c r="AC352" s="74">
        <v>11.242000000000001</v>
      </c>
    </row>
    <row r="353" spans="1:29" ht="16">
      <c r="A353" s="429">
        <v>44178</v>
      </c>
      <c r="B353" s="75">
        <v>18.359000000000002</v>
      </c>
      <c r="C353" s="75">
        <v>346.858</v>
      </c>
      <c r="D353" s="75">
        <v>72.912999999999997</v>
      </c>
      <c r="E353" s="75">
        <v>215.536</v>
      </c>
      <c r="F353" s="75">
        <v>6.2060000000000004</v>
      </c>
      <c r="G353" s="75">
        <v>0</v>
      </c>
      <c r="H353" s="75">
        <v>659.87199999999996</v>
      </c>
      <c r="I353" s="75">
        <v>16.530999999999999</v>
      </c>
      <c r="J353" s="75">
        <v>295.29599999999999</v>
      </c>
      <c r="K353" s="75">
        <v>78.462999999999994</v>
      </c>
      <c r="L353" s="75">
        <v>200.74700000000001</v>
      </c>
      <c r="M353" s="75">
        <v>6.0890000000000004</v>
      </c>
      <c r="N353" s="75">
        <v>3</v>
      </c>
      <c r="O353" s="75">
        <v>597.12900000000002</v>
      </c>
      <c r="P353" s="75">
        <v>341</v>
      </c>
      <c r="Q353" s="75">
        <v>5.2610000000000001</v>
      </c>
      <c r="R353" s="75">
        <v>1.121</v>
      </c>
      <c r="S353" s="75">
        <v>4.63</v>
      </c>
      <c r="T353" s="75">
        <v>166</v>
      </c>
      <c r="U353" s="75">
        <v>0</v>
      </c>
      <c r="V353" s="75">
        <v>11.519</v>
      </c>
      <c r="W353" s="75">
        <v>361</v>
      </c>
      <c r="X353" s="75">
        <v>4.4969999999999999</v>
      </c>
      <c r="Y353" s="75">
        <v>1.1970000000000001</v>
      </c>
      <c r="Z353" s="75">
        <v>5.1589999999999998</v>
      </c>
      <c r="AA353" s="75">
        <v>156</v>
      </c>
      <c r="AB353" s="75">
        <v>0</v>
      </c>
      <c r="AC353" s="75">
        <v>11.37</v>
      </c>
    </row>
    <row r="354" spans="1:29" ht="16">
      <c r="A354" s="429">
        <v>44179</v>
      </c>
      <c r="B354" s="74">
        <v>16.366</v>
      </c>
      <c r="C354" s="74">
        <v>302.80799999999999</v>
      </c>
      <c r="D354" s="74">
        <v>67.019000000000005</v>
      </c>
      <c r="E354" s="74">
        <v>169.52600000000001</v>
      </c>
      <c r="F354" s="74">
        <v>5.4969999999999999</v>
      </c>
      <c r="G354" s="74">
        <v>0</v>
      </c>
      <c r="H354" s="74">
        <v>561.21600000000001</v>
      </c>
      <c r="I354" s="74">
        <v>16.856999999999999</v>
      </c>
      <c r="J354" s="74">
        <v>297.43700000000001</v>
      </c>
      <c r="K354" s="74">
        <v>76.548000000000002</v>
      </c>
      <c r="L354" s="74">
        <v>202.84200000000001</v>
      </c>
      <c r="M354" s="74">
        <v>6.0510000000000002</v>
      </c>
      <c r="N354" s="74">
        <v>3</v>
      </c>
      <c r="O354" s="74">
        <v>599.73699999999997</v>
      </c>
      <c r="P354" s="74">
        <v>375</v>
      </c>
      <c r="Q354" s="74">
        <v>4.5839999999999996</v>
      </c>
      <c r="R354" s="74">
        <v>1.1120000000000001</v>
      </c>
      <c r="S354" s="74">
        <v>3.8069999999999999</v>
      </c>
      <c r="T354" s="74">
        <v>137</v>
      </c>
      <c r="U354" s="74">
        <v>0</v>
      </c>
      <c r="V354" s="74">
        <v>10.015000000000001</v>
      </c>
      <c r="W354" s="74">
        <v>368</v>
      </c>
      <c r="X354" s="74">
        <v>4.5410000000000004</v>
      </c>
      <c r="Y354" s="74">
        <v>1.181</v>
      </c>
      <c r="Z354" s="74">
        <v>5.1740000000000004</v>
      </c>
      <c r="AA354" s="74">
        <v>157</v>
      </c>
      <c r="AB354" s="74">
        <v>0</v>
      </c>
      <c r="AC354" s="74">
        <v>11.420999999999999</v>
      </c>
    </row>
    <row r="355" spans="1:29" ht="16">
      <c r="A355" s="429">
        <v>44180</v>
      </c>
      <c r="B355" s="75">
        <v>13.959</v>
      </c>
      <c r="C355" s="75">
        <v>241.10599999999999</v>
      </c>
      <c r="D355" s="75">
        <v>64.671999999999997</v>
      </c>
      <c r="E355" s="75">
        <v>175.03</v>
      </c>
      <c r="F355" s="75">
        <v>6.2569999999999997</v>
      </c>
      <c r="G355" s="75">
        <v>9</v>
      </c>
      <c r="H355" s="75">
        <v>501.03300000000002</v>
      </c>
      <c r="I355" s="75">
        <v>17.361000000000001</v>
      </c>
      <c r="J355" s="75">
        <v>298.12799999999999</v>
      </c>
      <c r="K355" s="75">
        <v>74.724999999999994</v>
      </c>
      <c r="L355" s="75">
        <v>204.464</v>
      </c>
      <c r="M355" s="75">
        <v>6.1870000000000003</v>
      </c>
      <c r="N355" s="75">
        <v>2</v>
      </c>
      <c r="O355" s="75">
        <v>600.86699999999996</v>
      </c>
      <c r="P355" s="75">
        <v>347</v>
      </c>
      <c r="Q355" s="75">
        <v>3.722</v>
      </c>
      <c r="R355" s="75">
        <v>1.103</v>
      </c>
      <c r="S355" s="75">
        <v>4.8970000000000002</v>
      </c>
      <c r="T355" s="75">
        <v>160</v>
      </c>
      <c r="U355" s="75">
        <v>0</v>
      </c>
      <c r="V355" s="75">
        <v>10.228999999999999</v>
      </c>
      <c r="W355" s="75">
        <v>381</v>
      </c>
      <c r="X355" s="75">
        <v>4.6269999999999998</v>
      </c>
      <c r="Y355" s="75">
        <v>1.169</v>
      </c>
      <c r="Z355" s="75">
        <v>5.1779999999999999</v>
      </c>
      <c r="AA355" s="75">
        <v>161</v>
      </c>
      <c r="AB355" s="75">
        <v>0</v>
      </c>
      <c r="AC355" s="75">
        <v>11.516999999999999</v>
      </c>
    </row>
    <row r="356" spans="1:29" ht="16">
      <c r="A356" s="429">
        <v>44181</v>
      </c>
      <c r="B356" s="74">
        <v>18.16</v>
      </c>
      <c r="C356" s="74">
        <v>269.738</v>
      </c>
      <c r="D356" s="74">
        <v>69.792000000000002</v>
      </c>
      <c r="E356" s="74">
        <v>227.96700000000001</v>
      </c>
      <c r="F356" s="74">
        <v>6.86</v>
      </c>
      <c r="G356" s="74">
        <v>0</v>
      </c>
      <c r="H356" s="74">
        <v>592.51700000000005</v>
      </c>
      <c r="I356" s="74">
        <v>17.664000000000001</v>
      </c>
      <c r="J356" s="74">
        <v>301.56599999999997</v>
      </c>
      <c r="K356" s="74">
        <v>73.242999999999995</v>
      </c>
      <c r="L356" s="74">
        <v>207.822</v>
      </c>
      <c r="M356" s="74">
        <v>6.2670000000000003</v>
      </c>
      <c r="N356" s="74">
        <v>2</v>
      </c>
      <c r="O356" s="74">
        <v>606.56399999999996</v>
      </c>
      <c r="P356" s="74">
        <v>414</v>
      </c>
      <c r="Q356" s="74">
        <v>3.8279999999999998</v>
      </c>
      <c r="R356" s="74">
        <v>1.17</v>
      </c>
      <c r="S356" s="74">
        <v>6.5179999999999998</v>
      </c>
      <c r="T356" s="74">
        <v>138</v>
      </c>
      <c r="U356" s="74">
        <v>0</v>
      </c>
      <c r="V356" s="74">
        <v>12.068</v>
      </c>
      <c r="W356" s="74">
        <v>378</v>
      </c>
      <c r="X356" s="74">
        <v>4.6399999999999997</v>
      </c>
      <c r="Y356" s="74">
        <v>1.1499999999999999</v>
      </c>
      <c r="Z356" s="74">
        <v>5.2519999999999998</v>
      </c>
      <c r="AA356" s="74">
        <v>155</v>
      </c>
      <c r="AB356" s="74">
        <v>0</v>
      </c>
      <c r="AC356" s="74">
        <v>11.576000000000001</v>
      </c>
    </row>
    <row r="357" spans="1:29" ht="16">
      <c r="A357" s="429">
        <v>44182</v>
      </c>
      <c r="B357" s="75">
        <v>21.442</v>
      </c>
      <c r="C357" s="75">
        <v>292.86399999999998</v>
      </c>
      <c r="D357" s="75">
        <v>69.453999999999994</v>
      </c>
      <c r="E357" s="75">
        <v>249.95599999999999</v>
      </c>
      <c r="F357" s="75">
        <v>7.4710000000000001</v>
      </c>
      <c r="G357" s="75">
        <v>0</v>
      </c>
      <c r="H357" s="75">
        <v>641.18700000000001</v>
      </c>
      <c r="I357" s="75">
        <v>18.097999999999999</v>
      </c>
      <c r="J357" s="75">
        <v>297.12200000000001</v>
      </c>
      <c r="K357" s="75">
        <v>71.603999999999999</v>
      </c>
      <c r="L357" s="75">
        <v>211.995</v>
      </c>
      <c r="M357" s="75">
        <v>6.46</v>
      </c>
      <c r="N357" s="75">
        <v>2</v>
      </c>
      <c r="O357" s="75">
        <v>605.28</v>
      </c>
      <c r="P357" s="75">
        <v>358</v>
      </c>
      <c r="Q357" s="75">
        <v>5.1870000000000003</v>
      </c>
      <c r="R357" s="75">
        <v>1.1080000000000001</v>
      </c>
      <c r="S357" s="75">
        <v>5.6790000000000003</v>
      </c>
      <c r="T357" s="75">
        <v>143</v>
      </c>
      <c r="U357" s="75">
        <v>0</v>
      </c>
      <c r="V357" s="75">
        <v>12.475</v>
      </c>
      <c r="W357" s="75">
        <v>376</v>
      </c>
      <c r="X357" s="75">
        <v>4.7119999999999997</v>
      </c>
      <c r="Y357" s="75">
        <v>1.1339999999999999</v>
      </c>
      <c r="Z357" s="75">
        <v>5.34</v>
      </c>
      <c r="AA357" s="75">
        <v>152</v>
      </c>
      <c r="AB357" s="75">
        <v>0</v>
      </c>
      <c r="AC357" s="75">
        <v>11.714</v>
      </c>
    </row>
    <row r="358" spans="1:29" ht="16">
      <c r="A358" s="429">
        <v>44183</v>
      </c>
      <c r="B358" s="74">
        <v>20.600999999999999</v>
      </c>
      <c r="C358" s="74">
        <v>364.065</v>
      </c>
      <c r="D358" s="74">
        <v>66.781999999999996</v>
      </c>
      <c r="E358" s="74">
        <v>247.79900000000001</v>
      </c>
      <c r="F358" s="74">
        <v>6.8559999999999999</v>
      </c>
      <c r="G358" s="74">
        <v>2</v>
      </c>
      <c r="H358" s="74">
        <v>706.10500000000002</v>
      </c>
      <c r="I358" s="74">
        <v>18.329000000000001</v>
      </c>
      <c r="J358" s="74">
        <v>303.399</v>
      </c>
      <c r="K358" s="74">
        <v>69.653000000000006</v>
      </c>
      <c r="L358" s="74">
        <v>215.15299999999999</v>
      </c>
      <c r="M358" s="74">
        <v>6.5190000000000001</v>
      </c>
      <c r="N358" s="74">
        <v>2</v>
      </c>
      <c r="O358" s="74">
        <v>613.05499999999995</v>
      </c>
      <c r="P358" s="74">
        <v>391</v>
      </c>
      <c r="Q358" s="74">
        <v>5.875</v>
      </c>
      <c r="R358" s="74">
        <v>1.06</v>
      </c>
      <c r="S358" s="74">
        <v>5.5720000000000001</v>
      </c>
      <c r="T358" s="74">
        <v>127</v>
      </c>
      <c r="U358" s="74">
        <v>0</v>
      </c>
      <c r="V358" s="74">
        <v>13.025</v>
      </c>
      <c r="W358" s="74">
        <v>375</v>
      </c>
      <c r="X358" s="74">
        <v>4.742</v>
      </c>
      <c r="Y358" s="74">
        <v>1.1140000000000001</v>
      </c>
      <c r="Z358" s="74">
        <v>5.2990000000000004</v>
      </c>
      <c r="AA358" s="74">
        <v>145</v>
      </c>
      <c r="AB358" s="74">
        <v>0</v>
      </c>
      <c r="AC358" s="74">
        <v>11.675000000000001</v>
      </c>
    </row>
    <row r="359" spans="1:29" ht="16">
      <c r="A359" s="429">
        <v>44184</v>
      </c>
      <c r="B359" s="75">
        <v>19.687999999999999</v>
      </c>
      <c r="C359" s="75">
        <v>367.18299999999999</v>
      </c>
      <c r="D359" s="75">
        <v>69.405000000000001</v>
      </c>
      <c r="E359" s="75">
        <v>230.227</v>
      </c>
      <c r="F359" s="75">
        <v>7.8369999999999997</v>
      </c>
      <c r="G359" s="75">
        <v>0</v>
      </c>
      <c r="H359" s="75">
        <v>694.34</v>
      </c>
      <c r="I359" s="75">
        <v>18.367999999999999</v>
      </c>
      <c r="J359" s="75">
        <v>312.089</v>
      </c>
      <c r="K359" s="75">
        <v>68.576999999999998</v>
      </c>
      <c r="L359" s="75">
        <v>216.577</v>
      </c>
      <c r="M359" s="75">
        <v>6.7119999999999997</v>
      </c>
      <c r="N359" s="75">
        <v>2</v>
      </c>
      <c r="O359" s="75">
        <v>622.32399999999996</v>
      </c>
      <c r="P359" s="75">
        <v>519</v>
      </c>
      <c r="Q359" s="75">
        <v>5.923</v>
      </c>
      <c r="R359" s="75">
        <v>1.0209999999999999</v>
      </c>
      <c r="S359" s="75">
        <v>6.0430000000000001</v>
      </c>
      <c r="T359" s="75">
        <v>147</v>
      </c>
      <c r="U359" s="75">
        <v>0</v>
      </c>
      <c r="V359" s="75">
        <v>13.653</v>
      </c>
      <c r="W359" s="75">
        <v>392</v>
      </c>
      <c r="X359" s="75">
        <v>4.9109999999999996</v>
      </c>
      <c r="Y359" s="75">
        <v>1.099</v>
      </c>
      <c r="Z359" s="75">
        <v>5.3070000000000004</v>
      </c>
      <c r="AA359" s="75">
        <v>145</v>
      </c>
      <c r="AB359" s="75">
        <v>0</v>
      </c>
      <c r="AC359" s="75">
        <v>11.855</v>
      </c>
    </row>
    <row r="360" spans="1:29" ht="16">
      <c r="A360" s="429">
        <v>44185</v>
      </c>
      <c r="B360" s="74">
        <v>21.085999999999999</v>
      </c>
      <c r="C360" s="74">
        <v>342.60399999999998</v>
      </c>
      <c r="D360" s="74">
        <v>64.975999999999999</v>
      </c>
      <c r="E360" s="74">
        <v>223.51300000000001</v>
      </c>
      <c r="F360" s="74">
        <v>7.0220000000000002</v>
      </c>
      <c r="G360" s="74">
        <v>11</v>
      </c>
      <c r="H360" s="74">
        <v>659.21199999999999</v>
      </c>
      <c r="I360" s="74">
        <v>18.757000000000001</v>
      </c>
      <c r="J360" s="74">
        <v>311.48099999999999</v>
      </c>
      <c r="K360" s="74">
        <v>67.442999999999998</v>
      </c>
      <c r="L360" s="74">
        <v>217.71700000000001</v>
      </c>
      <c r="M360" s="74">
        <v>6.8289999999999997</v>
      </c>
      <c r="N360" s="74">
        <v>3</v>
      </c>
      <c r="O360" s="74">
        <v>622.23</v>
      </c>
      <c r="P360" s="74">
        <v>447</v>
      </c>
      <c r="Q360" s="74">
        <v>5.2770000000000001</v>
      </c>
      <c r="R360" s="74">
        <v>1.038</v>
      </c>
      <c r="S360" s="74">
        <v>4.4029999999999996</v>
      </c>
      <c r="T360" s="74">
        <v>221</v>
      </c>
      <c r="U360" s="74">
        <v>0</v>
      </c>
      <c r="V360" s="74">
        <v>11.385999999999999</v>
      </c>
      <c r="W360" s="74">
        <v>407</v>
      </c>
      <c r="X360" s="74">
        <v>4.9139999999999997</v>
      </c>
      <c r="Y360" s="74">
        <v>1.087</v>
      </c>
      <c r="Z360" s="74">
        <v>5.274</v>
      </c>
      <c r="AA360" s="74">
        <v>153</v>
      </c>
      <c r="AB360" s="74">
        <v>0</v>
      </c>
      <c r="AC360" s="74">
        <v>11.836</v>
      </c>
    </row>
    <row r="361" spans="1:29" ht="16">
      <c r="A361" s="429">
        <v>44186</v>
      </c>
      <c r="B361" s="75">
        <v>18.495000000000001</v>
      </c>
      <c r="C361" s="75">
        <v>304.84399999999999</v>
      </c>
      <c r="D361" s="75">
        <v>62.573</v>
      </c>
      <c r="E361" s="75">
        <v>174.28800000000001</v>
      </c>
      <c r="F361" s="75">
        <v>6.8959999999999999</v>
      </c>
      <c r="G361" s="75">
        <v>1</v>
      </c>
      <c r="H361" s="75">
        <v>567.09699999999998</v>
      </c>
      <c r="I361" s="75">
        <v>19.062000000000001</v>
      </c>
      <c r="J361" s="75">
        <v>311.77199999999999</v>
      </c>
      <c r="K361" s="75">
        <v>66.808000000000007</v>
      </c>
      <c r="L361" s="75">
        <v>218.39699999999999</v>
      </c>
      <c r="M361" s="75">
        <v>7.0279999999999996</v>
      </c>
      <c r="N361" s="75">
        <v>3</v>
      </c>
      <c r="O361" s="75">
        <v>623.07000000000005</v>
      </c>
      <c r="P361" s="75">
        <v>348</v>
      </c>
      <c r="Q361" s="75">
        <v>5.0919999999999996</v>
      </c>
      <c r="R361" s="75">
        <v>1.079</v>
      </c>
      <c r="S361" s="75">
        <v>3.7029999999999998</v>
      </c>
      <c r="T361" s="75">
        <v>205</v>
      </c>
      <c r="U361" s="75">
        <v>0</v>
      </c>
      <c r="V361" s="75">
        <v>10.427</v>
      </c>
      <c r="W361" s="75">
        <v>403</v>
      </c>
      <c r="X361" s="75">
        <v>4.9859999999999998</v>
      </c>
      <c r="Y361" s="75">
        <v>1.083</v>
      </c>
      <c r="Z361" s="75">
        <v>5.2590000000000003</v>
      </c>
      <c r="AA361" s="75">
        <v>163</v>
      </c>
      <c r="AB361" s="75">
        <v>0</v>
      </c>
      <c r="AC361" s="75">
        <v>11.895</v>
      </c>
    </row>
    <row r="362" spans="1:29" ht="16">
      <c r="A362" s="429">
        <v>44187</v>
      </c>
      <c r="B362" s="74">
        <v>15.95</v>
      </c>
      <c r="C362" s="74">
        <v>253.852</v>
      </c>
      <c r="D362" s="74">
        <v>59.15</v>
      </c>
      <c r="E362" s="74">
        <v>190.81100000000001</v>
      </c>
      <c r="F362" s="74">
        <v>6.5369999999999999</v>
      </c>
      <c r="G362" s="74">
        <v>1</v>
      </c>
      <c r="H362" s="74">
        <v>526.30100000000004</v>
      </c>
      <c r="I362" s="74">
        <v>19.346</v>
      </c>
      <c r="J362" s="74">
        <v>313.59300000000002</v>
      </c>
      <c r="K362" s="74">
        <v>66.019000000000005</v>
      </c>
      <c r="L362" s="74">
        <v>220.65199999999999</v>
      </c>
      <c r="M362" s="74">
        <v>7.0679999999999996</v>
      </c>
      <c r="N362" s="74">
        <v>2</v>
      </c>
      <c r="O362" s="74">
        <v>626.67999999999995</v>
      </c>
      <c r="P362" s="74">
        <v>426</v>
      </c>
      <c r="Q362" s="74">
        <v>4.0309999999999997</v>
      </c>
      <c r="R362" s="74">
        <v>944</v>
      </c>
      <c r="S362" s="74">
        <v>4.88</v>
      </c>
      <c r="T362" s="74">
        <v>175</v>
      </c>
      <c r="U362" s="74">
        <v>0</v>
      </c>
      <c r="V362" s="74">
        <v>10.456</v>
      </c>
      <c r="W362" s="74">
        <v>415</v>
      </c>
      <c r="X362" s="74">
        <v>5.03</v>
      </c>
      <c r="Y362" s="74">
        <v>1.06</v>
      </c>
      <c r="Z362" s="74">
        <v>5.2569999999999997</v>
      </c>
      <c r="AA362" s="74">
        <v>165</v>
      </c>
      <c r="AB362" s="74">
        <v>0</v>
      </c>
      <c r="AC362" s="74">
        <v>11.927</v>
      </c>
    </row>
    <row r="363" spans="1:29" ht="16">
      <c r="A363" s="429">
        <v>44188</v>
      </c>
      <c r="B363" s="75">
        <v>20.663</v>
      </c>
      <c r="C363" s="75">
        <v>258.83499999999998</v>
      </c>
      <c r="D363" s="75">
        <v>63.16</v>
      </c>
      <c r="E363" s="75">
        <v>238.64599999999999</v>
      </c>
      <c r="F363" s="75">
        <v>7.6079999999999997</v>
      </c>
      <c r="G363" s="75">
        <v>2</v>
      </c>
      <c r="H363" s="75">
        <v>588.91399999999999</v>
      </c>
      <c r="I363" s="75">
        <v>19.704000000000001</v>
      </c>
      <c r="J363" s="75">
        <v>312.03500000000003</v>
      </c>
      <c r="K363" s="75">
        <v>65.070999999999998</v>
      </c>
      <c r="L363" s="75">
        <v>222.17699999999999</v>
      </c>
      <c r="M363" s="75">
        <v>7.1749999999999998</v>
      </c>
      <c r="N363" s="75">
        <v>2</v>
      </c>
      <c r="O363" s="75">
        <v>626.16499999999996</v>
      </c>
      <c r="P363" s="75">
        <v>536</v>
      </c>
      <c r="Q363" s="75">
        <v>4.3019999999999996</v>
      </c>
      <c r="R363" s="75">
        <v>1.0660000000000001</v>
      </c>
      <c r="S363" s="75">
        <v>6.2549999999999999</v>
      </c>
      <c r="T363" s="75">
        <v>151</v>
      </c>
      <c r="U363" s="75">
        <v>0</v>
      </c>
      <c r="V363" s="75">
        <v>12.31</v>
      </c>
      <c r="W363" s="75">
        <v>432</v>
      </c>
      <c r="X363" s="75">
        <v>5.0979999999999999</v>
      </c>
      <c r="Y363" s="75">
        <v>1.0449999999999999</v>
      </c>
      <c r="Z363" s="75">
        <v>5.2190000000000003</v>
      </c>
      <c r="AA363" s="75">
        <v>167</v>
      </c>
      <c r="AB363" s="75">
        <v>0</v>
      </c>
      <c r="AC363" s="75">
        <v>11.962</v>
      </c>
    </row>
    <row r="364" spans="1:29" ht="16">
      <c r="A364" s="429">
        <v>44189</v>
      </c>
      <c r="B364" s="74">
        <v>26.353999999999999</v>
      </c>
      <c r="C364" s="74">
        <v>305.53300000000002</v>
      </c>
      <c r="D364" s="74">
        <v>64.447999999999993</v>
      </c>
      <c r="E364" s="74">
        <v>248.255</v>
      </c>
      <c r="F364" s="74">
        <v>7.274</v>
      </c>
      <c r="G364" s="74">
        <v>1</v>
      </c>
      <c r="H364" s="74">
        <v>651.86500000000001</v>
      </c>
      <c r="I364" s="74">
        <v>20.405000000000001</v>
      </c>
      <c r="J364" s="74">
        <v>313.84500000000003</v>
      </c>
      <c r="K364" s="74">
        <v>64.355999999999995</v>
      </c>
      <c r="L364" s="74">
        <v>221.934</v>
      </c>
      <c r="M364" s="74">
        <v>7.1470000000000002</v>
      </c>
      <c r="N364" s="74">
        <v>3</v>
      </c>
      <c r="O364" s="74">
        <v>627.69100000000003</v>
      </c>
      <c r="P364" s="74">
        <v>625</v>
      </c>
      <c r="Q364" s="74">
        <v>5.3879999999999999</v>
      </c>
      <c r="R364" s="74">
        <v>999</v>
      </c>
      <c r="S364" s="74">
        <v>5.7030000000000003</v>
      </c>
      <c r="T364" s="74">
        <v>182</v>
      </c>
      <c r="U364" s="74">
        <v>0</v>
      </c>
      <c r="V364" s="74">
        <v>12.897</v>
      </c>
      <c r="W364" s="74">
        <v>470</v>
      </c>
      <c r="X364" s="74">
        <v>5.1269999999999998</v>
      </c>
      <c r="Y364" s="74">
        <v>1.03</v>
      </c>
      <c r="Z364" s="74">
        <v>5.2229999999999999</v>
      </c>
      <c r="AA364" s="74">
        <v>173</v>
      </c>
      <c r="AB364" s="74">
        <v>0</v>
      </c>
      <c r="AC364" s="74">
        <v>12.022</v>
      </c>
    </row>
    <row r="365" spans="1:29" ht="16">
      <c r="A365" s="429">
        <v>44190</v>
      </c>
      <c r="B365" s="75">
        <v>26.059000000000001</v>
      </c>
      <c r="C365" s="75">
        <v>325.67399999999998</v>
      </c>
      <c r="D365" s="75">
        <v>64.111000000000004</v>
      </c>
      <c r="E365" s="75">
        <v>228.43700000000001</v>
      </c>
      <c r="F365" s="75">
        <v>7.367</v>
      </c>
      <c r="G365" s="75">
        <v>4</v>
      </c>
      <c r="H365" s="75">
        <v>651.65200000000004</v>
      </c>
      <c r="I365" s="75">
        <v>21.184999999999999</v>
      </c>
      <c r="J365" s="75">
        <v>308.36099999999999</v>
      </c>
      <c r="K365" s="75">
        <v>63.975000000000001</v>
      </c>
      <c r="L365" s="75">
        <v>219.16800000000001</v>
      </c>
      <c r="M365" s="75">
        <v>7.22</v>
      </c>
      <c r="N365" s="75">
        <v>3</v>
      </c>
      <c r="O365" s="75">
        <v>619.91200000000003</v>
      </c>
      <c r="P365" s="75">
        <v>559</v>
      </c>
      <c r="Q365" s="75">
        <v>5.8159999999999998</v>
      </c>
      <c r="R365" s="75">
        <v>978</v>
      </c>
      <c r="S365" s="75">
        <v>4.6059999999999999</v>
      </c>
      <c r="T365" s="75">
        <v>259</v>
      </c>
      <c r="U365" s="75">
        <v>0</v>
      </c>
      <c r="V365" s="75">
        <v>12.218</v>
      </c>
      <c r="W365" s="75">
        <v>494</v>
      </c>
      <c r="X365" s="75">
        <v>5.1180000000000003</v>
      </c>
      <c r="Y365" s="75">
        <v>1.018</v>
      </c>
      <c r="Z365" s="75">
        <v>5.085</v>
      </c>
      <c r="AA365" s="75">
        <v>191</v>
      </c>
      <c r="AB365" s="75">
        <v>0</v>
      </c>
      <c r="AC365" s="75">
        <v>11.907</v>
      </c>
    </row>
    <row r="366" spans="1:29" ht="16">
      <c r="A366" s="429">
        <v>44191</v>
      </c>
      <c r="B366" s="74">
        <v>25.335999999999999</v>
      </c>
      <c r="C366" s="74">
        <v>315.87900000000002</v>
      </c>
      <c r="D366" s="74">
        <v>61.13</v>
      </c>
      <c r="E366" s="74">
        <v>170.28200000000001</v>
      </c>
      <c r="F366" s="74">
        <v>6.74</v>
      </c>
      <c r="G366" s="74">
        <v>1</v>
      </c>
      <c r="H366" s="74">
        <v>579.36800000000005</v>
      </c>
      <c r="I366" s="74">
        <v>21.992000000000001</v>
      </c>
      <c r="J366" s="74">
        <v>301.03199999999998</v>
      </c>
      <c r="K366" s="74">
        <v>62.792999999999999</v>
      </c>
      <c r="L366" s="74">
        <v>210.60499999999999</v>
      </c>
      <c r="M366" s="74">
        <v>7.0629999999999997</v>
      </c>
      <c r="N366" s="74">
        <v>3</v>
      </c>
      <c r="O366" s="74">
        <v>603.48699999999997</v>
      </c>
      <c r="P366" s="74">
        <v>545</v>
      </c>
      <c r="Q366" s="74">
        <v>5.56</v>
      </c>
      <c r="R366" s="74">
        <v>889</v>
      </c>
      <c r="S366" s="74">
        <v>3.8860000000000001</v>
      </c>
      <c r="T366" s="74">
        <v>147</v>
      </c>
      <c r="U366" s="74">
        <v>0</v>
      </c>
      <c r="V366" s="74">
        <v>11.026999999999999</v>
      </c>
      <c r="W366" s="74">
        <v>498</v>
      </c>
      <c r="X366" s="74">
        <v>5.0670000000000002</v>
      </c>
      <c r="Y366" s="74">
        <v>999</v>
      </c>
      <c r="Z366" s="74">
        <v>4.7770000000000001</v>
      </c>
      <c r="AA366" s="74">
        <v>191</v>
      </c>
      <c r="AB366" s="74">
        <v>0</v>
      </c>
      <c r="AC366" s="74">
        <v>11.532</v>
      </c>
    </row>
    <row r="367" spans="1:29" ht="16">
      <c r="A367" s="429">
        <v>44192</v>
      </c>
      <c r="B367" s="75">
        <v>21.102</v>
      </c>
      <c r="C367" s="75">
        <v>221.81299999999999</v>
      </c>
      <c r="D367" s="75">
        <v>52.911000000000001</v>
      </c>
      <c r="E367" s="75">
        <v>141.41900000000001</v>
      </c>
      <c r="F367" s="75">
        <v>6.5780000000000003</v>
      </c>
      <c r="G367" s="75">
        <v>7</v>
      </c>
      <c r="H367" s="75">
        <v>443.83</v>
      </c>
      <c r="I367" s="75">
        <v>21.994</v>
      </c>
      <c r="J367" s="75">
        <v>283.77600000000001</v>
      </c>
      <c r="K367" s="75">
        <v>61.069000000000003</v>
      </c>
      <c r="L367" s="75">
        <v>198.87700000000001</v>
      </c>
      <c r="M367" s="75">
        <v>7</v>
      </c>
      <c r="N367" s="75">
        <v>2</v>
      </c>
      <c r="O367" s="75">
        <v>572.71799999999996</v>
      </c>
      <c r="P367" s="75">
        <v>448</v>
      </c>
      <c r="Q367" s="75">
        <v>4.2210000000000001</v>
      </c>
      <c r="R367" s="75">
        <v>828</v>
      </c>
      <c r="S367" s="75">
        <v>3.673</v>
      </c>
      <c r="T367" s="75">
        <v>243</v>
      </c>
      <c r="U367" s="75">
        <v>0</v>
      </c>
      <c r="V367" s="75">
        <v>9.4130000000000003</v>
      </c>
      <c r="W367" s="75">
        <v>498</v>
      </c>
      <c r="X367" s="75">
        <v>4.9160000000000004</v>
      </c>
      <c r="Y367" s="75">
        <v>969</v>
      </c>
      <c r="Z367" s="75">
        <v>4.6719999999999997</v>
      </c>
      <c r="AA367" s="75">
        <v>195</v>
      </c>
      <c r="AB367" s="75">
        <v>0</v>
      </c>
      <c r="AC367" s="75">
        <v>11.25</v>
      </c>
    </row>
    <row r="368" spans="1:29" ht="16">
      <c r="A368" s="429">
        <v>44193</v>
      </c>
      <c r="B368" s="74">
        <v>18.286000000000001</v>
      </c>
      <c r="C368" s="74">
        <v>212.79499999999999</v>
      </c>
      <c r="D368" s="74">
        <v>51.345999999999997</v>
      </c>
      <c r="E368" s="74">
        <v>160.41300000000001</v>
      </c>
      <c r="F368" s="74">
        <v>5.87</v>
      </c>
      <c r="G368" s="74">
        <v>0</v>
      </c>
      <c r="H368" s="74">
        <v>448.71</v>
      </c>
      <c r="I368" s="74">
        <v>21.963999999999999</v>
      </c>
      <c r="J368" s="74">
        <v>270.62599999999998</v>
      </c>
      <c r="K368" s="74">
        <v>59.465000000000003</v>
      </c>
      <c r="L368" s="74">
        <v>196.89500000000001</v>
      </c>
      <c r="M368" s="74">
        <v>6.8529999999999998</v>
      </c>
      <c r="N368" s="74">
        <v>2</v>
      </c>
      <c r="O368" s="74">
        <v>555.80600000000004</v>
      </c>
      <c r="P368" s="74">
        <v>451</v>
      </c>
      <c r="Q368" s="74">
        <v>3.7949999999999999</v>
      </c>
      <c r="R368" s="74">
        <v>927</v>
      </c>
      <c r="S368" s="74">
        <v>3.726</v>
      </c>
      <c r="T368" s="74">
        <v>215</v>
      </c>
      <c r="U368" s="74">
        <v>0</v>
      </c>
      <c r="V368" s="74">
        <v>9.1140000000000008</v>
      </c>
      <c r="W368" s="74">
        <v>513</v>
      </c>
      <c r="X368" s="74">
        <v>4.7300000000000004</v>
      </c>
      <c r="Y368" s="74">
        <v>947</v>
      </c>
      <c r="Z368" s="74">
        <v>4.6760000000000002</v>
      </c>
      <c r="AA368" s="74">
        <v>196</v>
      </c>
      <c r="AB368" s="74">
        <v>0</v>
      </c>
      <c r="AC368" s="74">
        <v>11.061999999999999</v>
      </c>
    </row>
    <row r="369" spans="1:29" ht="16">
      <c r="A369" s="429">
        <v>44194</v>
      </c>
      <c r="B369" s="75">
        <v>15.968999999999999</v>
      </c>
      <c r="C369" s="75">
        <v>215.83699999999999</v>
      </c>
      <c r="D369" s="75">
        <v>52.198999999999998</v>
      </c>
      <c r="E369" s="75">
        <v>195.304</v>
      </c>
      <c r="F369" s="75">
        <v>8.0809999999999995</v>
      </c>
      <c r="G369" s="75">
        <v>0</v>
      </c>
      <c r="H369" s="75">
        <v>487.39</v>
      </c>
      <c r="I369" s="75">
        <v>21.966999999999999</v>
      </c>
      <c r="J369" s="75">
        <v>265.19499999999999</v>
      </c>
      <c r="K369" s="75">
        <v>58.472000000000001</v>
      </c>
      <c r="L369" s="75">
        <v>197.53700000000001</v>
      </c>
      <c r="M369" s="75">
        <v>7.0739999999999998</v>
      </c>
      <c r="N369" s="75">
        <v>2</v>
      </c>
      <c r="O369" s="75">
        <v>550.24699999999996</v>
      </c>
      <c r="P369" s="75">
        <v>548</v>
      </c>
      <c r="Q369" s="75">
        <v>3.9510000000000001</v>
      </c>
      <c r="R369" s="75">
        <v>854</v>
      </c>
      <c r="S369" s="75">
        <v>5.0229999999999997</v>
      </c>
      <c r="T369" s="75">
        <v>257</v>
      </c>
      <c r="U369" s="75">
        <v>0</v>
      </c>
      <c r="V369" s="75">
        <v>10.632999999999999</v>
      </c>
      <c r="W369" s="75">
        <v>530</v>
      </c>
      <c r="X369" s="75">
        <v>4.7190000000000003</v>
      </c>
      <c r="Y369" s="75">
        <v>934</v>
      </c>
      <c r="Z369" s="75">
        <v>4.6959999999999997</v>
      </c>
      <c r="AA369" s="75">
        <v>208</v>
      </c>
      <c r="AB369" s="75">
        <v>0</v>
      </c>
      <c r="AC369" s="75">
        <v>11.087</v>
      </c>
    </row>
    <row r="370" spans="1:29" ht="16">
      <c r="A370" s="429">
        <v>44195</v>
      </c>
      <c r="B370" s="74">
        <v>20.087</v>
      </c>
      <c r="C370" s="74">
        <v>256.70800000000003</v>
      </c>
      <c r="D370" s="74">
        <v>58.378999999999998</v>
      </c>
      <c r="E370" s="74">
        <v>242.16900000000001</v>
      </c>
      <c r="F370" s="74">
        <v>8.1170000000000009</v>
      </c>
      <c r="G370" s="74">
        <v>0</v>
      </c>
      <c r="H370" s="74">
        <v>585.46</v>
      </c>
      <c r="I370" s="74">
        <v>21.885000000000002</v>
      </c>
      <c r="J370" s="74">
        <v>264.89100000000002</v>
      </c>
      <c r="K370" s="74">
        <v>57.789000000000001</v>
      </c>
      <c r="L370" s="74">
        <v>198.04</v>
      </c>
      <c r="M370" s="74">
        <v>7.1470000000000002</v>
      </c>
      <c r="N370" s="74">
        <v>2</v>
      </c>
      <c r="O370" s="74">
        <v>549.75400000000002</v>
      </c>
      <c r="P370" s="74">
        <v>731</v>
      </c>
      <c r="Q370" s="74">
        <v>4.4729999999999999</v>
      </c>
      <c r="R370" s="74">
        <v>884</v>
      </c>
      <c r="S370" s="74">
        <v>6.8520000000000003</v>
      </c>
      <c r="T370" s="74">
        <v>241</v>
      </c>
      <c r="U370" s="74">
        <v>0</v>
      </c>
      <c r="V370" s="74">
        <v>13.180999999999999</v>
      </c>
      <c r="W370" s="74">
        <v>558</v>
      </c>
      <c r="X370" s="74">
        <v>4.7430000000000003</v>
      </c>
      <c r="Y370" s="74">
        <v>908</v>
      </c>
      <c r="Z370" s="74">
        <v>4.7809999999999997</v>
      </c>
      <c r="AA370" s="74">
        <v>221</v>
      </c>
      <c r="AB370" s="74">
        <v>0</v>
      </c>
      <c r="AC370" s="74">
        <v>11.212</v>
      </c>
    </row>
    <row r="371" spans="1:29" ht="16">
      <c r="A371" s="429">
        <v>44196</v>
      </c>
      <c r="B371" s="75">
        <v>31.007999999999999</v>
      </c>
      <c r="C371" s="75">
        <v>325.59300000000002</v>
      </c>
      <c r="D371" s="75">
        <v>62.008000000000003</v>
      </c>
      <c r="E371" s="75">
        <v>293.41500000000002</v>
      </c>
      <c r="F371" s="75">
        <v>8.1720000000000006</v>
      </c>
      <c r="G371" s="75">
        <v>0</v>
      </c>
      <c r="H371" s="75">
        <v>720.19600000000003</v>
      </c>
      <c r="I371" s="75">
        <v>22.55</v>
      </c>
      <c r="J371" s="75">
        <v>267.75700000000001</v>
      </c>
      <c r="K371" s="75">
        <v>57.441000000000003</v>
      </c>
      <c r="L371" s="75">
        <v>204.49100000000001</v>
      </c>
      <c r="M371" s="75">
        <v>7.2750000000000004</v>
      </c>
      <c r="N371" s="75">
        <v>2</v>
      </c>
      <c r="O371" s="75">
        <v>559.51499999999999</v>
      </c>
      <c r="P371" s="75">
        <v>721</v>
      </c>
      <c r="Q371" s="75">
        <v>6.3390000000000004</v>
      </c>
      <c r="R371" s="75">
        <v>917</v>
      </c>
      <c r="S371" s="75">
        <v>5.875</v>
      </c>
      <c r="T371" s="75">
        <v>195</v>
      </c>
      <c r="U371" s="75">
        <v>0</v>
      </c>
      <c r="V371" s="75">
        <v>14.047000000000001</v>
      </c>
      <c r="W371" s="75">
        <v>572</v>
      </c>
      <c r="X371" s="75">
        <v>4.8789999999999996</v>
      </c>
      <c r="Y371" s="75">
        <v>897</v>
      </c>
      <c r="Z371" s="75">
        <v>4.806</v>
      </c>
      <c r="AA371" s="75">
        <v>222</v>
      </c>
      <c r="AB371" s="75">
        <v>0</v>
      </c>
      <c r="AC371" s="75">
        <v>11.375999999999999</v>
      </c>
    </row>
    <row r="372" spans="1:29" ht="16">
      <c r="A372" s="429">
        <v>44197</v>
      </c>
      <c r="B372" s="74">
        <v>29.866</v>
      </c>
      <c r="C372" s="74">
        <v>349.04300000000001</v>
      </c>
      <c r="D372" s="74">
        <v>60.860999999999997</v>
      </c>
      <c r="E372" s="74">
        <v>279.95699999999999</v>
      </c>
      <c r="F372" s="74">
        <v>8.1739999999999995</v>
      </c>
      <c r="G372" s="74">
        <v>1</v>
      </c>
      <c r="H372" s="74">
        <v>727.90200000000004</v>
      </c>
      <c r="I372" s="74">
        <v>23.093</v>
      </c>
      <c r="J372" s="74">
        <v>271.09500000000003</v>
      </c>
      <c r="K372" s="74">
        <v>56.975999999999999</v>
      </c>
      <c r="L372" s="74">
        <v>211.851</v>
      </c>
      <c r="M372" s="74">
        <v>7.39</v>
      </c>
      <c r="N372" s="74">
        <v>1</v>
      </c>
      <c r="O372" s="74">
        <v>570.40800000000002</v>
      </c>
      <c r="P372" s="74">
        <v>689</v>
      </c>
      <c r="Q372" s="74">
        <v>6.7510000000000003</v>
      </c>
      <c r="R372" s="74">
        <v>779</v>
      </c>
      <c r="S372" s="74">
        <v>5.085</v>
      </c>
      <c r="T372" s="74">
        <v>191</v>
      </c>
      <c r="U372" s="74">
        <v>0</v>
      </c>
      <c r="V372" s="74">
        <v>13.494999999999999</v>
      </c>
      <c r="W372" s="74">
        <v>590</v>
      </c>
      <c r="X372" s="74">
        <v>5.0129999999999999</v>
      </c>
      <c r="Y372" s="74">
        <v>868</v>
      </c>
      <c r="Z372" s="74">
        <v>4.8739999999999997</v>
      </c>
      <c r="AA372" s="74">
        <v>213</v>
      </c>
      <c r="AB372" s="74">
        <v>0</v>
      </c>
      <c r="AC372" s="74">
        <v>11.558999999999999</v>
      </c>
    </row>
    <row r="373" spans="1:29" ht="16">
      <c r="A373" s="429">
        <v>44198</v>
      </c>
      <c r="B373" s="75">
        <v>26.141999999999999</v>
      </c>
      <c r="C373" s="75">
        <v>350.15600000000001</v>
      </c>
      <c r="D373" s="75">
        <v>56.49</v>
      </c>
      <c r="E373" s="75">
        <v>195.61600000000001</v>
      </c>
      <c r="F373" s="75">
        <v>7.2220000000000004</v>
      </c>
      <c r="G373" s="75">
        <v>0</v>
      </c>
      <c r="H373" s="75">
        <v>635.62599999999998</v>
      </c>
      <c r="I373" s="75">
        <v>23.209</v>
      </c>
      <c r="J373" s="75">
        <v>275.99200000000002</v>
      </c>
      <c r="K373" s="75">
        <v>56.313000000000002</v>
      </c>
      <c r="L373" s="75">
        <v>215.47</v>
      </c>
      <c r="M373" s="75">
        <v>7.4589999999999996</v>
      </c>
      <c r="N373" s="75">
        <v>1</v>
      </c>
      <c r="O373" s="75">
        <v>578.44500000000005</v>
      </c>
      <c r="P373" s="75">
        <v>678</v>
      </c>
      <c r="Q373" s="75">
        <v>6.7009999999999996</v>
      </c>
      <c r="R373" s="75">
        <v>759</v>
      </c>
      <c r="S373" s="75">
        <v>3.7639999999999998</v>
      </c>
      <c r="T373" s="75">
        <v>226</v>
      </c>
      <c r="U373" s="75">
        <v>0</v>
      </c>
      <c r="V373" s="75">
        <v>12.128</v>
      </c>
      <c r="W373" s="75">
        <v>609</v>
      </c>
      <c r="X373" s="75">
        <v>5.1760000000000002</v>
      </c>
      <c r="Y373" s="75">
        <v>850</v>
      </c>
      <c r="Z373" s="75">
        <v>4.8570000000000002</v>
      </c>
      <c r="AA373" s="75">
        <v>224</v>
      </c>
      <c r="AB373" s="75">
        <v>0</v>
      </c>
      <c r="AC373" s="75">
        <v>11.715999999999999</v>
      </c>
    </row>
    <row r="374" spans="1:29" ht="16">
      <c r="A374" s="429">
        <v>44199</v>
      </c>
      <c r="B374" s="74">
        <v>23.594999999999999</v>
      </c>
      <c r="C374" s="74">
        <v>295.72500000000002</v>
      </c>
      <c r="D374" s="74">
        <v>51.106999999999999</v>
      </c>
      <c r="E374" s="74">
        <v>168.16</v>
      </c>
      <c r="F374" s="74">
        <v>6.9329999999999998</v>
      </c>
      <c r="G374" s="74">
        <v>0</v>
      </c>
      <c r="H374" s="74">
        <v>545.52</v>
      </c>
      <c r="I374" s="74">
        <v>23.565000000000001</v>
      </c>
      <c r="J374" s="74">
        <v>286.55099999999999</v>
      </c>
      <c r="K374" s="74">
        <v>56.055999999999997</v>
      </c>
      <c r="L374" s="74">
        <v>219.291</v>
      </c>
      <c r="M374" s="74">
        <v>7.51</v>
      </c>
      <c r="N374" s="74">
        <v>0</v>
      </c>
      <c r="O374" s="74">
        <v>592.97199999999998</v>
      </c>
      <c r="P374" s="74">
        <v>511</v>
      </c>
      <c r="Q374" s="74">
        <v>5.3730000000000002</v>
      </c>
      <c r="R374" s="74">
        <v>742</v>
      </c>
      <c r="S374" s="74">
        <v>3.8959999999999999</v>
      </c>
      <c r="T374" s="74">
        <v>179</v>
      </c>
      <c r="U374" s="74">
        <v>0</v>
      </c>
      <c r="V374" s="74">
        <v>10.701000000000001</v>
      </c>
      <c r="W374" s="74">
        <v>618</v>
      </c>
      <c r="X374" s="74">
        <v>5.34</v>
      </c>
      <c r="Y374" s="74">
        <v>837</v>
      </c>
      <c r="Z374" s="74">
        <v>4.8890000000000002</v>
      </c>
      <c r="AA374" s="74">
        <v>215</v>
      </c>
      <c r="AB374" s="74">
        <v>0</v>
      </c>
      <c r="AC374" s="74">
        <v>11.9</v>
      </c>
    </row>
    <row r="375" spans="1:29" ht="16">
      <c r="A375" s="429">
        <v>44200</v>
      </c>
      <c r="B375" s="75">
        <v>22.556000000000001</v>
      </c>
      <c r="C375" s="75">
        <v>292.51299999999998</v>
      </c>
      <c r="D375" s="75">
        <v>51.843000000000004</v>
      </c>
      <c r="E375" s="75">
        <v>195.523</v>
      </c>
      <c r="F375" s="75">
        <v>6.774</v>
      </c>
      <c r="G375" s="75">
        <v>2</v>
      </c>
      <c r="H375" s="75">
        <v>569.21100000000001</v>
      </c>
      <c r="I375" s="75">
        <v>24.175000000000001</v>
      </c>
      <c r="J375" s="75">
        <v>297.93900000000002</v>
      </c>
      <c r="K375" s="75">
        <v>56.127000000000002</v>
      </c>
      <c r="L375" s="75">
        <v>224.30600000000001</v>
      </c>
      <c r="M375" s="75">
        <v>7.6390000000000002</v>
      </c>
      <c r="N375" s="75">
        <v>0</v>
      </c>
      <c r="O375" s="75">
        <v>610.18600000000004</v>
      </c>
      <c r="P375" s="75">
        <v>626</v>
      </c>
      <c r="Q375" s="75">
        <v>4.6109999999999998</v>
      </c>
      <c r="R375" s="75">
        <v>810</v>
      </c>
      <c r="S375" s="75">
        <v>3.7730000000000001</v>
      </c>
      <c r="T375" s="75">
        <v>177</v>
      </c>
      <c r="U375" s="75">
        <v>0</v>
      </c>
      <c r="V375" s="75">
        <v>9.9969999999999999</v>
      </c>
      <c r="W375" s="75">
        <v>643</v>
      </c>
      <c r="X375" s="75">
        <v>5.4569999999999999</v>
      </c>
      <c r="Y375" s="75">
        <v>821</v>
      </c>
      <c r="Z375" s="75">
        <v>4.8949999999999996</v>
      </c>
      <c r="AA375" s="75">
        <v>209</v>
      </c>
      <c r="AB375" s="75">
        <v>0</v>
      </c>
      <c r="AC375" s="75">
        <v>12.026</v>
      </c>
    </row>
    <row r="376" spans="1:29" ht="16">
      <c r="A376" s="429">
        <v>44201</v>
      </c>
      <c r="B376" s="74">
        <v>22.067</v>
      </c>
      <c r="C376" s="74">
        <v>269.04399999999998</v>
      </c>
      <c r="D376" s="74">
        <v>57.329000000000001</v>
      </c>
      <c r="E376" s="74">
        <v>213.14699999999999</v>
      </c>
      <c r="F376" s="74">
        <v>7.5309999999999997</v>
      </c>
      <c r="G376" s="74">
        <v>2</v>
      </c>
      <c r="H376" s="74">
        <v>569.12</v>
      </c>
      <c r="I376" s="74">
        <v>25.045999999999999</v>
      </c>
      <c r="J376" s="74">
        <v>305.54000000000002</v>
      </c>
      <c r="K376" s="74">
        <v>56.86</v>
      </c>
      <c r="L376" s="74">
        <v>226.85499999999999</v>
      </c>
      <c r="M376" s="74">
        <v>7.56</v>
      </c>
      <c r="N376" s="74">
        <v>1</v>
      </c>
      <c r="O376" s="74">
        <v>621.86199999999997</v>
      </c>
      <c r="P376" s="74">
        <v>704</v>
      </c>
      <c r="Q376" s="74">
        <v>4.1820000000000004</v>
      </c>
      <c r="R376" s="74">
        <v>702</v>
      </c>
      <c r="S376" s="74">
        <v>4.8890000000000002</v>
      </c>
      <c r="T376" s="74">
        <v>205</v>
      </c>
      <c r="U376" s="74">
        <v>0</v>
      </c>
      <c r="V376" s="74">
        <v>10.682</v>
      </c>
      <c r="W376" s="74">
        <v>666</v>
      </c>
      <c r="X376" s="74">
        <v>5.49</v>
      </c>
      <c r="Y376" s="74">
        <v>799</v>
      </c>
      <c r="Z376" s="74">
        <v>4.8760000000000003</v>
      </c>
      <c r="AA376" s="74">
        <v>202</v>
      </c>
      <c r="AB376" s="74">
        <v>0</v>
      </c>
      <c r="AC376" s="74">
        <v>12.032999999999999</v>
      </c>
    </row>
    <row r="377" spans="1:29" ht="16">
      <c r="A377" s="429">
        <v>44202</v>
      </c>
      <c r="B377" s="75">
        <v>27.795999999999999</v>
      </c>
      <c r="C377" s="75">
        <v>261.25599999999997</v>
      </c>
      <c r="D377" s="75">
        <v>59.695</v>
      </c>
      <c r="E377" s="75">
        <v>290.43799999999999</v>
      </c>
      <c r="F377" s="75">
        <v>8.9689999999999994</v>
      </c>
      <c r="G377" s="75">
        <v>0</v>
      </c>
      <c r="H377" s="75">
        <v>648.154</v>
      </c>
      <c r="I377" s="75">
        <v>26.146999999999998</v>
      </c>
      <c r="J377" s="75">
        <v>306.19</v>
      </c>
      <c r="K377" s="75">
        <v>57.048000000000002</v>
      </c>
      <c r="L377" s="75">
        <v>233.751</v>
      </c>
      <c r="M377" s="75">
        <v>7.6820000000000004</v>
      </c>
      <c r="N377" s="75">
        <v>1</v>
      </c>
      <c r="O377" s="75">
        <v>630.81799999999998</v>
      </c>
      <c r="P377" s="75">
        <v>832</v>
      </c>
      <c r="Q377" s="75">
        <v>4.79</v>
      </c>
      <c r="R377" s="75">
        <v>807</v>
      </c>
      <c r="S377" s="75">
        <v>6.3070000000000004</v>
      </c>
      <c r="T377" s="75">
        <v>187</v>
      </c>
      <c r="U377" s="75">
        <v>0</v>
      </c>
      <c r="V377" s="75">
        <v>12.923</v>
      </c>
      <c r="W377" s="75">
        <v>680</v>
      </c>
      <c r="X377" s="75">
        <v>5.5350000000000001</v>
      </c>
      <c r="Y377" s="75">
        <v>788</v>
      </c>
      <c r="Z377" s="75">
        <v>4.798</v>
      </c>
      <c r="AA377" s="75">
        <v>194</v>
      </c>
      <c r="AB377" s="75">
        <v>0</v>
      </c>
      <c r="AC377" s="75">
        <v>11.996</v>
      </c>
    </row>
    <row r="378" spans="1:29" ht="16">
      <c r="A378" s="429">
        <v>44203</v>
      </c>
      <c r="B378" s="74">
        <v>37.381999999999998</v>
      </c>
      <c r="C378" s="74">
        <v>373.39600000000002</v>
      </c>
      <c r="D378" s="74">
        <v>65.587000000000003</v>
      </c>
      <c r="E378" s="74">
        <v>301.92500000000001</v>
      </c>
      <c r="F378" s="74">
        <v>9.3889999999999993</v>
      </c>
      <c r="G378" s="74">
        <v>0</v>
      </c>
      <c r="H378" s="74">
        <v>787.67899999999997</v>
      </c>
      <c r="I378" s="74">
        <v>27.058</v>
      </c>
      <c r="J378" s="74">
        <v>313.01900000000001</v>
      </c>
      <c r="K378" s="74">
        <v>57.558999999999997</v>
      </c>
      <c r="L378" s="74">
        <v>234.96700000000001</v>
      </c>
      <c r="M378" s="74">
        <v>7.8559999999999999</v>
      </c>
      <c r="N378" s="74">
        <v>1</v>
      </c>
      <c r="O378" s="74">
        <v>640.45899999999995</v>
      </c>
      <c r="P378" s="74">
        <v>1.109</v>
      </c>
      <c r="Q378" s="74">
        <v>6.8029999999999999</v>
      </c>
      <c r="R378" s="74">
        <v>742</v>
      </c>
      <c r="S378" s="74">
        <v>5.1509999999999998</v>
      </c>
      <c r="T378" s="74">
        <v>224</v>
      </c>
      <c r="U378" s="74">
        <v>0</v>
      </c>
      <c r="V378" s="74">
        <v>14.029</v>
      </c>
      <c r="W378" s="74">
        <v>736</v>
      </c>
      <c r="X378" s="74">
        <v>5.6020000000000003</v>
      </c>
      <c r="Y378" s="74">
        <v>763</v>
      </c>
      <c r="Z378" s="74">
        <v>4.6950000000000003</v>
      </c>
      <c r="AA378" s="74">
        <v>198</v>
      </c>
      <c r="AB378" s="74">
        <v>0</v>
      </c>
      <c r="AC378" s="74">
        <v>11.994</v>
      </c>
    </row>
    <row r="379" spans="1:29" ht="16">
      <c r="A379" s="429">
        <v>44204</v>
      </c>
      <c r="B379" s="75">
        <v>35.142000000000003</v>
      </c>
      <c r="C379" s="75">
        <v>400.59699999999998</v>
      </c>
      <c r="D379" s="75">
        <v>65.64</v>
      </c>
      <c r="E379" s="75">
        <v>247.88200000000001</v>
      </c>
      <c r="F379" s="75">
        <v>10.692</v>
      </c>
      <c r="G379" s="75">
        <v>0</v>
      </c>
      <c r="H379" s="75">
        <v>759.95299999999997</v>
      </c>
      <c r="I379" s="75">
        <v>27.811</v>
      </c>
      <c r="J379" s="75">
        <v>320.38400000000001</v>
      </c>
      <c r="K379" s="75">
        <v>58.241999999999997</v>
      </c>
      <c r="L379" s="75">
        <v>230.38399999999999</v>
      </c>
      <c r="M379" s="75">
        <v>8.2159999999999993</v>
      </c>
      <c r="N379" s="75">
        <v>1</v>
      </c>
      <c r="O379" s="75">
        <v>645.03800000000001</v>
      </c>
      <c r="P379" s="75">
        <v>681</v>
      </c>
      <c r="Q379" s="75">
        <v>7.4089999999999998</v>
      </c>
      <c r="R379" s="75">
        <v>754</v>
      </c>
      <c r="S379" s="75">
        <v>5.0490000000000004</v>
      </c>
      <c r="T379" s="75">
        <v>233</v>
      </c>
      <c r="U379" s="75">
        <v>0</v>
      </c>
      <c r="V379" s="75">
        <v>14.125999999999999</v>
      </c>
      <c r="W379" s="75">
        <v>734</v>
      </c>
      <c r="X379" s="75">
        <v>5.6959999999999997</v>
      </c>
      <c r="Y379" s="75">
        <v>759</v>
      </c>
      <c r="Z379" s="75">
        <v>4.6900000000000004</v>
      </c>
      <c r="AA379" s="75">
        <v>204</v>
      </c>
      <c r="AB379" s="75">
        <v>0</v>
      </c>
      <c r="AC379" s="75">
        <v>12.084</v>
      </c>
    </row>
    <row r="380" spans="1:29" ht="16">
      <c r="A380" s="429">
        <v>44205</v>
      </c>
      <c r="B380" s="74">
        <v>36.999000000000002</v>
      </c>
      <c r="C380" s="74">
        <v>433.78500000000003</v>
      </c>
      <c r="D380" s="74">
        <v>67.643000000000001</v>
      </c>
      <c r="E380" s="74">
        <v>245.482</v>
      </c>
      <c r="F380" s="74">
        <v>10.116</v>
      </c>
      <c r="G380" s="74">
        <v>0</v>
      </c>
      <c r="H380" s="74">
        <v>794.02499999999998</v>
      </c>
      <c r="I380" s="74">
        <v>29.361999999999998</v>
      </c>
      <c r="J380" s="74">
        <v>332.33100000000002</v>
      </c>
      <c r="K380" s="74">
        <v>59.835000000000001</v>
      </c>
      <c r="L380" s="74">
        <v>237.50800000000001</v>
      </c>
      <c r="M380" s="74">
        <v>8.6289999999999996</v>
      </c>
      <c r="N380" s="74">
        <v>1</v>
      </c>
      <c r="O380" s="74">
        <v>667.66600000000005</v>
      </c>
      <c r="P380" s="74">
        <v>919</v>
      </c>
      <c r="Q380" s="74">
        <v>7.6959999999999997</v>
      </c>
      <c r="R380" s="74">
        <v>743</v>
      </c>
      <c r="S380" s="74">
        <v>5.7050000000000001</v>
      </c>
      <c r="T380" s="74">
        <v>195</v>
      </c>
      <c r="U380" s="74">
        <v>0</v>
      </c>
      <c r="V380" s="74">
        <v>15.257999999999999</v>
      </c>
      <c r="W380" s="74">
        <v>769</v>
      </c>
      <c r="X380" s="74">
        <v>5.8380000000000001</v>
      </c>
      <c r="Y380" s="74">
        <v>757</v>
      </c>
      <c r="Z380" s="74">
        <v>4.9669999999999996</v>
      </c>
      <c r="AA380" s="74">
        <v>200</v>
      </c>
      <c r="AB380" s="74">
        <v>0</v>
      </c>
      <c r="AC380" s="74">
        <v>12.531000000000001</v>
      </c>
    </row>
    <row r="381" spans="1:29" ht="16">
      <c r="A381" s="429">
        <v>44206</v>
      </c>
      <c r="B381" s="75">
        <v>35.658999999999999</v>
      </c>
      <c r="C381" s="75">
        <v>419.90100000000001</v>
      </c>
      <c r="D381" s="75">
        <v>63.09</v>
      </c>
      <c r="E381" s="75">
        <v>245.95699999999999</v>
      </c>
      <c r="F381" s="75">
        <v>9.68</v>
      </c>
      <c r="G381" s="75">
        <v>0</v>
      </c>
      <c r="H381" s="75">
        <v>774.28700000000003</v>
      </c>
      <c r="I381" s="75">
        <v>31.085999999999999</v>
      </c>
      <c r="J381" s="75">
        <v>350.07</v>
      </c>
      <c r="K381" s="75">
        <v>61.546999999999997</v>
      </c>
      <c r="L381" s="75">
        <v>248.62200000000001</v>
      </c>
      <c r="M381" s="75">
        <v>9.0220000000000002</v>
      </c>
      <c r="N381" s="75">
        <v>1</v>
      </c>
      <c r="O381" s="75">
        <v>700.34699999999998</v>
      </c>
      <c r="P381" s="75">
        <v>665</v>
      </c>
      <c r="Q381" s="75">
        <v>6.9980000000000002</v>
      </c>
      <c r="R381" s="75">
        <v>700</v>
      </c>
      <c r="S381" s="75">
        <v>4.4980000000000002</v>
      </c>
      <c r="T381" s="75">
        <v>182</v>
      </c>
      <c r="U381" s="75">
        <v>0</v>
      </c>
      <c r="V381" s="75">
        <v>13.042999999999999</v>
      </c>
      <c r="W381" s="75">
        <v>791</v>
      </c>
      <c r="X381" s="75">
        <v>6.07</v>
      </c>
      <c r="Y381" s="75">
        <v>751</v>
      </c>
      <c r="Z381" s="75">
        <v>5.0529999999999999</v>
      </c>
      <c r="AA381" s="75">
        <v>200</v>
      </c>
      <c r="AB381" s="75">
        <v>0</v>
      </c>
      <c r="AC381" s="75">
        <v>12.865</v>
      </c>
    </row>
    <row r="382" spans="1:29" ht="16">
      <c r="A382" s="429">
        <v>44207</v>
      </c>
      <c r="B382" s="74">
        <v>30.747</v>
      </c>
      <c r="C382" s="74">
        <v>386.35899999999998</v>
      </c>
      <c r="D382" s="74">
        <v>59.454000000000001</v>
      </c>
      <c r="E382" s="74">
        <v>187.89099999999999</v>
      </c>
      <c r="F382" s="74">
        <v>8.7089999999999996</v>
      </c>
      <c r="G382" s="74">
        <v>0</v>
      </c>
      <c r="H382" s="74">
        <v>673.16</v>
      </c>
      <c r="I382" s="74">
        <v>32.256</v>
      </c>
      <c r="J382" s="74">
        <v>363.47699999999998</v>
      </c>
      <c r="K382" s="74">
        <v>62.634</v>
      </c>
      <c r="L382" s="74">
        <v>247.53200000000001</v>
      </c>
      <c r="M382" s="74">
        <v>9.298</v>
      </c>
      <c r="N382" s="74">
        <v>0</v>
      </c>
      <c r="O382" s="74">
        <v>715.197</v>
      </c>
      <c r="P382" s="74">
        <v>661</v>
      </c>
      <c r="Q382" s="74">
        <v>6.8719999999999999</v>
      </c>
      <c r="R382" s="74">
        <v>642</v>
      </c>
      <c r="S382" s="74">
        <v>3.93</v>
      </c>
      <c r="T382" s="74">
        <v>214</v>
      </c>
      <c r="U382" s="74">
        <v>0</v>
      </c>
      <c r="V382" s="74">
        <v>12.319000000000001</v>
      </c>
      <c r="W382" s="74">
        <v>796</v>
      </c>
      <c r="X382" s="74">
        <v>6.3929999999999998</v>
      </c>
      <c r="Y382" s="74">
        <v>727</v>
      </c>
      <c r="Z382" s="74">
        <v>5.0759999999999996</v>
      </c>
      <c r="AA382" s="74">
        <v>206</v>
      </c>
      <c r="AB382" s="74">
        <v>0</v>
      </c>
      <c r="AC382" s="74">
        <v>13.196999999999999</v>
      </c>
    </row>
    <row r="383" spans="1:29" ht="16">
      <c r="A383" s="429">
        <v>44208</v>
      </c>
      <c r="B383" s="75">
        <v>28.463999999999999</v>
      </c>
      <c r="C383" s="75">
        <v>314.77199999999999</v>
      </c>
      <c r="D383" s="75">
        <v>57.793999999999997</v>
      </c>
      <c r="E383" s="75">
        <v>182.452</v>
      </c>
      <c r="F383" s="75">
        <v>10.164999999999999</v>
      </c>
      <c r="G383" s="75">
        <v>36</v>
      </c>
      <c r="H383" s="75">
        <v>593.68299999999999</v>
      </c>
      <c r="I383" s="75">
        <v>33.17</v>
      </c>
      <c r="J383" s="75">
        <v>370.00900000000001</v>
      </c>
      <c r="K383" s="75">
        <v>62.7</v>
      </c>
      <c r="L383" s="75">
        <v>243.14699999999999</v>
      </c>
      <c r="M383" s="75">
        <v>9.6739999999999995</v>
      </c>
      <c r="N383" s="75">
        <v>5</v>
      </c>
      <c r="O383" s="75">
        <v>718.70600000000002</v>
      </c>
      <c r="P383" s="75">
        <v>729</v>
      </c>
      <c r="Q383" s="75">
        <v>5.3689999999999998</v>
      </c>
      <c r="R383" s="75">
        <v>625</v>
      </c>
      <c r="S383" s="75">
        <v>5.101</v>
      </c>
      <c r="T383" s="75">
        <v>304</v>
      </c>
      <c r="U383" s="75">
        <v>0</v>
      </c>
      <c r="V383" s="75">
        <v>12.128</v>
      </c>
      <c r="W383" s="75">
        <v>799</v>
      </c>
      <c r="X383" s="75">
        <v>6.5620000000000003</v>
      </c>
      <c r="Y383" s="75">
        <v>716</v>
      </c>
      <c r="Z383" s="75">
        <v>5.1059999999999999</v>
      </c>
      <c r="AA383" s="75">
        <v>220</v>
      </c>
      <c r="AB383" s="75">
        <v>0</v>
      </c>
      <c r="AC383" s="75">
        <v>13.404</v>
      </c>
    </row>
    <row r="384" spans="1:29" ht="16">
      <c r="A384" s="429">
        <v>44209</v>
      </c>
      <c r="B384" s="74">
        <v>25.762</v>
      </c>
      <c r="C384" s="74">
        <v>303.77600000000001</v>
      </c>
      <c r="D384" s="74">
        <v>63.548000000000002</v>
      </c>
      <c r="E384" s="74">
        <v>249.51300000000001</v>
      </c>
      <c r="F384" s="74">
        <v>11.368</v>
      </c>
      <c r="G384" s="74">
        <v>0</v>
      </c>
      <c r="H384" s="74">
        <v>653.96699999999998</v>
      </c>
      <c r="I384" s="74">
        <v>32.878999999999998</v>
      </c>
      <c r="J384" s="74">
        <v>376.084</v>
      </c>
      <c r="K384" s="74">
        <v>63.250999999999998</v>
      </c>
      <c r="L384" s="74">
        <v>237.3</v>
      </c>
      <c r="M384" s="74">
        <v>10.016999999999999</v>
      </c>
      <c r="N384" s="74">
        <v>5</v>
      </c>
      <c r="O384" s="74">
        <v>719.53599999999994</v>
      </c>
      <c r="P384" s="74">
        <v>1.0740000000000001</v>
      </c>
      <c r="Q384" s="74">
        <v>5.6109999999999998</v>
      </c>
      <c r="R384" s="74">
        <v>878</v>
      </c>
      <c r="S384" s="74">
        <v>6.3440000000000003</v>
      </c>
      <c r="T384" s="74">
        <v>306</v>
      </c>
      <c r="U384" s="74">
        <v>0</v>
      </c>
      <c r="V384" s="74">
        <v>14.212999999999999</v>
      </c>
      <c r="W384" s="74">
        <v>834</v>
      </c>
      <c r="X384" s="74">
        <v>6.68</v>
      </c>
      <c r="Y384" s="74">
        <v>726</v>
      </c>
      <c r="Z384" s="74">
        <v>5.1109999999999998</v>
      </c>
      <c r="AA384" s="74">
        <v>237</v>
      </c>
      <c r="AB384" s="74">
        <v>0</v>
      </c>
      <c r="AC384" s="74">
        <v>13.587999999999999</v>
      </c>
    </row>
    <row r="385" spans="1:29" ht="16">
      <c r="A385" s="429">
        <v>44210</v>
      </c>
      <c r="B385" s="75">
        <v>34.515999999999998</v>
      </c>
      <c r="C385" s="75">
        <v>356.60500000000002</v>
      </c>
      <c r="D385" s="75">
        <v>64.991</v>
      </c>
      <c r="E385" s="75">
        <v>259.31799999999998</v>
      </c>
      <c r="F385" s="75">
        <v>11.653</v>
      </c>
      <c r="G385" s="75">
        <v>0</v>
      </c>
      <c r="H385" s="75">
        <v>727.08299999999997</v>
      </c>
      <c r="I385" s="75">
        <v>32.47</v>
      </c>
      <c r="J385" s="75">
        <v>373.685</v>
      </c>
      <c r="K385" s="75">
        <v>63.165999999999997</v>
      </c>
      <c r="L385" s="75">
        <v>231.214</v>
      </c>
      <c r="M385" s="75">
        <v>10.34</v>
      </c>
      <c r="N385" s="75">
        <v>5</v>
      </c>
      <c r="O385" s="75">
        <v>710.88</v>
      </c>
      <c r="P385" s="75">
        <v>1.1319999999999999</v>
      </c>
      <c r="Q385" s="75">
        <v>7.1369999999999996</v>
      </c>
      <c r="R385" s="75">
        <v>859</v>
      </c>
      <c r="S385" s="75">
        <v>5.7329999999999997</v>
      </c>
      <c r="T385" s="75">
        <v>295</v>
      </c>
      <c r="U385" s="75">
        <v>0</v>
      </c>
      <c r="V385" s="75">
        <v>15.156000000000001</v>
      </c>
      <c r="W385" s="75">
        <v>837</v>
      </c>
      <c r="X385" s="75">
        <v>6.7270000000000003</v>
      </c>
      <c r="Y385" s="75">
        <v>743</v>
      </c>
      <c r="Z385" s="75">
        <v>5.194</v>
      </c>
      <c r="AA385" s="75">
        <v>247</v>
      </c>
      <c r="AB385" s="75">
        <v>0</v>
      </c>
      <c r="AC385" s="75">
        <v>13.749000000000001</v>
      </c>
    </row>
    <row r="386" spans="1:29" ht="16">
      <c r="A386" s="429">
        <v>44211</v>
      </c>
      <c r="B386" s="74">
        <v>34.665999999999997</v>
      </c>
      <c r="C386" s="74">
        <v>364.06099999999998</v>
      </c>
      <c r="D386" s="74">
        <v>66.028999999999996</v>
      </c>
      <c r="E386" s="74">
        <v>239.15600000000001</v>
      </c>
      <c r="F386" s="74">
        <v>12.951000000000001</v>
      </c>
      <c r="G386" s="74">
        <v>0</v>
      </c>
      <c r="H386" s="74">
        <v>716.86300000000006</v>
      </c>
      <c r="I386" s="74">
        <v>32.402000000000001</v>
      </c>
      <c r="J386" s="74">
        <v>368.46600000000001</v>
      </c>
      <c r="K386" s="74">
        <v>63.220999999999997</v>
      </c>
      <c r="L386" s="74">
        <v>229.96700000000001</v>
      </c>
      <c r="M386" s="74">
        <v>10.663</v>
      </c>
      <c r="N386" s="74">
        <v>5</v>
      </c>
      <c r="O386" s="74">
        <v>704.72400000000005</v>
      </c>
      <c r="P386" s="74">
        <v>1.0609999999999999</v>
      </c>
      <c r="Q386" s="74">
        <v>7.8220000000000001</v>
      </c>
      <c r="R386" s="74">
        <v>740</v>
      </c>
      <c r="S386" s="74">
        <v>5.7050000000000001</v>
      </c>
      <c r="T386" s="74">
        <v>240</v>
      </c>
      <c r="U386" s="74">
        <v>0</v>
      </c>
      <c r="V386" s="74">
        <v>15.568</v>
      </c>
      <c r="W386" s="74">
        <v>892</v>
      </c>
      <c r="X386" s="74">
        <v>6.7859999999999996</v>
      </c>
      <c r="Y386" s="74">
        <v>741</v>
      </c>
      <c r="Z386" s="74">
        <v>5.2880000000000003</v>
      </c>
      <c r="AA386" s="74">
        <v>248</v>
      </c>
      <c r="AB386" s="74">
        <v>0</v>
      </c>
      <c r="AC386" s="74">
        <v>13.955</v>
      </c>
    </row>
    <row r="387" spans="1:29" ht="16">
      <c r="A387" s="429">
        <v>44212</v>
      </c>
      <c r="B387" s="75">
        <v>31.773</v>
      </c>
      <c r="C387" s="75">
        <v>367.54399999999998</v>
      </c>
      <c r="D387" s="75">
        <v>64.570999999999998</v>
      </c>
      <c r="E387" s="75">
        <v>218.82499999999999</v>
      </c>
      <c r="F387" s="75">
        <v>14.281000000000001</v>
      </c>
      <c r="G387" s="75">
        <v>0</v>
      </c>
      <c r="H387" s="75">
        <v>696.99400000000003</v>
      </c>
      <c r="I387" s="75">
        <v>31.655000000000001</v>
      </c>
      <c r="J387" s="75">
        <v>359.00299999999999</v>
      </c>
      <c r="K387" s="75">
        <v>62.781999999999996</v>
      </c>
      <c r="L387" s="75">
        <v>226.15899999999999</v>
      </c>
      <c r="M387" s="75">
        <v>11.257999999999999</v>
      </c>
      <c r="N387" s="75">
        <v>5</v>
      </c>
      <c r="O387" s="75">
        <v>690.86199999999997</v>
      </c>
      <c r="P387" s="75">
        <v>935</v>
      </c>
      <c r="Q387" s="75">
        <v>7.3940000000000001</v>
      </c>
      <c r="R387" s="75">
        <v>820</v>
      </c>
      <c r="S387" s="75">
        <v>5.8650000000000002</v>
      </c>
      <c r="T387" s="75">
        <v>283</v>
      </c>
      <c r="U387" s="75">
        <v>0</v>
      </c>
      <c r="V387" s="75">
        <v>15.297000000000001</v>
      </c>
      <c r="W387" s="75">
        <v>894</v>
      </c>
      <c r="X387" s="75">
        <v>6.7430000000000003</v>
      </c>
      <c r="Y387" s="75">
        <v>752</v>
      </c>
      <c r="Z387" s="75">
        <v>5.3109999999999999</v>
      </c>
      <c r="AA387" s="75">
        <v>261</v>
      </c>
      <c r="AB387" s="75">
        <v>0</v>
      </c>
      <c r="AC387" s="75">
        <v>13.961</v>
      </c>
    </row>
    <row r="388" spans="1:29" ht="16">
      <c r="A388" s="429">
        <v>44213</v>
      </c>
      <c r="B388" s="74">
        <v>28.957999999999998</v>
      </c>
      <c r="C388" s="74">
        <v>389.298</v>
      </c>
      <c r="D388" s="74">
        <v>59.942</v>
      </c>
      <c r="E388" s="74">
        <v>228.268</v>
      </c>
      <c r="F388" s="74">
        <v>11.321999999999999</v>
      </c>
      <c r="G388" s="74">
        <v>0</v>
      </c>
      <c r="H388" s="74">
        <v>717.78800000000001</v>
      </c>
      <c r="I388" s="74">
        <v>30.698</v>
      </c>
      <c r="J388" s="74">
        <v>354.63099999999997</v>
      </c>
      <c r="K388" s="74">
        <v>62.332999999999998</v>
      </c>
      <c r="L388" s="74">
        <v>223.63200000000001</v>
      </c>
      <c r="M388" s="74">
        <v>11.493</v>
      </c>
      <c r="N388" s="74">
        <v>5</v>
      </c>
      <c r="O388" s="74">
        <v>682.79100000000005</v>
      </c>
      <c r="P388" s="74">
        <v>690</v>
      </c>
      <c r="Q388" s="74">
        <v>7.11</v>
      </c>
      <c r="R388" s="74">
        <v>657</v>
      </c>
      <c r="S388" s="74">
        <v>4.78</v>
      </c>
      <c r="T388" s="74">
        <v>220</v>
      </c>
      <c r="U388" s="74">
        <v>0</v>
      </c>
      <c r="V388" s="74">
        <v>13.457000000000001</v>
      </c>
      <c r="W388" s="74">
        <v>897</v>
      </c>
      <c r="X388" s="74">
        <v>6.7590000000000003</v>
      </c>
      <c r="Y388" s="74">
        <v>746</v>
      </c>
      <c r="Z388" s="74">
        <v>5.351</v>
      </c>
      <c r="AA388" s="74">
        <v>266</v>
      </c>
      <c r="AB388" s="74">
        <v>0</v>
      </c>
      <c r="AC388" s="74">
        <v>14.02</v>
      </c>
    </row>
    <row r="389" spans="1:29" ht="16">
      <c r="A389" s="429">
        <v>44214</v>
      </c>
      <c r="B389" s="75">
        <v>25.87</v>
      </c>
      <c r="C389" s="75">
        <v>346.923</v>
      </c>
      <c r="D389" s="75">
        <v>55.835000000000001</v>
      </c>
      <c r="E389" s="75">
        <v>164.77199999999999</v>
      </c>
      <c r="F389" s="75">
        <v>9.11</v>
      </c>
      <c r="G389" s="75">
        <v>1</v>
      </c>
      <c r="H389" s="75">
        <v>602.51099999999997</v>
      </c>
      <c r="I389" s="75">
        <v>30.001000000000001</v>
      </c>
      <c r="J389" s="75">
        <v>348.99700000000001</v>
      </c>
      <c r="K389" s="75">
        <v>61.816000000000003</v>
      </c>
      <c r="L389" s="75">
        <v>220.32900000000001</v>
      </c>
      <c r="M389" s="75">
        <v>11.55</v>
      </c>
      <c r="N389" s="75">
        <v>5</v>
      </c>
      <c r="O389" s="75">
        <v>672.69799999999998</v>
      </c>
      <c r="P389" s="75">
        <v>596</v>
      </c>
      <c r="Q389" s="75">
        <v>7.1879999999999997</v>
      </c>
      <c r="R389" s="75">
        <v>704</v>
      </c>
      <c r="S389" s="75">
        <v>4.1790000000000003</v>
      </c>
      <c r="T389" s="75">
        <v>295</v>
      </c>
      <c r="U389" s="75">
        <v>0</v>
      </c>
      <c r="V389" s="75">
        <v>12.962</v>
      </c>
      <c r="W389" s="75">
        <v>888</v>
      </c>
      <c r="X389" s="75">
        <v>6.8040000000000003</v>
      </c>
      <c r="Y389" s="75">
        <v>755</v>
      </c>
      <c r="Z389" s="75">
        <v>5.3869999999999996</v>
      </c>
      <c r="AA389" s="75">
        <v>278</v>
      </c>
      <c r="AB389" s="75">
        <v>0</v>
      </c>
      <c r="AC389" s="75">
        <v>14.112</v>
      </c>
    </row>
    <row r="390" spans="1:29" ht="16">
      <c r="A390" s="429">
        <v>44215</v>
      </c>
      <c r="B390" s="74">
        <v>22.024999999999999</v>
      </c>
      <c r="C390" s="74">
        <v>279.13400000000001</v>
      </c>
      <c r="D390" s="74">
        <v>56.814999999999998</v>
      </c>
      <c r="E390" s="74">
        <v>160.5</v>
      </c>
      <c r="F390" s="74">
        <v>10.44</v>
      </c>
      <c r="G390" s="74">
        <v>58</v>
      </c>
      <c r="H390" s="74">
        <v>528.97199999999998</v>
      </c>
      <c r="I390" s="74">
        <v>29.081</v>
      </c>
      <c r="J390" s="74">
        <v>343.90600000000001</v>
      </c>
      <c r="K390" s="74">
        <v>61.676000000000002</v>
      </c>
      <c r="L390" s="74">
        <v>217.19300000000001</v>
      </c>
      <c r="M390" s="74">
        <v>11.589</v>
      </c>
      <c r="N390" s="74">
        <v>8</v>
      </c>
      <c r="O390" s="74">
        <v>663.45399999999995</v>
      </c>
      <c r="P390" s="74">
        <v>756</v>
      </c>
      <c r="Q390" s="74">
        <v>5.92</v>
      </c>
      <c r="R390" s="74">
        <v>589</v>
      </c>
      <c r="S390" s="74">
        <v>5.2789999999999999</v>
      </c>
      <c r="T390" s="74">
        <v>309</v>
      </c>
      <c r="U390" s="74">
        <v>0</v>
      </c>
      <c r="V390" s="74">
        <v>12.853</v>
      </c>
      <c r="W390" s="74">
        <v>892</v>
      </c>
      <c r="X390" s="74">
        <v>6.883</v>
      </c>
      <c r="Y390" s="74">
        <v>750</v>
      </c>
      <c r="Z390" s="74">
        <v>5.4119999999999999</v>
      </c>
      <c r="AA390" s="74">
        <v>278</v>
      </c>
      <c r="AB390" s="74">
        <v>0</v>
      </c>
      <c r="AC390" s="74">
        <v>14.215</v>
      </c>
    </row>
    <row r="391" spans="1:29" ht="16">
      <c r="A391" s="429">
        <v>44216</v>
      </c>
      <c r="B391" s="75">
        <v>24.216999999999999</v>
      </c>
      <c r="C391" s="75">
        <v>245.50899999999999</v>
      </c>
      <c r="D391" s="75">
        <v>58.476999999999997</v>
      </c>
      <c r="E391" s="75">
        <v>219.33699999999999</v>
      </c>
      <c r="F391" s="75">
        <v>12.583</v>
      </c>
      <c r="G391" s="75">
        <v>1</v>
      </c>
      <c r="H391" s="75">
        <v>560.12400000000002</v>
      </c>
      <c r="I391" s="75">
        <v>28.861000000000001</v>
      </c>
      <c r="J391" s="75">
        <v>335.58199999999999</v>
      </c>
      <c r="K391" s="75">
        <v>60.951000000000001</v>
      </c>
      <c r="L391" s="75">
        <v>212.88200000000001</v>
      </c>
      <c r="M391" s="75">
        <v>11.763</v>
      </c>
      <c r="N391" s="75">
        <v>9</v>
      </c>
      <c r="O391" s="75">
        <v>650.048</v>
      </c>
      <c r="P391" s="75">
        <v>1.2070000000000001</v>
      </c>
      <c r="Q391" s="75">
        <v>5.3979999999999997</v>
      </c>
      <c r="R391" s="75">
        <v>768</v>
      </c>
      <c r="S391" s="75">
        <v>6.3959999999999999</v>
      </c>
      <c r="T391" s="75">
        <v>267</v>
      </c>
      <c r="U391" s="75">
        <v>0</v>
      </c>
      <c r="V391" s="75">
        <v>14.036</v>
      </c>
      <c r="W391" s="75">
        <v>911</v>
      </c>
      <c r="X391" s="75">
        <v>6.8529999999999998</v>
      </c>
      <c r="Y391" s="75">
        <v>734</v>
      </c>
      <c r="Z391" s="75">
        <v>5.42</v>
      </c>
      <c r="AA391" s="75">
        <v>273</v>
      </c>
      <c r="AB391" s="75">
        <v>0</v>
      </c>
      <c r="AC391" s="75">
        <v>14.19</v>
      </c>
    </row>
    <row r="392" spans="1:29" ht="16">
      <c r="A392" s="429">
        <v>44217</v>
      </c>
      <c r="B392" s="74">
        <v>29.89</v>
      </c>
      <c r="C392" s="74">
        <v>286.89999999999998</v>
      </c>
      <c r="D392" s="74">
        <v>61.555999999999997</v>
      </c>
      <c r="E392" s="74">
        <v>235.43799999999999</v>
      </c>
      <c r="F392" s="74">
        <v>11.824</v>
      </c>
      <c r="G392" s="74">
        <v>0</v>
      </c>
      <c r="H392" s="74">
        <v>625.60799999999995</v>
      </c>
      <c r="I392" s="74">
        <v>28.2</v>
      </c>
      <c r="J392" s="74">
        <v>325.62400000000002</v>
      </c>
      <c r="K392" s="74">
        <v>60.460999999999999</v>
      </c>
      <c r="L392" s="74">
        <v>209.471</v>
      </c>
      <c r="M392" s="74">
        <v>11.787000000000001</v>
      </c>
      <c r="N392" s="74">
        <v>9</v>
      </c>
      <c r="O392" s="74">
        <v>635.55100000000004</v>
      </c>
      <c r="P392" s="74">
        <v>941</v>
      </c>
      <c r="Q392" s="74">
        <v>6.8419999999999996</v>
      </c>
      <c r="R392" s="74">
        <v>735</v>
      </c>
      <c r="S392" s="74">
        <v>6.0839999999999996</v>
      </c>
      <c r="T392" s="74">
        <v>347</v>
      </c>
      <c r="U392" s="74">
        <v>0</v>
      </c>
      <c r="V392" s="74">
        <v>14.949</v>
      </c>
      <c r="W392" s="74">
        <v>884</v>
      </c>
      <c r="X392" s="74">
        <v>6.8109999999999999</v>
      </c>
      <c r="Y392" s="74">
        <v>716</v>
      </c>
      <c r="Z392" s="74">
        <v>5.47</v>
      </c>
      <c r="AA392" s="74">
        <v>280</v>
      </c>
      <c r="AB392" s="74">
        <v>0</v>
      </c>
      <c r="AC392" s="74">
        <v>14.16</v>
      </c>
    </row>
    <row r="393" spans="1:29" ht="16">
      <c r="A393" s="429">
        <v>44218</v>
      </c>
      <c r="B393" s="75">
        <v>26.992999999999999</v>
      </c>
      <c r="C393" s="75">
        <v>333.14600000000002</v>
      </c>
      <c r="D393" s="75">
        <v>59.826999999999998</v>
      </c>
      <c r="E393" s="75">
        <v>214.26300000000001</v>
      </c>
      <c r="F393" s="75">
        <v>13.663</v>
      </c>
      <c r="G393" s="75">
        <v>0</v>
      </c>
      <c r="H393" s="75">
        <v>647.89200000000005</v>
      </c>
      <c r="I393" s="75">
        <v>27.103999999999999</v>
      </c>
      <c r="J393" s="75">
        <v>321.20800000000003</v>
      </c>
      <c r="K393" s="75">
        <v>59.575000000000003</v>
      </c>
      <c r="L393" s="75">
        <v>205.91499999999999</v>
      </c>
      <c r="M393" s="75">
        <v>11.888999999999999</v>
      </c>
      <c r="N393" s="75">
        <v>9</v>
      </c>
      <c r="O393" s="75">
        <v>625.69799999999998</v>
      </c>
      <c r="P393" s="75">
        <v>1.0309999999999999</v>
      </c>
      <c r="Q393" s="75">
        <v>8.3249999999999993</v>
      </c>
      <c r="R393" s="75">
        <v>760</v>
      </c>
      <c r="S393" s="75">
        <v>5.82</v>
      </c>
      <c r="T393" s="75">
        <v>250</v>
      </c>
      <c r="U393" s="75">
        <v>0</v>
      </c>
      <c r="V393" s="75">
        <v>16.186</v>
      </c>
      <c r="W393" s="75">
        <v>879</v>
      </c>
      <c r="X393" s="75">
        <v>6.8819999999999997</v>
      </c>
      <c r="Y393" s="75">
        <v>719</v>
      </c>
      <c r="Z393" s="75">
        <v>5.4859999999999998</v>
      </c>
      <c r="AA393" s="75">
        <v>282</v>
      </c>
      <c r="AB393" s="75">
        <v>0</v>
      </c>
      <c r="AC393" s="75">
        <v>14.249000000000001</v>
      </c>
    </row>
    <row r="394" spans="1:29" ht="16">
      <c r="A394" s="429">
        <v>44219</v>
      </c>
      <c r="B394" s="74">
        <v>27.617999999999999</v>
      </c>
      <c r="C394" s="74">
        <v>317.14699999999999</v>
      </c>
      <c r="D394" s="74">
        <v>57.277000000000001</v>
      </c>
      <c r="E394" s="74">
        <v>195.49199999999999</v>
      </c>
      <c r="F394" s="74">
        <v>12.228</v>
      </c>
      <c r="G394" s="74">
        <v>95</v>
      </c>
      <c r="H394" s="74">
        <v>609.85699999999997</v>
      </c>
      <c r="I394" s="74">
        <v>26.51</v>
      </c>
      <c r="J394" s="74">
        <v>314.00799999999998</v>
      </c>
      <c r="K394" s="74">
        <v>58.533000000000001</v>
      </c>
      <c r="L394" s="74">
        <v>202.58099999999999</v>
      </c>
      <c r="M394" s="74">
        <v>11.596</v>
      </c>
      <c r="N394" s="74">
        <v>22</v>
      </c>
      <c r="O394" s="74">
        <v>613.25</v>
      </c>
      <c r="P394" s="74">
        <v>994</v>
      </c>
      <c r="Q394" s="74">
        <v>8.0220000000000002</v>
      </c>
      <c r="R394" s="74">
        <v>707</v>
      </c>
      <c r="S394" s="74">
        <v>5.843</v>
      </c>
      <c r="T394" s="74">
        <v>211</v>
      </c>
      <c r="U394" s="74">
        <v>0</v>
      </c>
      <c r="V394" s="74">
        <v>15.776999999999999</v>
      </c>
      <c r="W394" s="74">
        <v>888</v>
      </c>
      <c r="X394" s="74">
        <v>6.9720000000000004</v>
      </c>
      <c r="Y394" s="74">
        <v>703</v>
      </c>
      <c r="Z394" s="74">
        <v>5.4829999999999997</v>
      </c>
      <c r="AA394" s="74">
        <v>271</v>
      </c>
      <c r="AB394" s="74">
        <v>0</v>
      </c>
      <c r="AC394" s="74">
        <v>14.317</v>
      </c>
    </row>
    <row r="395" spans="1:29" ht="16">
      <c r="A395" s="429">
        <v>44220</v>
      </c>
      <c r="B395" s="75">
        <v>27.873000000000001</v>
      </c>
      <c r="C395" s="75">
        <v>313.053</v>
      </c>
      <c r="D395" s="75">
        <v>53.387999999999998</v>
      </c>
      <c r="E395" s="75">
        <v>208.351</v>
      </c>
      <c r="F395" s="75">
        <v>11.8</v>
      </c>
      <c r="G395" s="75">
        <v>7</v>
      </c>
      <c r="H395" s="75">
        <v>614.47199999999998</v>
      </c>
      <c r="I395" s="75">
        <v>26.355</v>
      </c>
      <c r="J395" s="75">
        <v>303.11599999999999</v>
      </c>
      <c r="K395" s="75">
        <v>57.595999999999997</v>
      </c>
      <c r="L395" s="75">
        <v>199.73599999999999</v>
      </c>
      <c r="M395" s="75">
        <v>11.664</v>
      </c>
      <c r="N395" s="75">
        <v>23</v>
      </c>
      <c r="O395" s="75">
        <v>598.49099999999999</v>
      </c>
      <c r="P395" s="75">
        <v>803</v>
      </c>
      <c r="Q395" s="75">
        <v>7.6609999999999996</v>
      </c>
      <c r="R395" s="75">
        <v>682</v>
      </c>
      <c r="S395" s="75">
        <v>4.9409999999999998</v>
      </c>
      <c r="T395" s="75">
        <v>171</v>
      </c>
      <c r="U395" s="75">
        <v>0</v>
      </c>
      <c r="V395" s="75">
        <v>14.257999999999999</v>
      </c>
      <c r="W395" s="75">
        <v>904</v>
      </c>
      <c r="X395" s="75">
        <v>7.0510000000000002</v>
      </c>
      <c r="Y395" s="75">
        <v>706</v>
      </c>
      <c r="Z395" s="75">
        <v>5.5060000000000002</v>
      </c>
      <c r="AA395" s="75">
        <v>264</v>
      </c>
      <c r="AB395" s="75">
        <v>0</v>
      </c>
      <c r="AC395" s="75">
        <v>14.432</v>
      </c>
    </row>
    <row r="396" spans="1:29" ht="16">
      <c r="A396" s="429">
        <v>44221</v>
      </c>
      <c r="B396" s="74">
        <v>19.14</v>
      </c>
      <c r="C396" s="74">
        <v>294.255</v>
      </c>
      <c r="D396" s="74">
        <v>51.779000000000003</v>
      </c>
      <c r="E396" s="74">
        <v>145.28</v>
      </c>
      <c r="F396" s="74">
        <v>10.005000000000001</v>
      </c>
      <c r="G396" s="74">
        <v>2</v>
      </c>
      <c r="H396" s="74">
        <v>520.46100000000001</v>
      </c>
      <c r="I396" s="74">
        <v>25.393999999999998</v>
      </c>
      <c r="J396" s="74">
        <v>295.59199999999998</v>
      </c>
      <c r="K396" s="74">
        <v>57.017000000000003</v>
      </c>
      <c r="L396" s="74">
        <v>196.952</v>
      </c>
      <c r="M396" s="74">
        <v>11.792</v>
      </c>
      <c r="N396" s="74">
        <v>23</v>
      </c>
      <c r="O396" s="74">
        <v>586.76900000000001</v>
      </c>
      <c r="P396" s="74">
        <v>647</v>
      </c>
      <c r="Q396" s="74">
        <v>7.069</v>
      </c>
      <c r="R396" s="74">
        <v>751</v>
      </c>
      <c r="S396" s="74">
        <v>3.919</v>
      </c>
      <c r="T396" s="74">
        <v>297</v>
      </c>
      <c r="U396" s="74">
        <v>0</v>
      </c>
      <c r="V396" s="74">
        <v>12.683</v>
      </c>
      <c r="W396" s="74">
        <v>911</v>
      </c>
      <c r="X396" s="74">
        <v>7.0339999999999998</v>
      </c>
      <c r="Y396" s="74">
        <v>713</v>
      </c>
      <c r="Z396" s="74">
        <v>5.4690000000000003</v>
      </c>
      <c r="AA396" s="74">
        <v>265</v>
      </c>
      <c r="AB396" s="74">
        <v>0</v>
      </c>
      <c r="AC396" s="74">
        <v>14.391999999999999</v>
      </c>
    </row>
    <row r="397" spans="1:29" ht="16">
      <c r="A397" s="429">
        <v>44222</v>
      </c>
      <c r="B397" s="75">
        <v>15.464</v>
      </c>
      <c r="C397" s="75">
        <v>224.011</v>
      </c>
      <c r="D397" s="75">
        <v>50.715000000000003</v>
      </c>
      <c r="E397" s="75">
        <v>136.31200000000001</v>
      </c>
      <c r="F397" s="75">
        <v>13.166</v>
      </c>
      <c r="G397" s="75">
        <v>2</v>
      </c>
      <c r="H397" s="75">
        <v>439.67</v>
      </c>
      <c r="I397" s="75">
        <v>24.456</v>
      </c>
      <c r="J397" s="75">
        <v>287.71699999999998</v>
      </c>
      <c r="K397" s="75">
        <v>56.146000000000001</v>
      </c>
      <c r="L397" s="75">
        <v>193.49600000000001</v>
      </c>
      <c r="M397" s="75">
        <v>12.180999999999999</v>
      </c>
      <c r="N397" s="75">
        <v>15</v>
      </c>
      <c r="O397" s="75">
        <v>574.01199999999994</v>
      </c>
      <c r="P397" s="75">
        <v>614</v>
      </c>
      <c r="Q397" s="75">
        <v>5.9729999999999999</v>
      </c>
      <c r="R397" s="75">
        <v>644</v>
      </c>
      <c r="S397" s="75">
        <v>5.2610000000000001</v>
      </c>
      <c r="T397" s="75">
        <v>337</v>
      </c>
      <c r="U397" s="75">
        <v>0</v>
      </c>
      <c r="V397" s="75">
        <v>12.829000000000001</v>
      </c>
      <c r="W397" s="75">
        <v>891</v>
      </c>
      <c r="X397" s="75">
        <v>7.0410000000000004</v>
      </c>
      <c r="Y397" s="75">
        <v>721</v>
      </c>
      <c r="Z397" s="75">
        <v>5.4660000000000002</v>
      </c>
      <c r="AA397" s="75">
        <v>269</v>
      </c>
      <c r="AB397" s="75">
        <v>0</v>
      </c>
      <c r="AC397" s="75">
        <v>14.388</v>
      </c>
    </row>
    <row r="398" spans="1:29" ht="16">
      <c r="A398" s="429">
        <v>44223</v>
      </c>
      <c r="B398" s="74">
        <v>20.279</v>
      </c>
      <c r="C398" s="74">
        <v>223.58799999999999</v>
      </c>
      <c r="D398" s="74">
        <v>55.33</v>
      </c>
      <c r="E398" s="74">
        <v>194.501</v>
      </c>
      <c r="F398" s="74">
        <v>12.005000000000001</v>
      </c>
      <c r="G398" s="74">
        <v>0</v>
      </c>
      <c r="H398" s="74">
        <v>505.70299999999997</v>
      </c>
      <c r="I398" s="74">
        <v>23.893999999999998</v>
      </c>
      <c r="J398" s="74">
        <v>284.58600000000001</v>
      </c>
      <c r="K398" s="74">
        <v>55.695999999999998</v>
      </c>
      <c r="L398" s="74">
        <v>189.94800000000001</v>
      </c>
      <c r="M398" s="74">
        <v>12.099</v>
      </c>
      <c r="N398" s="74">
        <v>15</v>
      </c>
      <c r="O398" s="74">
        <v>566.23800000000006</v>
      </c>
      <c r="P398" s="74">
        <v>1.03</v>
      </c>
      <c r="Q398" s="74">
        <v>5.6820000000000004</v>
      </c>
      <c r="R398" s="74">
        <v>739</v>
      </c>
      <c r="S398" s="74">
        <v>5.8849999999999998</v>
      </c>
      <c r="T398" s="74">
        <v>389</v>
      </c>
      <c r="U398" s="74">
        <v>0</v>
      </c>
      <c r="V398" s="74">
        <v>13.725</v>
      </c>
      <c r="W398" s="74">
        <v>866</v>
      </c>
      <c r="X398" s="74">
        <v>7.0819999999999999</v>
      </c>
      <c r="Y398" s="74">
        <v>717</v>
      </c>
      <c r="Z398" s="74">
        <v>5.3929999999999998</v>
      </c>
      <c r="AA398" s="74">
        <v>286</v>
      </c>
      <c r="AB398" s="74">
        <v>0</v>
      </c>
      <c r="AC398" s="74">
        <v>14.343999999999999</v>
      </c>
    </row>
    <row r="399" spans="1:29" ht="16">
      <c r="A399" s="429">
        <v>44224</v>
      </c>
      <c r="B399" s="75">
        <v>22.303999999999998</v>
      </c>
      <c r="C399" s="75">
        <v>272.99599999999998</v>
      </c>
      <c r="D399" s="75">
        <v>56.481999999999999</v>
      </c>
      <c r="E399" s="75">
        <v>212.13900000000001</v>
      </c>
      <c r="F399" s="75">
        <v>13.741</v>
      </c>
      <c r="G399" s="75">
        <v>0</v>
      </c>
      <c r="H399" s="75">
        <v>577.66200000000003</v>
      </c>
      <c r="I399" s="75">
        <v>22.81</v>
      </c>
      <c r="J399" s="75">
        <v>282.59899999999999</v>
      </c>
      <c r="K399" s="75">
        <v>54.970999999999997</v>
      </c>
      <c r="L399" s="75">
        <v>186.62</v>
      </c>
      <c r="M399" s="75">
        <v>12.372999999999999</v>
      </c>
      <c r="N399" s="75">
        <v>15</v>
      </c>
      <c r="O399" s="75">
        <v>559.38800000000003</v>
      </c>
      <c r="P399" s="75">
        <v>1.1140000000000001</v>
      </c>
      <c r="Q399" s="75">
        <v>7.7569999999999997</v>
      </c>
      <c r="R399" s="75">
        <v>788</v>
      </c>
      <c r="S399" s="75">
        <v>5.4669999999999996</v>
      </c>
      <c r="T399" s="75">
        <v>476</v>
      </c>
      <c r="U399" s="75">
        <v>0</v>
      </c>
      <c r="V399" s="75">
        <v>15.602</v>
      </c>
      <c r="W399" s="75">
        <v>890</v>
      </c>
      <c r="X399" s="75">
        <v>7.2130000000000001</v>
      </c>
      <c r="Y399" s="75">
        <v>724</v>
      </c>
      <c r="Z399" s="75">
        <v>5.3049999999999997</v>
      </c>
      <c r="AA399" s="75">
        <v>304</v>
      </c>
      <c r="AB399" s="75">
        <v>0</v>
      </c>
      <c r="AC399" s="75">
        <v>14.436999999999999</v>
      </c>
    </row>
    <row r="400" spans="1:29" ht="16">
      <c r="A400" s="429">
        <v>44225</v>
      </c>
      <c r="B400" s="74">
        <v>20.164999999999999</v>
      </c>
      <c r="C400" s="74">
        <v>290.14999999999998</v>
      </c>
      <c r="D400" s="74">
        <v>62.344999999999999</v>
      </c>
      <c r="E400" s="74">
        <v>191.501</v>
      </c>
      <c r="F400" s="74">
        <v>13.85</v>
      </c>
      <c r="G400" s="74">
        <v>1</v>
      </c>
      <c r="H400" s="74">
        <v>578.01199999999994</v>
      </c>
      <c r="I400" s="74">
        <v>21.835000000000001</v>
      </c>
      <c r="J400" s="74">
        <v>276.45699999999999</v>
      </c>
      <c r="K400" s="74">
        <v>55.331000000000003</v>
      </c>
      <c r="L400" s="74">
        <v>183.36799999999999</v>
      </c>
      <c r="M400" s="74">
        <v>12.398999999999999</v>
      </c>
      <c r="N400" s="74">
        <v>15</v>
      </c>
      <c r="O400" s="74">
        <v>549.40499999999997</v>
      </c>
      <c r="P400" s="74">
        <v>929</v>
      </c>
      <c r="Q400" s="74">
        <v>8.2390000000000008</v>
      </c>
      <c r="R400" s="74">
        <v>728</v>
      </c>
      <c r="S400" s="74">
        <v>5.3280000000000003</v>
      </c>
      <c r="T400" s="74">
        <v>187</v>
      </c>
      <c r="U400" s="74">
        <v>0</v>
      </c>
      <c r="V400" s="74">
        <v>15.411</v>
      </c>
      <c r="W400" s="74">
        <v>876</v>
      </c>
      <c r="X400" s="74">
        <v>7.2</v>
      </c>
      <c r="Y400" s="74">
        <v>720</v>
      </c>
      <c r="Z400" s="74">
        <v>5.2350000000000003</v>
      </c>
      <c r="AA400" s="74">
        <v>295</v>
      </c>
      <c r="AB400" s="74">
        <v>0</v>
      </c>
      <c r="AC400" s="74">
        <v>14.326000000000001</v>
      </c>
    </row>
    <row r="401" spans="1:29" ht="16">
      <c r="A401" s="429">
        <v>44226</v>
      </c>
      <c r="B401" s="75">
        <v>20.765999999999998</v>
      </c>
      <c r="C401" s="75">
        <v>277.15499999999997</v>
      </c>
      <c r="D401" s="75">
        <v>57.241999999999997</v>
      </c>
      <c r="E401" s="75">
        <v>170.98400000000001</v>
      </c>
      <c r="F401" s="75">
        <v>14.555</v>
      </c>
      <c r="G401" s="75">
        <v>0</v>
      </c>
      <c r="H401" s="75">
        <v>540.702</v>
      </c>
      <c r="I401" s="75">
        <v>20.856000000000002</v>
      </c>
      <c r="J401" s="75">
        <v>270.74400000000003</v>
      </c>
      <c r="K401" s="75">
        <v>55.326000000000001</v>
      </c>
      <c r="L401" s="75">
        <v>179.86699999999999</v>
      </c>
      <c r="M401" s="75">
        <v>12.731999999999999</v>
      </c>
      <c r="N401" s="75">
        <v>2</v>
      </c>
      <c r="O401" s="75">
        <v>539.52599999999995</v>
      </c>
      <c r="P401" s="75">
        <v>857</v>
      </c>
      <c r="Q401" s="75">
        <v>8.0050000000000008</v>
      </c>
      <c r="R401" s="75">
        <v>651</v>
      </c>
      <c r="S401" s="75">
        <v>5.68</v>
      </c>
      <c r="T401" s="75">
        <v>210</v>
      </c>
      <c r="U401" s="75">
        <v>0</v>
      </c>
      <c r="V401" s="75">
        <v>15.403</v>
      </c>
      <c r="W401" s="75">
        <v>856</v>
      </c>
      <c r="X401" s="75">
        <v>7.1980000000000004</v>
      </c>
      <c r="Y401" s="75">
        <v>712</v>
      </c>
      <c r="Z401" s="75">
        <v>5.2119999999999997</v>
      </c>
      <c r="AA401" s="75">
        <v>295</v>
      </c>
      <c r="AB401" s="75">
        <v>0</v>
      </c>
      <c r="AC401" s="75">
        <v>14.273</v>
      </c>
    </row>
    <row r="402" spans="1:29" ht="16">
      <c r="A402" s="429">
        <v>44227</v>
      </c>
      <c r="B402" s="74">
        <v>17.518000000000001</v>
      </c>
      <c r="C402" s="74">
        <v>281.84500000000003</v>
      </c>
      <c r="D402" s="74">
        <v>51.731999999999999</v>
      </c>
      <c r="E402" s="74">
        <v>181.29599999999999</v>
      </c>
      <c r="F402" s="74">
        <v>12.007</v>
      </c>
      <c r="G402" s="74">
        <v>3</v>
      </c>
      <c r="H402" s="74">
        <v>544.40099999999995</v>
      </c>
      <c r="I402" s="74">
        <v>19.376999999999999</v>
      </c>
      <c r="J402" s="74">
        <v>266.286</v>
      </c>
      <c r="K402" s="74">
        <v>55.088999999999999</v>
      </c>
      <c r="L402" s="74">
        <v>176.00200000000001</v>
      </c>
      <c r="M402" s="74">
        <v>12.760999999999999</v>
      </c>
      <c r="N402" s="74">
        <v>1</v>
      </c>
      <c r="O402" s="74">
        <v>529.51599999999996</v>
      </c>
      <c r="P402" s="74">
        <v>593</v>
      </c>
      <c r="Q402" s="74">
        <v>7.0679999999999996</v>
      </c>
      <c r="R402" s="74">
        <v>990</v>
      </c>
      <c r="S402" s="74">
        <v>4.4390000000000001</v>
      </c>
      <c r="T402" s="74">
        <v>270</v>
      </c>
      <c r="U402" s="74">
        <v>0</v>
      </c>
      <c r="V402" s="74">
        <v>13.36</v>
      </c>
      <c r="W402" s="74">
        <v>826</v>
      </c>
      <c r="X402" s="74">
        <v>7.1130000000000004</v>
      </c>
      <c r="Y402" s="74">
        <v>756</v>
      </c>
      <c r="Z402" s="74">
        <v>5.14</v>
      </c>
      <c r="AA402" s="74">
        <v>309</v>
      </c>
      <c r="AB402" s="74">
        <v>0</v>
      </c>
      <c r="AC402" s="74">
        <v>14.145</v>
      </c>
    </row>
    <row r="403" spans="1:29" ht="16">
      <c r="A403" s="429">
        <v>44228</v>
      </c>
      <c r="B403" s="75">
        <v>14.815</v>
      </c>
      <c r="C403" s="75">
        <v>249.15100000000001</v>
      </c>
      <c r="D403" s="75">
        <v>49.962000000000003</v>
      </c>
      <c r="E403" s="75">
        <v>129.46</v>
      </c>
      <c r="F403" s="75">
        <v>10.999000000000001</v>
      </c>
      <c r="G403" s="75">
        <v>0</v>
      </c>
      <c r="H403" s="75">
        <v>454.387</v>
      </c>
      <c r="I403" s="75">
        <v>18.759</v>
      </c>
      <c r="J403" s="75">
        <v>259.84199999999998</v>
      </c>
      <c r="K403" s="75">
        <v>54.83</v>
      </c>
      <c r="L403" s="75">
        <v>173.74199999999999</v>
      </c>
      <c r="M403" s="75">
        <v>12.903</v>
      </c>
      <c r="N403" s="75">
        <v>1</v>
      </c>
      <c r="O403" s="75">
        <v>520.077</v>
      </c>
      <c r="P403" s="75">
        <v>522</v>
      </c>
      <c r="Q403" s="75">
        <v>6.8739999999999997</v>
      </c>
      <c r="R403" s="75">
        <v>693</v>
      </c>
      <c r="S403" s="75">
        <v>3.653</v>
      </c>
      <c r="T403" s="75">
        <v>279</v>
      </c>
      <c r="U403" s="75">
        <v>0</v>
      </c>
      <c r="V403" s="75">
        <v>12.021000000000001</v>
      </c>
      <c r="W403" s="75">
        <v>808</v>
      </c>
      <c r="X403" s="75">
        <v>7.085</v>
      </c>
      <c r="Y403" s="75">
        <v>748</v>
      </c>
      <c r="Z403" s="75">
        <v>5.1020000000000003</v>
      </c>
      <c r="AA403" s="75">
        <v>307</v>
      </c>
      <c r="AB403" s="75">
        <v>0</v>
      </c>
      <c r="AC403" s="75">
        <v>14.05</v>
      </c>
    </row>
    <row r="404" spans="1:29" ht="16">
      <c r="A404" s="429">
        <v>44229</v>
      </c>
      <c r="B404" s="74">
        <v>12.542</v>
      </c>
      <c r="C404" s="74">
        <v>183.47300000000001</v>
      </c>
      <c r="D404" s="74">
        <v>49.482999999999997</v>
      </c>
      <c r="E404" s="74">
        <v>122.776</v>
      </c>
      <c r="F404" s="74">
        <v>10.429</v>
      </c>
      <c r="G404" s="74">
        <v>1</v>
      </c>
      <c r="H404" s="74">
        <v>378.70400000000001</v>
      </c>
      <c r="I404" s="74">
        <v>18.341000000000001</v>
      </c>
      <c r="J404" s="74">
        <v>254.05099999999999</v>
      </c>
      <c r="K404" s="74">
        <v>54.654000000000003</v>
      </c>
      <c r="L404" s="74">
        <v>171.80799999999999</v>
      </c>
      <c r="M404" s="74">
        <v>12.512</v>
      </c>
      <c r="N404" s="74">
        <v>1</v>
      </c>
      <c r="O404" s="74">
        <v>511.36700000000002</v>
      </c>
      <c r="P404" s="74">
        <v>515</v>
      </c>
      <c r="Q404" s="74">
        <v>5.5060000000000002</v>
      </c>
      <c r="R404" s="74">
        <v>579</v>
      </c>
      <c r="S404" s="74">
        <v>4.6449999999999996</v>
      </c>
      <c r="T404" s="74">
        <v>305</v>
      </c>
      <c r="U404" s="74">
        <v>0</v>
      </c>
      <c r="V404" s="74">
        <v>11.55</v>
      </c>
      <c r="W404" s="74">
        <v>794</v>
      </c>
      <c r="X404" s="74">
        <v>7.0190000000000001</v>
      </c>
      <c r="Y404" s="74">
        <v>738</v>
      </c>
      <c r="Z404" s="74">
        <v>5.0140000000000002</v>
      </c>
      <c r="AA404" s="74">
        <v>302</v>
      </c>
      <c r="AB404" s="74">
        <v>0</v>
      </c>
      <c r="AC404" s="74">
        <v>13.867000000000001</v>
      </c>
    </row>
    <row r="405" spans="1:29" ht="16">
      <c r="A405" s="429">
        <v>44230</v>
      </c>
      <c r="B405" s="75">
        <v>15.481999999999999</v>
      </c>
      <c r="C405" s="75">
        <v>196.69200000000001</v>
      </c>
      <c r="D405" s="75">
        <v>51.671999999999997</v>
      </c>
      <c r="E405" s="75">
        <v>162.04900000000001</v>
      </c>
      <c r="F405" s="75">
        <v>12.012</v>
      </c>
      <c r="G405" s="75">
        <v>0</v>
      </c>
      <c r="H405" s="75">
        <v>437.90699999999998</v>
      </c>
      <c r="I405" s="75">
        <v>17.655999999999999</v>
      </c>
      <c r="J405" s="75">
        <v>250.209</v>
      </c>
      <c r="K405" s="75">
        <v>54.131</v>
      </c>
      <c r="L405" s="75">
        <v>167.172</v>
      </c>
      <c r="M405" s="75">
        <v>12.513</v>
      </c>
      <c r="N405" s="75">
        <v>1</v>
      </c>
      <c r="O405" s="75">
        <v>501.68200000000002</v>
      </c>
      <c r="P405" s="75">
        <v>881</v>
      </c>
      <c r="Q405" s="75">
        <v>5.556</v>
      </c>
      <c r="R405" s="75">
        <v>707</v>
      </c>
      <c r="S405" s="75">
        <v>5.444</v>
      </c>
      <c r="T405" s="75">
        <v>190</v>
      </c>
      <c r="U405" s="75">
        <v>0</v>
      </c>
      <c r="V405" s="75">
        <v>12.778</v>
      </c>
      <c r="W405" s="75">
        <v>773</v>
      </c>
      <c r="X405" s="75">
        <v>7.0010000000000003</v>
      </c>
      <c r="Y405" s="75">
        <v>734</v>
      </c>
      <c r="Z405" s="75">
        <v>4.9509999999999996</v>
      </c>
      <c r="AA405" s="75">
        <v>274</v>
      </c>
      <c r="AB405" s="75">
        <v>0</v>
      </c>
      <c r="AC405" s="75">
        <v>13.731999999999999</v>
      </c>
    </row>
    <row r="406" spans="1:29" ht="16">
      <c r="A406" s="429">
        <v>44231</v>
      </c>
      <c r="B406" s="74">
        <v>15.973000000000001</v>
      </c>
      <c r="C406" s="74">
        <v>231.06</v>
      </c>
      <c r="D406" s="74">
        <v>55.685000000000002</v>
      </c>
      <c r="E406" s="74">
        <v>177.161</v>
      </c>
      <c r="F406" s="74">
        <v>11.47</v>
      </c>
      <c r="G406" s="74">
        <v>0</v>
      </c>
      <c r="H406" s="74">
        <v>491.34899999999999</v>
      </c>
      <c r="I406" s="74">
        <v>16.751999999999999</v>
      </c>
      <c r="J406" s="74">
        <v>244.21799999999999</v>
      </c>
      <c r="K406" s="74">
        <v>54.017000000000003</v>
      </c>
      <c r="L406" s="74">
        <v>162.17500000000001</v>
      </c>
      <c r="M406" s="74">
        <v>12.189</v>
      </c>
      <c r="N406" s="74">
        <v>1</v>
      </c>
      <c r="O406" s="74">
        <v>489.35199999999998</v>
      </c>
      <c r="P406" s="74">
        <v>740</v>
      </c>
      <c r="Q406" s="74">
        <v>6.883</v>
      </c>
      <c r="R406" s="74">
        <v>712</v>
      </c>
      <c r="S406" s="74">
        <v>4.907</v>
      </c>
      <c r="T406" s="74">
        <v>231</v>
      </c>
      <c r="U406" s="74">
        <v>0</v>
      </c>
      <c r="V406" s="74">
        <v>13.473000000000001</v>
      </c>
      <c r="W406" s="74">
        <v>720</v>
      </c>
      <c r="X406" s="74">
        <v>6.8760000000000003</v>
      </c>
      <c r="Y406" s="74">
        <v>723</v>
      </c>
      <c r="Z406" s="74">
        <v>4.8710000000000004</v>
      </c>
      <c r="AA406" s="74">
        <v>239</v>
      </c>
      <c r="AB406" s="74">
        <v>0</v>
      </c>
      <c r="AC406" s="74">
        <v>13.428000000000001</v>
      </c>
    </row>
    <row r="407" spans="1:29" ht="16">
      <c r="A407" s="429">
        <v>44232</v>
      </c>
      <c r="B407" s="75">
        <v>16.559999999999999</v>
      </c>
      <c r="C407" s="75">
        <v>223.21</v>
      </c>
      <c r="D407" s="75">
        <v>54.54</v>
      </c>
      <c r="E407" s="75">
        <v>160.29900000000001</v>
      </c>
      <c r="F407" s="75">
        <v>11.78</v>
      </c>
      <c r="G407" s="75">
        <v>0</v>
      </c>
      <c r="H407" s="75">
        <v>466.38900000000001</v>
      </c>
      <c r="I407" s="75">
        <v>16.236999999999998</v>
      </c>
      <c r="J407" s="75">
        <v>234.655</v>
      </c>
      <c r="K407" s="75">
        <v>52.902000000000001</v>
      </c>
      <c r="L407" s="75">
        <v>157.71799999999999</v>
      </c>
      <c r="M407" s="75">
        <v>11.893000000000001</v>
      </c>
      <c r="N407" s="75">
        <v>1</v>
      </c>
      <c r="O407" s="75">
        <v>473.40600000000001</v>
      </c>
      <c r="P407" s="75">
        <v>549</v>
      </c>
      <c r="Q407" s="75">
        <v>7.3140000000000001</v>
      </c>
      <c r="R407" s="75">
        <v>651</v>
      </c>
      <c r="S407" s="75">
        <v>4.7949999999999999</v>
      </c>
      <c r="T407" s="75">
        <v>201</v>
      </c>
      <c r="U407" s="75">
        <v>0</v>
      </c>
      <c r="V407" s="75">
        <v>13.51</v>
      </c>
      <c r="W407" s="75">
        <v>665</v>
      </c>
      <c r="X407" s="75">
        <v>6.7439999999999998</v>
      </c>
      <c r="Y407" s="75">
        <v>712</v>
      </c>
      <c r="Z407" s="75">
        <v>4.7949999999999999</v>
      </c>
      <c r="AA407" s="75">
        <v>241</v>
      </c>
      <c r="AB407" s="75">
        <v>0</v>
      </c>
      <c r="AC407" s="75">
        <v>13.156000000000001</v>
      </c>
    </row>
    <row r="408" spans="1:29" ht="16">
      <c r="A408" s="429">
        <v>44233</v>
      </c>
      <c r="B408" s="74">
        <v>19.353999999999999</v>
      </c>
      <c r="C408" s="74">
        <v>233.72399999999999</v>
      </c>
      <c r="D408" s="74">
        <v>51.716999999999999</v>
      </c>
      <c r="E408" s="74">
        <v>142.13399999999999</v>
      </c>
      <c r="F408" s="74">
        <v>12.182</v>
      </c>
      <c r="G408" s="74">
        <v>0</v>
      </c>
      <c r="H408" s="74">
        <v>459.11099999999999</v>
      </c>
      <c r="I408" s="74">
        <v>16.035</v>
      </c>
      <c r="J408" s="74">
        <v>228.45099999999999</v>
      </c>
      <c r="K408" s="74">
        <v>52.113</v>
      </c>
      <c r="L408" s="74">
        <v>153.596</v>
      </c>
      <c r="M408" s="74">
        <v>11.554</v>
      </c>
      <c r="N408" s="74">
        <v>1</v>
      </c>
      <c r="O408" s="74">
        <v>461.75</v>
      </c>
      <c r="P408" s="74">
        <v>578</v>
      </c>
      <c r="Q408" s="74">
        <v>6.8289999999999997</v>
      </c>
      <c r="R408" s="74">
        <v>653</v>
      </c>
      <c r="S408" s="74">
        <v>4.5460000000000003</v>
      </c>
      <c r="T408" s="74">
        <v>191</v>
      </c>
      <c r="U408" s="74">
        <v>0</v>
      </c>
      <c r="V408" s="74">
        <v>12.797000000000001</v>
      </c>
      <c r="W408" s="74">
        <v>625</v>
      </c>
      <c r="X408" s="74">
        <v>6.5759999999999996</v>
      </c>
      <c r="Y408" s="74">
        <v>712</v>
      </c>
      <c r="Z408" s="74">
        <v>4.633</v>
      </c>
      <c r="AA408" s="74">
        <v>238</v>
      </c>
      <c r="AB408" s="74">
        <v>0</v>
      </c>
      <c r="AC408" s="74">
        <v>12.784000000000001</v>
      </c>
    </row>
    <row r="409" spans="1:29" ht="16">
      <c r="A409" s="429">
        <v>44234</v>
      </c>
      <c r="B409" s="75">
        <v>13.43</v>
      </c>
      <c r="C409" s="75">
        <v>224.38200000000001</v>
      </c>
      <c r="D409" s="75">
        <v>46.451000000000001</v>
      </c>
      <c r="E409" s="75">
        <v>148.89500000000001</v>
      </c>
      <c r="F409" s="75">
        <v>10.837999999999999</v>
      </c>
      <c r="G409" s="75">
        <v>0</v>
      </c>
      <c r="H409" s="75">
        <v>443.99599999999998</v>
      </c>
      <c r="I409" s="75">
        <v>15.451000000000001</v>
      </c>
      <c r="J409" s="75">
        <v>220.24199999999999</v>
      </c>
      <c r="K409" s="75">
        <v>51.359000000000002</v>
      </c>
      <c r="L409" s="75">
        <v>148.96799999999999</v>
      </c>
      <c r="M409" s="75">
        <v>11.387</v>
      </c>
      <c r="N409" s="75">
        <v>0</v>
      </c>
      <c r="O409" s="75">
        <v>447.40600000000001</v>
      </c>
      <c r="P409" s="75">
        <v>548</v>
      </c>
      <c r="Q409" s="75">
        <v>7.0490000000000004</v>
      </c>
      <c r="R409" s="75">
        <v>560</v>
      </c>
      <c r="S409" s="75">
        <v>3.609</v>
      </c>
      <c r="T409" s="75">
        <v>163</v>
      </c>
      <c r="U409" s="75">
        <v>0</v>
      </c>
      <c r="V409" s="75">
        <v>11.929</v>
      </c>
      <c r="W409" s="75">
        <v>619</v>
      </c>
      <c r="X409" s="75">
        <v>6.5730000000000004</v>
      </c>
      <c r="Y409" s="75">
        <v>651</v>
      </c>
      <c r="Z409" s="75">
        <v>4.5140000000000002</v>
      </c>
      <c r="AA409" s="75">
        <v>223</v>
      </c>
      <c r="AB409" s="75">
        <v>0</v>
      </c>
      <c r="AC409" s="75">
        <v>12.58</v>
      </c>
    </row>
    <row r="410" spans="1:29" ht="16">
      <c r="A410" s="429">
        <v>44235</v>
      </c>
      <c r="B410" s="74">
        <v>11.435</v>
      </c>
      <c r="C410" s="74">
        <v>205.34200000000001</v>
      </c>
      <c r="D410" s="74">
        <v>47.597999999999999</v>
      </c>
      <c r="E410" s="74">
        <v>106.66800000000001</v>
      </c>
      <c r="F410" s="74">
        <v>8.2439999999999998</v>
      </c>
      <c r="G410" s="74">
        <v>4</v>
      </c>
      <c r="H410" s="74">
        <v>379.291</v>
      </c>
      <c r="I410" s="74">
        <v>14.968</v>
      </c>
      <c r="J410" s="74">
        <v>213.983</v>
      </c>
      <c r="K410" s="74">
        <v>51.021000000000001</v>
      </c>
      <c r="L410" s="74">
        <v>145.71199999999999</v>
      </c>
      <c r="M410" s="74">
        <v>10.994</v>
      </c>
      <c r="N410" s="74">
        <v>1</v>
      </c>
      <c r="O410" s="74">
        <v>436.678</v>
      </c>
      <c r="P410" s="74">
        <v>363</v>
      </c>
      <c r="Q410" s="74">
        <v>6.3209999999999997</v>
      </c>
      <c r="R410" s="74">
        <v>630</v>
      </c>
      <c r="S410" s="74">
        <v>3.1080000000000001</v>
      </c>
      <c r="T410" s="74">
        <v>207</v>
      </c>
      <c r="U410" s="74">
        <v>0</v>
      </c>
      <c r="V410" s="74">
        <v>10.629</v>
      </c>
      <c r="W410" s="74">
        <v>596</v>
      </c>
      <c r="X410" s="74">
        <v>6.4939999999999998</v>
      </c>
      <c r="Y410" s="74">
        <v>642</v>
      </c>
      <c r="Z410" s="74">
        <v>4.4359999999999999</v>
      </c>
      <c r="AA410" s="74">
        <v>213</v>
      </c>
      <c r="AB410" s="74">
        <v>0</v>
      </c>
      <c r="AC410" s="74">
        <v>12.381</v>
      </c>
    </row>
    <row r="411" spans="1:29" ht="16">
      <c r="A411" s="429">
        <v>44236</v>
      </c>
      <c r="B411" s="75">
        <v>10.051</v>
      </c>
      <c r="C411" s="75">
        <v>155.73500000000001</v>
      </c>
      <c r="D411" s="75">
        <v>48.71</v>
      </c>
      <c r="E411" s="75">
        <v>103.063</v>
      </c>
      <c r="F411" s="75">
        <v>8.73</v>
      </c>
      <c r="G411" s="75">
        <v>47</v>
      </c>
      <c r="H411" s="75">
        <v>326.33600000000001</v>
      </c>
      <c r="I411" s="75">
        <v>14.612</v>
      </c>
      <c r="J411" s="75">
        <v>210.02099999999999</v>
      </c>
      <c r="K411" s="75">
        <v>50.91</v>
      </c>
      <c r="L411" s="75">
        <v>142.89599999999999</v>
      </c>
      <c r="M411" s="75">
        <v>10.750999999999999</v>
      </c>
      <c r="N411" s="75">
        <v>7</v>
      </c>
      <c r="O411" s="75">
        <v>429.197</v>
      </c>
      <c r="P411" s="75">
        <v>450</v>
      </c>
      <c r="Q411" s="75">
        <v>4.6520000000000001</v>
      </c>
      <c r="R411" s="75">
        <v>548</v>
      </c>
      <c r="S411" s="75">
        <v>4.016</v>
      </c>
      <c r="T411" s="75">
        <v>215</v>
      </c>
      <c r="U411" s="75">
        <v>0</v>
      </c>
      <c r="V411" s="75">
        <v>9.8810000000000002</v>
      </c>
      <c r="W411" s="75">
        <v>587</v>
      </c>
      <c r="X411" s="75">
        <v>6.3719999999999999</v>
      </c>
      <c r="Y411" s="75">
        <v>637</v>
      </c>
      <c r="Z411" s="75">
        <v>4.3460000000000001</v>
      </c>
      <c r="AA411" s="75">
        <v>200</v>
      </c>
      <c r="AB411" s="75">
        <v>0</v>
      </c>
      <c r="AC411" s="75">
        <v>12.141999999999999</v>
      </c>
    </row>
    <row r="412" spans="1:29" ht="16">
      <c r="A412" s="429">
        <v>44237</v>
      </c>
      <c r="B412" s="74">
        <v>12.499000000000001</v>
      </c>
      <c r="C412" s="74">
        <v>147.82599999999999</v>
      </c>
      <c r="D412" s="74">
        <v>49.723999999999997</v>
      </c>
      <c r="E412" s="74">
        <v>134.72</v>
      </c>
      <c r="F412" s="74">
        <v>8.7970000000000006</v>
      </c>
      <c r="G412" s="74">
        <v>0</v>
      </c>
      <c r="H412" s="74">
        <v>353.56599999999997</v>
      </c>
      <c r="I412" s="74">
        <v>14.186</v>
      </c>
      <c r="J412" s="74">
        <v>203.04</v>
      </c>
      <c r="K412" s="74">
        <v>50.631999999999998</v>
      </c>
      <c r="L412" s="74">
        <v>138.99100000000001</v>
      </c>
      <c r="M412" s="74">
        <v>10.292</v>
      </c>
      <c r="N412" s="74">
        <v>7</v>
      </c>
      <c r="O412" s="74">
        <v>417.14800000000002</v>
      </c>
      <c r="P412" s="74">
        <v>723</v>
      </c>
      <c r="Q412" s="74">
        <v>4.9109999999999996</v>
      </c>
      <c r="R412" s="74">
        <v>598</v>
      </c>
      <c r="S412" s="74">
        <v>4.7960000000000003</v>
      </c>
      <c r="T412" s="74">
        <v>191</v>
      </c>
      <c r="U412" s="74">
        <v>0</v>
      </c>
      <c r="V412" s="74">
        <v>11.218999999999999</v>
      </c>
      <c r="W412" s="74">
        <v>564</v>
      </c>
      <c r="X412" s="74">
        <v>6.28</v>
      </c>
      <c r="Y412" s="74">
        <v>622</v>
      </c>
      <c r="Z412" s="74">
        <v>4.2539999999999996</v>
      </c>
      <c r="AA412" s="74">
        <v>200</v>
      </c>
      <c r="AB412" s="74">
        <v>0</v>
      </c>
      <c r="AC412" s="74">
        <v>11.92</v>
      </c>
    </row>
    <row r="413" spans="1:29" ht="16">
      <c r="A413" s="429">
        <v>44238</v>
      </c>
      <c r="B413" s="75">
        <v>14.260999999999999</v>
      </c>
      <c r="C413" s="75">
        <v>184.52099999999999</v>
      </c>
      <c r="D413" s="75">
        <v>53.3</v>
      </c>
      <c r="E413" s="75">
        <v>147.51400000000001</v>
      </c>
      <c r="F413" s="75">
        <v>8.4689999999999994</v>
      </c>
      <c r="G413" s="75">
        <v>0</v>
      </c>
      <c r="H413" s="75">
        <v>408.065</v>
      </c>
      <c r="I413" s="75">
        <v>13.941000000000001</v>
      </c>
      <c r="J413" s="75">
        <v>196.39099999999999</v>
      </c>
      <c r="K413" s="75">
        <v>50.290999999999997</v>
      </c>
      <c r="L413" s="75">
        <v>134.756</v>
      </c>
      <c r="M413" s="75">
        <v>9.8629999999999995</v>
      </c>
      <c r="N413" s="75">
        <v>7</v>
      </c>
      <c r="O413" s="75">
        <v>405.25099999999998</v>
      </c>
      <c r="P413" s="75">
        <v>557</v>
      </c>
      <c r="Q413" s="75">
        <v>6.16</v>
      </c>
      <c r="R413" s="75">
        <v>690</v>
      </c>
      <c r="S413" s="75">
        <v>4.1719999999999997</v>
      </c>
      <c r="T413" s="75">
        <v>214</v>
      </c>
      <c r="U413" s="75">
        <v>0</v>
      </c>
      <c r="V413" s="75">
        <v>11.792999999999999</v>
      </c>
      <c r="W413" s="75">
        <v>538</v>
      </c>
      <c r="X413" s="75">
        <v>6.1769999999999996</v>
      </c>
      <c r="Y413" s="75">
        <v>619</v>
      </c>
      <c r="Z413" s="75">
        <v>4.149</v>
      </c>
      <c r="AA413" s="75">
        <v>197</v>
      </c>
      <c r="AB413" s="75">
        <v>0</v>
      </c>
      <c r="AC413" s="75">
        <v>11.68</v>
      </c>
    </row>
    <row r="414" spans="1:29" ht="16">
      <c r="A414" s="429">
        <v>44239</v>
      </c>
      <c r="B414" s="74">
        <v>14.175000000000001</v>
      </c>
      <c r="C414" s="74">
        <v>207.48699999999999</v>
      </c>
      <c r="D414" s="74">
        <v>50.030999999999999</v>
      </c>
      <c r="E414" s="74">
        <v>137.55600000000001</v>
      </c>
      <c r="F414" s="74">
        <v>9.8919999999999995</v>
      </c>
      <c r="G414" s="74">
        <v>1</v>
      </c>
      <c r="H414" s="74">
        <v>419.142</v>
      </c>
      <c r="I414" s="74">
        <v>13.601000000000001</v>
      </c>
      <c r="J414" s="74">
        <v>194.14500000000001</v>
      </c>
      <c r="K414" s="74">
        <v>49.646999999999998</v>
      </c>
      <c r="L414" s="74">
        <v>131.50700000000001</v>
      </c>
      <c r="M414" s="74">
        <v>9.593</v>
      </c>
      <c r="N414" s="74">
        <v>7</v>
      </c>
      <c r="O414" s="74">
        <v>398.50099999999998</v>
      </c>
      <c r="P414" s="74">
        <v>532</v>
      </c>
      <c r="Q414" s="74">
        <v>6.609</v>
      </c>
      <c r="R414" s="74">
        <v>595</v>
      </c>
      <c r="S414" s="74">
        <v>3.9630000000000001</v>
      </c>
      <c r="T414" s="74">
        <v>275</v>
      </c>
      <c r="U414" s="74">
        <v>0</v>
      </c>
      <c r="V414" s="74">
        <v>11.974</v>
      </c>
      <c r="W414" s="74">
        <v>536</v>
      </c>
      <c r="X414" s="74">
        <v>6.0759999999999996</v>
      </c>
      <c r="Y414" s="74">
        <v>611</v>
      </c>
      <c r="Z414" s="74">
        <v>4.03</v>
      </c>
      <c r="AA414" s="74">
        <v>208</v>
      </c>
      <c r="AB414" s="74">
        <v>0</v>
      </c>
      <c r="AC414" s="74">
        <v>11.46</v>
      </c>
    </row>
    <row r="415" spans="1:29" ht="16">
      <c r="A415" s="429">
        <v>44240</v>
      </c>
      <c r="B415" s="75">
        <v>13.54</v>
      </c>
      <c r="C415" s="75">
        <v>203.99</v>
      </c>
      <c r="D415" s="75">
        <v>50.488</v>
      </c>
      <c r="E415" s="75">
        <v>123.351</v>
      </c>
      <c r="F415" s="75">
        <v>8.86</v>
      </c>
      <c r="G415" s="75">
        <v>0</v>
      </c>
      <c r="H415" s="75">
        <v>400.22899999999998</v>
      </c>
      <c r="I415" s="75">
        <v>12.77</v>
      </c>
      <c r="J415" s="75">
        <v>189.898</v>
      </c>
      <c r="K415" s="75">
        <v>49.472000000000001</v>
      </c>
      <c r="L415" s="75">
        <v>128.82400000000001</v>
      </c>
      <c r="M415" s="75">
        <v>9.1189999999999998</v>
      </c>
      <c r="N415" s="75">
        <v>7</v>
      </c>
      <c r="O415" s="75">
        <v>390.089</v>
      </c>
      <c r="P415" s="75">
        <v>556</v>
      </c>
      <c r="Q415" s="75">
        <v>6.9720000000000004</v>
      </c>
      <c r="R415" s="75">
        <v>509</v>
      </c>
      <c r="S415" s="75">
        <v>4.0579999999999998</v>
      </c>
      <c r="T415" s="75">
        <v>280</v>
      </c>
      <c r="U415" s="75">
        <v>0</v>
      </c>
      <c r="V415" s="75">
        <v>12.375</v>
      </c>
      <c r="W415" s="75">
        <v>533</v>
      </c>
      <c r="X415" s="75">
        <v>6.0960000000000001</v>
      </c>
      <c r="Y415" s="75">
        <v>590</v>
      </c>
      <c r="Z415" s="75">
        <v>3.96</v>
      </c>
      <c r="AA415" s="75">
        <v>221</v>
      </c>
      <c r="AB415" s="75">
        <v>0</v>
      </c>
      <c r="AC415" s="75">
        <v>11.4</v>
      </c>
    </row>
    <row r="416" spans="1:29" ht="16">
      <c r="A416" s="429">
        <v>44241</v>
      </c>
      <c r="B416" s="74">
        <v>11.58</v>
      </c>
      <c r="C416" s="74">
        <v>192.541</v>
      </c>
      <c r="D416" s="74">
        <v>45.817999999999998</v>
      </c>
      <c r="E416" s="74">
        <v>127.923</v>
      </c>
      <c r="F416" s="74">
        <v>6.774</v>
      </c>
      <c r="G416" s="74">
        <v>50</v>
      </c>
      <c r="H416" s="74">
        <v>384.68599999999998</v>
      </c>
      <c r="I416" s="74">
        <v>12.506</v>
      </c>
      <c r="J416" s="74">
        <v>185.34899999999999</v>
      </c>
      <c r="K416" s="74">
        <v>49.381</v>
      </c>
      <c r="L416" s="74">
        <v>125.828</v>
      </c>
      <c r="M416" s="74">
        <v>8.5380000000000003</v>
      </c>
      <c r="N416" s="74">
        <v>15</v>
      </c>
      <c r="O416" s="74">
        <v>381.61599999999999</v>
      </c>
      <c r="P416" s="74">
        <v>340</v>
      </c>
      <c r="Q416" s="74">
        <v>8.6159999999999997</v>
      </c>
      <c r="R416" s="74">
        <v>434</v>
      </c>
      <c r="S416" s="74">
        <v>2.9540000000000002</v>
      </c>
      <c r="T416" s="74">
        <v>247</v>
      </c>
      <c r="U416" s="74">
        <v>0</v>
      </c>
      <c r="V416" s="74">
        <v>12.590999999999999</v>
      </c>
      <c r="W416" s="74">
        <v>503</v>
      </c>
      <c r="X416" s="74">
        <v>6.32</v>
      </c>
      <c r="Y416" s="74">
        <v>572</v>
      </c>
      <c r="Z416" s="74">
        <v>3.867</v>
      </c>
      <c r="AA416" s="74">
        <v>233</v>
      </c>
      <c r="AB416" s="74">
        <v>0</v>
      </c>
      <c r="AC416" s="74">
        <v>11.494999999999999</v>
      </c>
    </row>
    <row r="417" spans="1:29" ht="16">
      <c r="A417" s="429">
        <v>44242</v>
      </c>
      <c r="B417" s="75">
        <v>10.664999999999999</v>
      </c>
      <c r="C417" s="75">
        <v>164.92500000000001</v>
      </c>
      <c r="D417" s="75">
        <v>47.167999999999999</v>
      </c>
      <c r="E417" s="75">
        <v>95.15</v>
      </c>
      <c r="F417" s="75">
        <v>6.4740000000000002</v>
      </c>
      <c r="G417" s="75">
        <v>0</v>
      </c>
      <c r="H417" s="75">
        <v>324.38200000000001</v>
      </c>
      <c r="I417" s="75">
        <v>12.396000000000001</v>
      </c>
      <c r="J417" s="75">
        <v>179.57499999999999</v>
      </c>
      <c r="K417" s="75">
        <v>49.32</v>
      </c>
      <c r="L417" s="75">
        <v>124.182</v>
      </c>
      <c r="M417" s="75">
        <v>8.2850000000000001</v>
      </c>
      <c r="N417" s="75">
        <v>14</v>
      </c>
      <c r="O417" s="75">
        <v>373.77199999999999</v>
      </c>
      <c r="P417" s="75">
        <v>304</v>
      </c>
      <c r="Q417" s="75">
        <v>6.5730000000000004</v>
      </c>
      <c r="R417" s="75">
        <v>484</v>
      </c>
      <c r="S417" s="75">
        <v>2.556</v>
      </c>
      <c r="T417" s="75">
        <v>184</v>
      </c>
      <c r="U417" s="75">
        <v>0</v>
      </c>
      <c r="V417" s="75">
        <v>10.101000000000001</v>
      </c>
      <c r="W417" s="75">
        <v>495</v>
      </c>
      <c r="X417" s="75">
        <v>6.3559999999999999</v>
      </c>
      <c r="Y417" s="75">
        <v>551</v>
      </c>
      <c r="Z417" s="75">
        <v>3.7879999999999998</v>
      </c>
      <c r="AA417" s="75">
        <v>229</v>
      </c>
      <c r="AB417" s="75">
        <v>0</v>
      </c>
      <c r="AC417" s="75">
        <v>11.419</v>
      </c>
    </row>
    <row r="418" spans="1:29" ht="16">
      <c r="A418" s="429">
        <v>44243</v>
      </c>
      <c r="B418" s="74">
        <v>8.6639999999999997</v>
      </c>
      <c r="C418" s="74">
        <v>124.491</v>
      </c>
      <c r="D418" s="74">
        <v>46.942999999999998</v>
      </c>
      <c r="E418" s="74">
        <v>98.768000000000001</v>
      </c>
      <c r="F418" s="74">
        <v>10.061999999999999</v>
      </c>
      <c r="G418" s="74">
        <v>0</v>
      </c>
      <c r="H418" s="74">
        <v>288.928</v>
      </c>
      <c r="I418" s="74">
        <v>12.198</v>
      </c>
      <c r="J418" s="74">
        <v>175.11199999999999</v>
      </c>
      <c r="K418" s="74">
        <v>49.067</v>
      </c>
      <c r="L418" s="74">
        <v>123.569</v>
      </c>
      <c r="M418" s="74">
        <v>8.4749999999999996</v>
      </c>
      <c r="N418" s="74">
        <v>7</v>
      </c>
      <c r="O418" s="74">
        <v>368.428</v>
      </c>
      <c r="P418" s="74">
        <v>456</v>
      </c>
      <c r="Q418" s="74">
        <v>4.3600000000000003</v>
      </c>
      <c r="R418" s="74">
        <v>441</v>
      </c>
      <c r="S418" s="74">
        <v>3.3029999999999999</v>
      </c>
      <c r="T418" s="74">
        <v>230</v>
      </c>
      <c r="U418" s="74">
        <v>0</v>
      </c>
      <c r="V418" s="74">
        <v>8.7899999999999991</v>
      </c>
      <c r="W418" s="74">
        <v>495</v>
      </c>
      <c r="X418" s="74">
        <v>6.3140000000000001</v>
      </c>
      <c r="Y418" s="74">
        <v>536</v>
      </c>
      <c r="Z418" s="74">
        <v>3.6859999999999999</v>
      </c>
      <c r="AA418" s="74">
        <v>232</v>
      </c>
      <c r="AB418" s="74">
        <v>0</v>
      </c>
      <c r="AC418" s="74">
        <v>11.263</v>
      </c>
    </row>
    <row r="419" spans="1:29" ht="16">
      <c r="A419" s="429">
        <v>44244</v>
      </c>
      <c r="B419" s="75">
        <v>10.757999999999999</v>
      </c>
      <c r="C419" s="75">
        <v>126.621</v>
      </c>
      <c r="D419" s="75">
        <v>50.688000000000002</v>
      </c>
      <c r="E419" s="75">
        <v>134.774</v>
      </c>
      <c r="F419" s="75">
        <v>9.7010000000000005</v>
      </c>
      <c r="G419" s="75">
        <v>1</v>
      </c>
      <c r="H419" s="75">
        <v>332.54300000000001</v>
      </c>
      <c r="I419" s="75">
        <v>11.949</v>
      </c>
      <c r="J419" s="75">
        <v>172.08199999999999</v>
      </c>
      <c r="K419" s="75">
        <v>49.204999999999998</v>
      </c>
      <c r="L419" s="75">
        <v>123.577</v>
      </c>
      <c r="M419" s="75">
        <v>8.6050000000000004</v>
      </c>
      <c r="N419" s="75">
        <v>7</v>
      </c>
      <c r="O419" s="75">
        <v>365.42500000000001</v>
      </c>
      <c r="P419" s="75">
        <v>466</v>
      </c>
      <c r="Q419" s="75">
        <v>4.0179999999999998</v>
      </c>
      <c r="R419" s="75">
        <v>561</v>
      </c>
      <c r="S419" s="75">
        <v>3.9180000000000001</v>
      </c>
      <c r="T419" s="75">
        <v>193</v>
      </c>
      <c r="U419" s="75">
        <v>0</v>
      </c>
      <c r="V419" s="75">
        <v>9.1560000000000006</v>
      </c>
      <c r="W419" s="75">
        <v>459</v>
      </c>
      <c r="X419" s="75">
        <v>6.1870000000000003</v>
      </c>
      <c r="Y419" s="75">
        <v>531</v>
      </c>
      <c r="Z419" s="75">
        <v>3.5609999999999999</v>
      </c>
      <c r="AA419" s="75">
        <v>232</v>
      </c>
      <c r="AB419" s="75">
        <v>0</v>
      </c>
      <c r="AC419" s="75">
        <v>10.968999999999999</v>
      </c>
    </row>
    <row r="420" spans="1:29" ht="16">
      <c r="A420" s="429">
        <v>44245</v>
      </c>
      <c r="B420" s="74">
        <v>12.988</v>
      </c>
      <c r="C420" s="74">
        <v>150.81399999999999</v>
      </c>
      <c r="D420" s="74">
        <v>52.774000000000001</v>
      </c>
      <c r="E420" s="74">
        <v>145.40600000000001</v>
      </c>
      <c r="F420" s="74">
        <v>9.0709999999999997</v>
      </c>
      <c r="G420" s="74">
        <v>0</v>
      </c>
      <c r="H420" s="74">
        <v>371.053</v>
      </c>
      <c r="I420" s="74">
        <v>11.766999999999999</v>
      </c>
      <c r="J420" s="74">
        <v>167.267</v>
      </c>
      <c r="K420" s="74">
        <v>49.13</v>
      </c>
      <c r="L420" s="74">
        <v>123.27500000000001</v>
      </c>
      <c r="M420" s="74">
        <v>8.6910000000000007</v>
      </c>
      <c r="N420" s="74">
        <v>7</v>
      </c>
      <c r="O420" s="74">
        <v>360.13799999999998</v>
      </c>
      <c r="P420" s="74">
        <v>421</v>
      </c>
      <c r="Q420" s="74">
        <v>4.585</v>
      </c>
      <c r="R420" s="74">
        <v>599</v>
      </c>
      <c r="S420" s="74">
        <v>3.556</v>
      </c>
      <c r="T420" s="74">
        <v>181</v>
      </c>
      <c r="U420" s="74">
        <v>0</v>
      </c>
      <c r="V420" s="74">
        <v>9.3420000000000005</v>
      </c>
      <c r="W420" s="74">
        <v>439</v>
      </c>
      <c r="X420" s="74">
        <v>5.9619999999999997</v>
      </c>
      <c r="Y420" s="74">
        <v>518</v>
      </c>
      <c r="Z420" s="74">
        <v>3.4729999999999999</v>
      </c>
      <c r="AA420" s="74">
        <v>227</v>
      </c>
      <c r="AB420" s="74">
        <v>0</v>
      </c>
      <c r="AC420" s="74">
        <v>10.618</v>
      </c>
    </row>
    <row r="421" spans="1:29" ht="16">
      <c r="A421" s="429">
        <v>44246</v>
      </c>
      <c r="B421" s="75">
        <v>12.327</v>
      </c>
      <c r="C421" s="75">
        <v>163.911</v>
      </c>
      <c r="D421" s="75">
        <v>51.063000000000002</v>
      </c>
      <c r="E421" s="75">
        <v>138.601</v>
      </c>
      <c r="F421" s="75">
        <v>10.635999999999999</v>
      </c>
      <c r="G421" s="75">
        <v>0</v>
      </c>
      <c r="H421" s="75">
        <v>376.53800000000001</v>
      </c>
      <c r="I421" s="75">
        <v>11.503</v>
      </c>
      <c r="J421" s="75">
        <v>161.042</v>
      </c>
      <c r="K421" s="75">
        <v>49.277000000000001</v>
      </c>
      <c r="L421" s="75">
        <v>123.425</v>
      </c>
      <c r="M421" s="75">
        <v>8.7970000000000006</v>
      </c>
      <c r="N421" s="75">
        <v>7</v>
      </c>
      <c r="O421" s="75">
        <v>354.05099999999999</v>
      </c>
      <c r="P421" s="75">
        <v>477</v>
      </c>
      <c r="Q421" s="75">
        <v>5.5289999999999999</v>
      </c>
      <c r="R421" s="75">
        <v>631</v>
      </c>
      <c r="S421" s="75">
        <v>3.359</v>
      </c>
      <c r="T421" s="75">
        <v>183</v>
      </c>
      <c r="U421" s="75">
        <v>0</v>
      </c>
      <c r="V421" s="75">
        <v>10.179</v>
      </c>
      <c r="W421" s="75">
        <v>431</v>
      </c>
      <c r="X421" s="75">
        <v>5.8079999999999998</v>
      </c>
      <c r="Y421" s="75">
        <v>523</v>
      </c>
      <c r="Z421" s="75">
        <v>3.3860000000000001</v>
      </c>
      <c r="AA421" s="75">
        <v>214</v>
      </c>
      <c r="AB421" s="75">
        <v>0</v>
      </c>
      <c r="AC421" s="75">
        <v>10.362</v>
      </c>
    </row>
    <row r="422" spans="1:29" ht="16">
      <c r="A422" s="429">
        <v>44247</v>
      </c>
      <c r="B422" s="74">
        <v>12.981999999999999</v>
      </c>
      <c r="C422" s="74">
        <v>164.55699999999999</v>
      </c>
      <c r="D422" s="74">
        <v>51.045000000000002</v>
      </c>
      <c r="E422" s="74">
        <v>127.045</v>
      </c>
      <c r="F422" s="74">
        <v>8.0709999999999997</v>
      </c>
      <c r="G422" s="74">
        <v>0</v>
      </c>
      <c r="H422" s="74">
        <v>363.7</v>
      </c>
      <c r="I422" s="74">
        <v>11.423</v>
      </c>
      <c r="J422" s="74">
        <v>155.40899999999999</v>
      </c>
      <c r="K422" s="74">
        <v>49.356999999999999</v>
      </c>
      <c r="L422" s="74">
        <v>123.952</v>
      </c>
      <c r="M422" s="74">
        <v>8.6839999999999993</v>
      </c>
      <c r="N422" s="74">
        <v>7</v>
      </c>
      <c r="O422" s="74">
        <v>348.83300000000003</v>
      </c>
      <c r="P422" s="74">
        <v>415</v>
      </c>
      <c r="Q422" s="74">
        <v>5.7069999999999999</v>
      </c>
      <c r="R422" s="74">
        <v>647</v>
      </c>
      <c r="S422" s="74">
        <v>3.496</v>
      </c>
      <c r="T422" s="74">
        <v>165</v>
      </c>
      <c r="U422" s="74">
        <v>0</v>
      </c>
      <c r="V422" s="74">
        <v>10.43</v>
      </c>
      <c r="W422" s="74">
        <v>411</v>
      </c>
      <c r="X422" s="74">
        <v>5.6269999999999998</v>
      </c>
      <c r="Y422" s="74">
        <v>542</v>
      </c>
      <c r="Z422" s="74">
        <v>3.306</v>
      </c>
      <c r="AA422" s="74">
        <v>198</v>
      </c>
      <c r="AB422" s="74">
        <v>0</v>
      </c>
      <c r="AC422" s="74">
        <v>10.084</v>
      </c>
    </row>
    <row r="423" spans="1:29" ht="16">
      <c r="A423" s="429">
        <v>44248</v>
      </c>
      <c r="B423" s="75">
        <v>9.9459999999999997</v>
      </c>
      <c r="C423" s="75">
        <v>164.58500000000001</v>
      </c>
      <c r="D423" s="75">
        <v>48.345999999999997</v>
      </c>
      <c r="E423" s="75">
        <v>138.34200000000001</v>
      </c>
      <c r="F423" s="75">
        <v>7.3040000000000003</v>
      </c>
      <c r="G423" s="75">
        <v>8</v>
      </c>
      <c r="H423" s="75">
        <v>368.53100000000001</v>
      </c>
      <c r="I423" s="75">
        <v>11.19</v>
      </c>
      <c r="J423" s="75">
        <v>151.41499999999999</v>
      </c>
      <c r="K423" s="75">
        <v>49.718000000000004</v>
      </c>
      <c r="L423" s="75">
        <v>125.441</v>
      </c>
      <c r="M423" s="75">
        <v>8.76</v>
      </c>
      <c r="N423" s="75">
        <v>1</v>
      </c>
      <c r="O423" s="75">
        <v>346.52499999999998</v>
      </c>
      <c r="P423" s="75">
        <v>294</v>
      </c>
      <c r="Q423" s="75">
        <v>5.7329999999999997</v>
      </c>
      <c r="R423" s="75">
        <v>710</v>
      </c>
      <c r="S423" s="75">
        <v>2.5539999999999998</v>
      </c>
      <c r="T423" s="75">
        <v>173</v>
      </c>
      <c r="U423" s="75">
        <v>0</v>
      </c>
      <c r="V423" s="75">
        <v>9.4640000000000004</v>
      </c>
      <c r="W423" s="75">
        <v>405</v>
      </c>
      <c r="X423" s="75">
        <v>5.2149999999999999</v>
      </c>
      <c r="Y423" s="75">
        <v>582</v>
      </c>
      <c r="Z423" s="75">
        <v>3.2490000000000001</v>
      </c>
      <c r="AA423" s="75">
        <v>187</v>
      </c>
      <c r="AB423" s="75">
        <v>0</v>
      </c>
      <c r="AC423" s="75">
        <v>9.6370000000000005</v>
      </c>
    </row>
    <row r="424" spans="1:29" ht="16">
      <c r="A424" s="429">
        <v>44249</v>
      </c>
      <c r="B424" s="74">
        <v>9.5939999999999994</v>
      </c>
      <c r="C424" s="74">
        <v>163.11799999999999</v>
      </c>
      <c r="D424" s="74">
        <v>51.972000000000001</v>
      </c>
      <c r="E424" s="74">
        <v>103.729</v>
      </c>
      <c r="F424" s="74">
        <v>10.193</v>
      </c>
      <c r="G424" s="74">
        <v>0</v>
      </c>
      <c r="H424" s="74">
        <v>338.60599999999999</v>
      </c>
      <c r="I424" s="74">
        <v>11.037000000000001</v>
      </c>
      <c r="J424" s="74">
        <v>151.15700000000001</v>
      </c>
      <c r="K424" s="74">
        <v>50.404000000000003</v>
      </c>
      <c r="L424" s="74">
        <v>126.666</v>
      </c>
      <c r="M424" s="74">
        <v>9.2910000000000004</v>
      </c>
      <c r="N424" s="74">
        <v>1</v>
      </c>
      <c r="O424" s="74">
        <v>348.55700000000002</v>
      </c>
      <c r="P424" s="74">
        <v>355</v>
      </c>
      <c r="Q424" s="74">
        <v>5.0910000000000002</v>
      </c>
      <c r="R424" s="74">
        <v>531</v>
      </c>
      <c r="S424" s="74">
        <v>2.1120000000000001</v>
      </c>
      <c r="T424" s="74">
        <v>202</v>
      </c>
      <c r="U424" s="74">
        <v>0</v>
      </c>
      <c r="V424" s="74">
        <v>8.2910000000000004</v>
      </c>
      <c r="W424" s="74">
        <v>412</v>
      </c>
      <c r="X424" s="74">
        <v>5.0030000000000001</v>
      </c>
      <c r="Y424" s="74">
        <v>589</v>
      </c>
      <c r="Z424" s="74">
        <v>3.1850000000000001</v>
      </c>
      <c r="AA424" s="74">
        <v>190</v>
      </c>
      <c r="AB424" s="74">
        <v>0</v>
      </c>
      <c r="AC424" s="74">
        <v>9.3789999999999996</v>
      </c>
    </row>
    <row r="425" spans="1:29" ht="16">
      <c r="A425" s="429">
        <v>44250</v>
      </c>
      <c r="B425" s="75">
        <v>10.666</v>
      </c>
      <c r="C425" s="75">
        <v>119.33799999999999</v>
      </c>
      <c r="D425" s="75">
        <v>50.134999999999998</v>
      </c>
      <c r="E425" s="75">
        <v>110.735</v>
      </c>
      <c r="F425" s="75">
        <v>9.7910000000000004</v>
      </c>
      <c r="G425" s="75">
        <v>58</v>
      </c>
      <c r="H425" s="75">
        <v>300.72300000000001</v>
      </c>
      <c r="I425" s="75">
        <v>11.323</v>
      </c>
      <c r="J425" s="75">
        <v>150.42099999999999</v>
      </c>
      <c r="K425" s="75">
        <v>50.86</v>
      </c>
      <c r="L425" s="75">
        <v>128.376</v>
      </c>
      <c r="M425" s="75">
        <v>9.2520000000000007</v>
      </c>
      <c r="N425" s="75">
        <v>10</v>
      </c>
      <c r="O425" s="75">
        <v>350.24200000000002</v>
      </c>
      <c r="P425" s="75">
        <v>310</v>
      </c>
      <c r="Q425" s="75">
        <v>4.0469999999999997</v>
      </c>
      <c r="R425" s="75">
        <v>462</v>
      </c>
      <c r="S425" s="75">
        <v>2.9849999999999999</v>
      </c>
      <c r="T425" s="75">
        <v>324</v>
      </c>
      <c r="U425" s="75">
        <v>0</v>
      </c>
      <c r="V425" s="75">
        <v>8.1280000000000001</v>
      </c>
      <c r="W425" s="75">
        <v>391</v>
      </c>
      <c r="X425" s="75">
        <v>4.9589999999999996</v>
      </c>
      <c r="Y425" s="75">
        <v>592</v>
      </c>
      <c r="Z425" s="75">
        <v>3.14</v>
      </c>
      <c r="AA425" s="75">
        <v>203</v>
      </c>
      <c r="AB425" s="75">
        <v>0</v>
      </c>
      <c r="AC425" s="75">
        <v>9.2840000000000007</v>
      </c>
    </row>
    <row r="426" spans="1:29" ht="16">
      <c r="A426" s="429">
        <v>44251</v>
      </c>
      <c r="B426" s="74">
        <v>9.4789999999999992</v>
      </c>
      <c r="C426" s="74">
        <v>119.2</v>
      </c>
      <c r="D426" s="74">
        <v>55.348999999999997</v>
      </c>
      <c r="E426" s="74">
        <v>150.29400000000001</v>
      </c>
      <c r="F426" s="74">
        <v>7.5519999999999996</v>
      </c>
      <c r="G426" s="74">
        <v>0</v>
      </c>
      <c r="H426" s="74">
        <v>341.87400000000002</v>
      </c>
      <c r="I426" s="74">
        <v>11.14</v>
      </c>
      <c r="J426" s="74">
        <v>149.36000000000001</v>
      </c>
      <c r="K426" s="74">
        <v>51.526000000000003</v>
      </c>
      <c r="L426" s="74">
        <v>130.59299999999999</v>
      </c>
      <c r="M426" s="74">
        <v>8.9450000000000003</v>
      </c>
      <c r="N426" s="74">
        <v>9</v>
      </c>
      <c r="O426" s="74">
        <v>351.57499999999999</v>
      </c>
      <c r="P426" s="74">
        <v>486</v>
      </c>
      <c r="Q426" s="74">
        <v>4.0940000000000003</v>
      </c>
      <c r="R426" s="74">
        <v>519</v>
      </c>
      <c r="S426" s="74">
        <v>3.3860000000000001</v>
      </c>
      <c r="T426" s="74">
        <v>240</v>
      </c>
      <c r="U426" s="74">
        <v>0</v>
      </c>
      <c r="V426" s="74">
        <v>8.7249999999999996</v>
      </c>
      <c r="W426" s="74">
        <v>394</v>
      </c>
      <c r="X426" s="74">
        <v>4.9690000000000003</v>
      </c>
      <c r="Y426" s="74">
        <v>586</v>
      </c>
      <c r="Z426" s="74">
        <v>3.0640000000000001</v>
      </c>
      <c r="AA426" s="74">
        <v>210</v>
      </c>
      <c r="AB426" s="74">
        <v>0</v>
      </c>
      <c r="AC426" s="74">
        <v>9.2230000000000008</v>
      </c>
    </row>
    <row r="427" spans="1:29" ht="16">
      <c r="A427" s="429">
        <v>44252</v>
      </c>
      <c r="B427" s="75">
        <v>13.92</v>
      </c>
      <c r="C427" s="75">
        <v>175.39599999999999</v>
      </c>
      <c r="D427" s="75">
        <v>60.311</v>
      </c>
      <c r="E427" s="75">
        <v>157.79</v>
      </c>
      <c r="F427" s="75">
        <v>8.5069999999999997</v>
      </c>
      <c r="G427" s="75">
        <v>0</v>
      </c>
      <c r="H427" s="75">
        <v>415.92399999999998</v>
      </c>
      <c r="I427" s="75">
        <v>11.273</v>
      </c>
      <c r="J427" s="75">
        <v>152.87200000000001</v>
      </c>
      <c r="K427" s="75">
        <v>52.603000000000002</v>
      </c>
      <c r="L427" s="75">
        <v>132.36199999999999</v>
      </c>
      <c r="M427" s="75">
        <v>8.8650000000000002</v>
      </c>
      <c r="N427" s="75">
        <v>9</v>
      </c>
      <c r="O427" s="75">
        <v>357.98500000000001</v>
      </c>
      <c r="P427" s="75">
        <v>367</v>
      </c>
      <c r="Q427" s="75">
        <v>4.9530000000000003</v>
      </c>
      <c r="R427" s="75">
        <v>573</v>
      </c>
      <c r="S427" s="75">
        <v>3.0390000000000001</v>
      </c>
      <c r="T427" s="75">
        <v>265</v>
      </c>
      <c r="U427" s="75">
        <v>0</v>
      </c>
      <c r="V427" s="75">
        <v>9.1969999999999992</v>
      </c>
      <c r="W427" s="75">
        <v>386</v>
      </c>
      <c r="X427" s="75">
        <v>5.0220000000000002</v>
      </c>
      <c r="Y427" s="75">
        <v>582</v>
      </c>
      <c r="Z427" s="75">
        <v>2.99</v>
      </c>
      <c r="AA427" s="75">
        <v>222</v>
      </c>
      <c r="AB427" s="75">
        <v>0</v>
      </c>
      <c r="AC427" s="75">
        <v>9.202</v>
      </c>
    </row>
    <row r="428" spans="1:29" ht="16">
      <c r="A428" s="429">
        <v>44253</v>
      </c>
      <c r="B428" s="74">
        <v>10.936</v>
      </c>
      <c r="C428" s="74">
        <v>182.03399999999999</v>
      </c>
      <c r="D428" s="74">
        <v>58.664000000000001</v>
      </c>
      <c r="E428" s="74">
        <v>151.13</v>
      </c>
      <c r="F428" s="74">
        <v>8.2539999999999996</v>
      </c>
      <c r="G428" s="74">
        <v>0</v>
      </c>
      <c r="H428" s="74">
        <v>411.01799999999997</v>
      </c>
      <c r="I428" s="74">
        <v>11.074999999999999</v>
      </c>
      <c r="J428" s="74">
        <v>155.46100000000001</v>
      </c>
      <c r="K428" s="74">
        <v>53.689</v>
      </c>
      <c r="L428" s="74">
        <v>134.15199999999999</v>
      </c>
      <c r="M428" s="74">
        <v>8.5250000000000004</v>
      </c>
      <c r="N428" s="74">
        <v>9</v>
      </c>
      <c r="O428" s="74">
        <v>362.911</v>
      </c>
      <c r="P428" s="74">
        <v>344</v>
      </c>
      <c r="Q428" s="74">
        <v>5.3250000000000002</v>
      </c>
      <c r="R428" s="74">
        <v>661</v>
      </c>
      <c r="S428" s="74">
        <v>3.0419999999999998</v>
      </c>
      <c r="T428" s="74">
        <v>268</v>
      </c>
      <c r="U428" s="74">
        <v>0</v>
      </c>
      <c r="V428" s="74">
        <v>9.64</v>
      </c>
      <c r="W428" s="74">
        <v>367</v>
      </c>
      <c r="X428" s="74">
        <v>4.9930000000000003</v>
      </c>
      <c r="Y428" s="74">
        <v>586</v>
      </c>
      <c r="Z428" s="74">
        <v>2.9449999999999998</v>
      </c>
      <c r="AA428" s="74">
        <v>234</v>
      </c>
      <c r="AB428" s="74">
        <v>0</v>
      </c>
      <c r="AC428" s="74">
        <v>9.125</v>
      </c>
    </row>
    <row r="429" spans="1:29" ht="16">
      <c r="A429" s="429">
        <v>44254</v>
      </c>
      <c r="B429" s="75">
        <v>13.093</v>
      </c>
      <c r="C429" s="75">
        <v>179.012</v>
      </c>
      <c r="D429" s="75">
        <v>58.902999999999999</v>
      </c>
      <c r="E429" s="75">
        <v>141.27799999999999</v>
      </c>
      <c r="F429" s="75">
        <v>6.2309999999999999</v>
      </c>
      <c r="G429" s="75">
        <v>79</v>
      </c>
      <c r="H429" s="75">
        <v>398.596</v>
      </c>
      <c r="I429" s="75">
        <v>11.090999999999999</v>
      </c>
      <c r="J429" s="75">
        <v>157.52600000000001</v>
      </c>
      <c r="K429" s="75">
        <v>54.811</v>
      </c>
      <c r="L429" s="75">
        <v>136.185</v>
      </c>
      <c r="M429" s="75">
        <v>8.2620000000000005</v>
      </c>
      <c r="N429" s="75">
        <v>21</v>
      </c>
      <c r="O429" s="75">
        <v>367.89600000000002</v>
      </c>
      <c r="P429" s="75">
        <v>340</v>
      </c>
      <c r="Q429" s="75">
        <v>6.2939999999999996</v>
      </c>
      <c r="R429" s="75">
        <v>562</v>
      </c>
      <c r="S429" s="75">
        <v>3.2480000000000002</v>
      </c>
      <c r="T429" s="75">
        <v>195</v>
      </c>
      <c r="U429" s="75">
        <v>0</v>
      </c>
      <c r="V429" s="75">
        <v>10.638999999999999</v>
      </c>
      <c r="W429" s="75">
        <v>357</v>
      </c>
      <c r="X429" s="75">
        <v>5.077</v>
      </c>
      <c r="Y429" s="75">
        <v>574</v>
      </c>
      <c r="Z429" s="75">
        <v>2.9089999999999998</v>
      </c>
      <c r="AA429" s="75">
        <v>238</v>
      </c>
      <c r="AB429" s="75">
        <v>0</v>
      </c>
      <c r="AC429" s="75">
        <v>9.1549999999999994</v>
      </c>
    </row>
    <row r="430" spans="1:29" ht="16">
      <c r="A430" s="429">
        <v>44255</v>
      </c>
      <c r="B430" s="74">
        <v>8.9320000000000004</v>
      </c>
      <c r="C430" s="74">
        <v>175.416</v>
      </c>
      <c r="D430" s="74">
        <v>54.456000000000003</v>
      </c>
      <c r="E430" s="74">
        <v>145.30500000000001</v>
      </c>
      <c r="F430" s="74">
        <v>5.5709999999999997</v>
      </c>
      <c r="G430" s="74">
        <v>0</v>
      </c>
      <c r="H430" s="74">
        <v>389.68</v>
      </c>
      <c r="I430" s="74">
        <v>10.946</v>
      </c>
      <c r="J430" s="74">
        <v>159.07300000000001</v>
      </c>
      <c r="K430" s="74">
        <v>55.683999999999997</v>
      </c>
      <c r="L430" s="74">
        <v>137.18</v>
      </c>
      <c r="M430" s="74">
        <v>8.0139999999999993</v>
      </c>
      <c r="N430" s="74">
        <v>20</v>
      </c>
      <c r="O430" s="74">
        <v>370.91699999999997</v>
      </c>
      <c r="P430" s="74">
        <v>357</v>
      </c>
      <c r="Q430" s="74">
        <v>4.9589999999999996</v>
      </c>
      <c r="R430" s="74">
        <v>540</v>
      </c>
      <c r="S430" s="74">
        <v>2.4790000000000001</v>
      </c>
      <c r="T430" s="74">
        <v>185</v>
      </c>
      <c r="U430" s="74">
        <v>0</v>
      </c>
      <c r="V430" s="74">
        <v>8.52</v>
      </c>
      <c r="W430" s="74">
        <v>366</v>
      </c>
      <c r="X430" s="74">
        <v>4.9660000000000002</v>
      </c>
      <c r="Y430" s="74">
        <v>550</v>
      </c>
      <c r="Z430" s="74">
        <v>2.899</v>
      </c>
      <c r="AA430" s="74">
        <v>240</v>
      </c>
      <c r="AB430" s="74">
        <v>0</v>
      </c>
      <c r="AC430" s="74">
        <v>9.02</v>
      </c>
    </row>
    <row r="431" spans="1:29" ht="16">
      <c r="A431" s="429">
        <v>44256</v>
      </c>
      <c r="B431" s="75">
        <v>8.5419999999999998</v>
      </c>
      <c r="C431" s="75">
        <v>169.91399999999999</v>
      </c>
      <c r="D431" s="75">
        <v>55.23</v>
      </c>
      <c r="E431" s="75">
        <v>108.325</v>
      </c>
      <c r="F431" s="75">
        <v>6.6870000000000003</v>
      </c>
      <c r="G431" s="75">
        <v>0</v>
      </c>
      <c r="H431" s="75">
        <v>348.69799999999998</v>
      </c>
      <c r="I431" s="75">
        <v>10.795</v>
      </c>
      <c r="J431" s="75">
        <v>160.04400000000001</v>
      </c>
      <c r="K431" s="75">
        <v>56.15</v>
      </c>
      <c r="L431" s="75">
        <v>137.83699999999999</v>
      </c>
      <c r="M431" s="75">
        <v>7.5129999999999999</v>
      </c>
      <c r="N431" s="75">
        <v>20</v>
      </c>
      <c r="O431" s="75">
        <v>372.35899999999998</v>
      </c>
      <c r="P431" s="75">
        <v>236</v>
      </c>
      <c r="Q431" s="75">
        <v>4.9790000000000001</v>
      </c>
      <c r="R431" s="75">
        <v>586</v>
      </c>
      <c r="S431" s="75">
        <v>1.9730000000000001</v>
      </c>
      <c r="T431" s="75">
        <v>159</v>
      </c>
      <c r="U431" s="75">
        <v>0</v>
      </c>
      <c r="V431" s="75">
        <v>7.9329999999999998</v>
      </c>
      <c r="W431" s="75">
        <v>349</v>
      </c>
      <c r="X431" s="75">
        <v>4.95</v>
      </c>
      <c r="Y431" s="75">
        <v>558</v>
      </c>
      <c r="Z431" s="75">
        <v>2.879</v>
      </c>
      <c r="AA431" s="75">
        <v>234</v>
      </c>
      <c r="AB431" s="75">
        <v>0</v>
      </c>
      <c r="AC431" s="75">
        <v>8.9689999999999994</v>
      </c>
    </row>
    <row r="432" spans="1:29" ht="16">
      <c r="A432" s="429">
        <v>44257</v>
      </c>
      <c r="B432" s="74">
        <v>8.9909999999999997</v>
      </c>
      <c r="C432" s="74">
        <v>118.227</v>
      </c>
      <c r="D432" s="74">
        <v>54.476999999999997</v>
      </c>
      <c r="E432" s="74">
        <v>116.09</v>
      </c>
      <c r="F432" s="74">
        <v>5.7510000000000003</v>
      </c>
      <c r="G432" s="74">
        <v>0</v>
      </c>
      <c r="H432" s="74">
        <v>303.536</v>
      </c>
      <c r="I432" s="74">
        <v>10.555999999999999</v>
      </c>
      <c r="J432" s="74">
        <v>159.886</v>
      </c>
      <c r="K432" s="74">
        <v>56.77</v>
      </c>
      <c r="L432" s="74">
        <v>138.602</v>
      </c>
      <c r="M432" s="74">
        <v>6.9359999999999999</v>
      </c>
      <c r="N432" s="74">
        <v>11</v>
      </c>
      <c r="O432" s="74">
        <v>372.76100000000002</v>
      </c>
      <c r="P432" s="74">
        <v>328</v>
      </c>
      <c r="Q432" s="74">
        <v>3.6150000000000002</v>
      </c>
      <c r="R432" s="74">
        <v>516</v>
      </c>
      <c r="S432" s="74">
        <v>2.95</v>
      </c>
      <c r="T432" s="74">
        <v>193</v>
      </c>
      <c r="U432" s="74">
        <v>0</v>
      </c>
      <c r="V432" s="74">
        <v>7.6020000000000003</v>
      </c>
      <c r="W432" s="74">
        <v>351</v>
      </c>
      <c r="X432" s="74">
        <v>4.8879999999999999</v>
      </c>
      <c r="Y432" s="74">
        <v>565</v>
      </c>
      <c r="Z432" s="74">
        <v>2.8740000000000001</v>
      </c>
      <c r="AA432" s="74">
        <v>215</v>
      </c>
      <c r="AB432" s="74">
        <v>0</v>
      </c>
      <c r="AC432" s="74">
        <v>8.8940000000000001</v>
      </c>
    </row>
    <row r="433" spans="1:29" ht="16">
      <c r="A433" s="429">
        <v>44258</v>
      </c>
      <c r="B433" s="75">
        <v>9.9640000000000004</v>
      </c>
      <c r="C433" s="75">
        <v>121.741</v>
      </c>
      <c r="D433" s="75">
        <v>59.155000000000001</v>
      </c>
      <c r="E433" s="75">
        <v>156.75899999999999</v>
      </c>
      <c r="F433" s="75">
        <v>6.8319999999999999</v>
      </c>
      <c r="G433" s="75">
        <v>1</v>
      </c>
      <c r="H433" s="75">
        <v>354.452</v>
      </c>
      <c r="I433" s="75">
        <v>10.625</v>
      </c>
      <c r="J433" s="75">
        <v>160.249</v>
      </c>
      <c r="K433" s="75">
        <v>57.314</v>
      </c>
      <c r="L433" s="75">
        <v>139.52500000000001</v>
      </c>
      <c r="M433" s="75">
        <v>6.8330000000000002</v>
      </c>
      <c r="N433" s="75">
        <v>11</v>
      </c>
      <c r="O433" s="75">
        <v>374.55799999999999</v>
      </c>
      <c r="P433" s="75">
        <v>395</v>
      </c>
      <c r="Q433" s="75">
        <v>3.7189999999999999</v>
      </c>
      <c r="R433" s="75">
        <v>564</v>
      </c>
      <c r="S433" s="75">
        <v>3.2749999999999999</v>
      </c>
      <c r="T433" s="75">
        <v>204</v>
      </c>
      <c r="U433" s="75">
        <v>0</v>
      </c>
      <c r="V433" s="75">
        <v>8.157</v>
      </c>
      <c r="W433" s="75">
        <v>338</v>
      </c>
      <c r="X433" s="75">
        <v>4.835</v>
      </c>
      <c r="Y433" s="75">
        <v>572</v>
      </c>
      <c r="Z433" s="75">
        <v>2.8580000000000001</v>
      </c>
      <c r="AA433" s="75">
        <v>210</v>
      </c>
      <c r="AB433" s="75">
        <v>0</v>
      </c>
      <c r="AC433" s="75">
        <v>8.8130000000000006</v>
      </c>
    </row>
    <row r="434" spans="1:29" ht="16">
      <c r="A434" s="429">
        <v>44259</v>
      </c>
      <c r="B434" s="74">
        <v>14.131</v>
      </c>
      <c r="C434" s="74">
        <v>154.23599999999999</v>
      </c>
      <c r="D434" s="74">
        <v>63.286999999999999</v>
      </c>
      <c r="E434" s="74">
        <v>172.54499999999999</v>
      </c>
      <c r="F434" s="74">
        <v>7.3070000000000004</v>
      </c>
      <c r="G434" s="74">
        <v>0</v>
      </c>
      <c r="H434" s="74">
        <v>411.50599999999997</v>
      </c>
      <c r="I434" s="74">
        <v>10.656000000000001</v>
      </c>
      <c r="J434" s="74">
        <v>157.226</v>
      </c>
      <c r="K434" s="74">
        <v>57.738999999999997</v>
      </c>
      <c r="L434" s="74">
        <v>141.63300000000001</v>
      </c>
      <c r="M434" s="74">
        <v>6.6619999999999999</v>
      </c>
      <c r="N434" s="74">
        <v>11</v>
      </c>
      <c r="O434" s="74">
        <v>373.92700000000002</v>
      </c>
      <c r="P434" s="74">
        <v>310</v>
      </c>
      <c r="Q434" s="74">
        <v>4.7930000000000001</v>
      </c>
      <c r="R434" s="74">
        <v>598</v>
      </c>
      <c r="S434" s="74">
        <v>3.056</v>
      </c>
      <c r="T434" s="74">
        <v>176</v>
      </c>
      <c r="U434" s="74">
        <v>0</v>
      </c>
      <c r="V434" s="74">
        <v>8.9329999999999998</v>
      </c>
      <c r="W434" s="74">
        <v>330</v>
      </c>
      <c r="X434" s="74">
        <v>4.8120000000000003</v>
      </c>
      <c r="Y434" s="74">
        <v>575</v>
      </c>
      <c r="Z434" s="74">
        <v>2.86</v>
      </c>
      <c r="AA434" s="74">
        <v>197</v>
      </c>
      <c r="AB434" s="74">
        <v>0</v>
      </c>
      <c r="AC434" s="74">
        <v>8.7750000000000004</v>
      </c>
    </row>
    <row r="435" spans="1:29" ht="16">
      <c r="A435" s="429">
        <v>44260</v>
      </c>
      <c r="B435" s="75">
        <v>12.101000000000001</v>
      </c>
      <c r="C435" s="75">
        <v>176.28200000000001</v>
      </c>
      <c r="D435" s="75">
        <v>63.691000000000003</v>
      </c>
      <c r="E435" s="75">
        <v>160.73599999999999</v>
      </c>
      <c r="F435" s="75">
        <v>6.984</v>
      </c>
      <c r="G435" s="75">
        <v>0</v>
      </c>
      <c r="H435" s="75">
        <v>419.79399999999998</v>
      </c>
      <c r="I435" s="75">
        <v>10.821999999999999</v>
      </c>
      <c r="J435" s="75">
        <v>156.404</v>
      </c>
      <c r="K435" s="75">
        <v>58.457000000000001</v>
      </c>
      <c r="L435" s="75">
        <v>143.005</v>
      </c>
      <c r="M435" s="75">
        <v>6.48</v>
      </c>
      <c r="N435" s="75">
        <v>11</v>
      </c>
      <c r="O435" s="75">
        <v>375.18</v>
      </c>
      <c r="P435" s="75">
        <v>326</v>
      </c>
      <c r="Q435" s="75">
        <v>5.2679999999999998</v>
      </c>
      <c r="R435" s="75">
        <v>589</v>
      </c>
      <c r="S435" s="75">
        <v>2.99</v>
      </c>
      <c r="T435" s="75">
        <v>129</v>
      </c>
      <c r="U435" s="75">
        <v>0</v>
      </c>
      <c r="V435" s="75">
        <v>9.3019999999999996</v>
      </c>
      <c r="W435" s="75">
        <v>327</v>
      </c>
      <c r="X435" s="75">
        <v>4.8040000000000003</v>
      </c>
      <c r="Y435" s="75">
        <v>565</v>
      </c>
      <c r="Z435" s="75">
        <v>2.8530000000000002</v>
      </c>
      <c r="AA435" s="75">
        <v>177</v>
      </c>
      <c r="AB435" s="75">
        <v>0</v>
      </c>
      <c r="AC435" s="75">
        <v>8.7270000000000003</v>
      </c>
    </row>
    <row r="436" spans="1:29" ht="16">
      <c r="A436" s="429">
        <v>44261</v>
      </c>
      <c r="B436" s="74">
        <v>11.257</v>
      </c>
      <c r="C436" s="74">
        <v>178.13499999999999</v>
      </c>
      <c r="D436" s="74">
        <v>63.963000000000001</v>
      </c>
      <c r="E436" s="74">
        <v>149.13</v>
      </c>
      <c r="F436" s="74">
        <v>5.7939999999999996</v>
      </c>
      <c r="G436" s="74">
        <v>59</v>
      </c>
      <c r="H436" s="74">
        <v>408.33800000000002</v>
      </c>
      <c r="I436" s="74">
        <v>10.56</v>
      </c>
      <c r="J436" s="74">
        <v>156.279</v>
      </c>
      <c r="K436" s="74">
        <v>59.18</v>
      </c>
      <c r="L436" s="74">
        <v>144.12700000000001</v>
      </c>
      <c r="M436" s="74">
        <v>6.4180000000000001</v>
      </c>
      <c r="N436" s="74">
        <v>9</v>
      </c>
      <c r="O436" s="74">
        <v>376.572</v>
      </c>
      <c r="P436" s="74">
        <v>315</v>
      </c>
      <c r="Q436" s="74">
        <v>4.992</v>
      </c>
      <c r="R436" s="74">
        <v>551</v>
      </c>
      <c r="S436" s="74">
        <v>2.923</v>
      </c>
      <c r="T436" s="74">
        <v>128</v>
      </c>
      <c r="U436" s="74">
        <v>0</v>
      </c>
      <c r="V436" s="74">
        <v>8.9090000000000007</v>
      </c>
      <c r="W436" s="74">
        <v>324</v>
      </c>
      <c r="X436" s="74">
        <v>4.6180000000000003</v>
      </c>
      <c r="Y436" s="74">
        <v>563</v>
      </c>
      <c r="Z436" s="74">
        <v>2.8069999999999999</v>
      </c>
      <c r="AA436" s="74">
        <v>168</v>
      </c>
      <c r="AB436" s="74">
        <v>0</v>
      </c>
      <c r="AC436" s="74">
        <v>8.4789999999999992</v>
      </c>
    </row>
    <row r="437" spans="1:29" ht="16">
      <c r="A437" s="429">
        <v>44262</v>
      </c>
      <c r="B437" s="75">
        <v>9.3290000000000006</v>
      </c>
      <c r="C437" s="75">
        <v>178.99799999999999</v>
      </c>
      <c r="D437" s="75">
        <v>59.704999999999998</v>
      </c>
      <c r="E437" s="75">
        <v>159.65600000000001</v>
      </c>
      <c r="F437" s="75">
        <v>5.8369999999999997</v>
      </c>
      <c r="G437" s="75">
        <v>2</v>
      </c>
      <c r="H437" s="75">
        <v>413.52699999999999</v>
      </c>
      <c r="I437" s="75">
        <v>10.616</v>
      </c>
      <c r="J437" s="75">
        <v>156.79</v>
      </c>
      <c r="K437" s="75">
        <v>59.93</v>
      </c>
      <c r="L437" s="75">
        <v>146.17699999999999</v>
      </c>
      <c r="M437" s="75">
        <v>6.4560000000000004</v>
      </c>
      <c r="N437" s="75">
        <v>9</v>
      </c>
      <c r="O437" s="75">
        <v>379.97899999999998</v>
      </c>
      <c r="P437" s="75">
        <v>271</v>
      </c>
      <c r="Q437" s="75">
        <v>5.38</v>
      </c>
      <c r="R437" s="75">
        <v>530</v>
      </c>
      <c r="S437" s="75">
        <v>2.36</v>
      </c>
      <c r="T437" s="75">
        <v>112</v>
      </c>
      <c r="U437" s="75">
        <v>0</v>
      </c>
      <c r="V437" s="75">
        <v>8.6530000000000005</v>
      </c>
      <c r="W437" s="75">
        <v>312</v>
      </c>
      <c r="X437" s="75">
        <v>4.6779999999999999</v>
      </c>
      <c r="Y437" s="75">
        <v>562</v>
      </c>
      <c r="Z437" s="75">
        <v>2.79</v>
      </c>
      <c r="AA437" s="75">
        <v>157</v>
      </c>
      <c r="AB437" s="75">
        <v>0</v>
      </c>
      <c r="AC437" s="75">
        <v>8.4979999999999993</v>
      </c>
    </row>
    <row r="438" spans="1:29" ht="16">
      <c r="A438" s="429">
        <v>44263</v>
      </c>
      <c r="B438" s="74">
        <v>8.5500000000000007</v>
      </c>
      <c r="C438" s="74">
        <v>165.239</v>
      </c>
      <c r="D438" s="74">
        <v>61.622999999999998</v>
      </c>
      <c r="E438" s="74">
        <v>113.31399999999999</v>
      </c>
      <c r="F438" s="74">
        <v>6.9160000000000004</v>
      </c>
      <c r="G438" s="74">
        <v>29</v>
      </c>
      <c r="H438" s="74">
        <v>355.67099999999999</v>
      </c>
      <c r="I438" s="74">
        <v>10.618</v>
      </c>
      <c r="J438" s="74">
        <v>156.12299999999999</v>
      </c>
      <c r="K438" s="74">
        <v>60.843000000000004</v>
      </c>
      <c r="L438" s="74">
        <v>146.88999999999999</v>
      </c>
      <c r="M438" s="74">
        <v>6.4889999999999999</v>
      </c>
      <c r="N438" s="74">
        <v>13</v>
      </c>
      <c r="O438" s="74">
        <v>380.97500000000002</v>
      </c>
      <c r="P438" s="74">
        <v>229</v>
      </c>
      <c r="Q438" s="74">
        <v>4.46</v>
      </c>
      <c r="R438" s="74">
        <v>536</v>
      </c>
      <c r="S438" s="74">
        <v>2.0190000000000001</v>
      </c>
      <c r="T438" s="74">
        <v>281</v>
      </c>
      <c r="U438" s="74">
        <v>0</v>
      </c>
      <c r="V438" s="74">
        <v>7.5250000000000004</v>
      </c>
      <c r="W438" s="74">
        <v>311</v>
      </c>
      <c r="X438" s="74">
        <v>4.6040000000000001</v>
      </c>
      <c r="Y438" s="74">
        <v>555</v>
      </c>
      <c r="Z438" s="74">
        <v>2.7959999999999998</v>
      </c>
      <c r="AA438" s="74">
        <v>175</v>
      </c>
      <c r="AB438" s="74">
        <v>0</v>
      </c>
      <c r="AC438" s="74">
        <v>8.44</v>
      </c>
    </row>
    <row r="439" spans="1:29" ht="16">
      <c r="A439" s="429">
        <v>44264</v>
      </c>
      <c r="B439" s="75">
        <v>8.6940000000000008</v>
      </c>
      <c r="C439" s="75">
        <v>157.905</v>
      </c>
      <c r="D439" s="75">
        <v>60.758000000000003</v>
      </c>
      <c r="E439" s="75">
        <v>123.245</v>
      </c>
      <c r="F439" s="75">
        <v>6.4279999999999999</v>
      </c>
      <c r="G439" s="75">
        <v>38</v>
      </c>
      <c r="H439" s="75">
        <v>357.06799999999998</v>
      </c>
      <c r="I439" s="75">
        <v>10.574999999999999</v>
      </c>
      <c r="J439" s="75">
        <v>161.791</v>
      </c>
      <c r="K439" s="75">
        <v>61.74</v>
      </c>
      <c r="L439" s="75">
        <v>147.91200000000001</v>
      </c>
      <c r="M439" s="75">
        <v>6.585</v>
      </c>
      <c r="N439" s="75">
        <v>18</v>
      </c>
      <c r="O439" s="75">
        <v>388.62200000000001</v>
      </c>
      <c r="P439" s="75">
        <v>314</v>
      </c>
      <c r="Q439" s="75">
        <v>3.6110000000000002</v>
      </c>
      <c r="R439" s="75">
        <v>580</v>
      </c>
      <c r="S439" s="75">
        <v>2.8069999999999999</v>
      </c>
      <c r="T439" s="75">
        <v>211</v>
      </c>
      <c r="U439" s="75">
        <v>0</v>
      </c>
      <c r="V439" s="75">
        <v>7.5229999999999997</v>
      </c>
      <c r="W439" s="75">
        <v>309</v>
      </c>
      <c r="X439" s="75">
        <v>4.6029999999999998</v>
      </c>
      <c r="Y439" s="75">
        <v>564</v>
      </c>
      <c r="Z439" s="75">
        <v>2.7759999999999998</v>
      </c>
      <c r="AA439" s="75">
        <v>177</v>
      </c>
      <c r="AB439" s="75">
        <v>0</v>
      </c>
      <c r="AC439" s="75">
        <v>8.4290000000000003</v>
      </c>
    </row>
    <row r="440" spans="1:29" ht="16">
      <c r="A440" s="429">
        <v>44265</v>
      </c>
      <c r="B440" s="74">
        <v>9.7260000000000009</v>
      </c>
      <c r="C440" s="74">
        <v>111.664</v>
      </c>
      <c r="D440" s="74">
        <v>63.718000000000004</v>
      </c>
      <c r="E440" s="74">
        <v>169.54900000000001</v>
      </c>
      <c r="F440" s="74">
        <v>5.665</v>
      </c>
      <c r="G440" s="74">
        <v>16</v>
      </c>
      <c r="H440" s="74">
        <v>360.33800000000002</v>
      </c>
      <c r="I440" s="74">
        <v>10.541</v>
      </c>
      <c r="J440" s="74">
        <v>160.351</v>
      </c>
      <c r="K440" s="74">
        <v>62.392000000000003</v>
      </c>
      <c r="L440" s="74">
        <v>149.739</v>
      </c>
      <c r="M440" s="74">
        <v>6.4189999999999996</v>
      </c>
      <c r="N440" s="74">
        <v>21</v>
      </c>
      <c r="O440" s="74">
        <v>389.46300000000002</v>
      </c>
      <c r="P440" s="74">
        <v>326</v>
      </c>
      <c r="Q440" s="74">
        <v>3.3919999999999999</v>
      </c>
      <c r="R440" s="74">
        <v>576</v>
      </c>
      <c r="S440" s="74">
        <v>3.4359999999999999</v>
      </c>
      <c r="T440" s="74">
        <v>175</v>
      </c>
      <c r="U440" s="74">
        <v>0</v>
      </c>
      <c r="V440" s="74">
        <v>7.9050000000000002</v>
      </c>
      <c r="W440" s="74">
        <v>299</v>
      </c>
      <c r="X440" s="74">
        <v>4.5570000000000004</v>
      </c>
      <c r="Y440" s="74">
        <v>566</v>
      </c>
      <c r="Z440" s="74">
        <v>2.7989999999999999</v>
      </c>
      <c r="AA440" s="74">
        <v>173</v>
      </c>
      <c r="AB440" s="74">
        <v>0</v>
      </c>
      <c r="AC440" s="74">
        <v>8.3930000000000007</v>
      </c>
    </row>
    <row r="441" spans="1:29" ht="16">
      <c r="A441" s="429">
        <v>44266</v>
      </c>
      <c r="B441" s="75">
        <v>11.625999999999999</v>
      </c>
      <c r="C441" s="75">
        <v>167.749</v>
      </c>
      <c r="D441" s="75">
        <v>70.241</v>
      </c>
      <c r="E441" s="75">
        <v>186.68700000000001</v>
      </c>
      <c r="F441" s="75">
        <v>5.1820000000000004</v>
      </c>
      <c r="G441" s="75">
        <v>44</v>
      </c>
      <c r="H441" s="75">
        <v>441.529</v>
      </c>
      <c r="I441" s="75">
        <v>10.183</v>
      </c>
      <c r="J441" s="75">
        <v>162.28200000000001</v>
      </c>
      <c r="K441" s="75">
        <v>63.386000000000003</v>
      </c>
      <c r="L441" s="75">
        <v>151.76</v>
      </c>
      <c r="M441" s="75">
        <v>6.1150000000000002</v>
      </c>
      <c r="N441" s="75">
        <v>27</v>
      </c>
      <c r="O441" s="75">
        <v>393.75200000000001</v>
      </c>
      <c r="P441" s="75">
        <v>327</v>
      </c>
      <c r="Q441" s="75">
        <v>4.718</v>
      </c>
      <c r="R441" s="75">
        <v>561</v>
      </c>
      <c r="S441" s="75">
        <v>3.298</v>
      </c>
      <c r="T441" s="75">
        <v>117</v>
      </c>
      <c r="U441" s="75">
        <v>0</v>
      </c>
      <c r="V441" s="75">
        <v>9.0210000000000008</v>
      </c>
      <c r="W441" s="75">
        <v>301</v>
      </c>
      <c r="X441" s="75">
        <v>4.5460000000000003</v>
      </c>
      <c r="Y441" s="75">
        <v>560</v>
      </c>
      <c r="Z441" s="75">
        <v>2.8330000000000002</v>
      </c>
      <c r="AA441" s="75">
        <v>165</v>
      </c>
      <c r="AB441" s="75">
        <v>0</v>
      </c>
      <c r="AC441" s="75">
        <v>8.4049999999999994</v>
      </c>
    </row>
    <row r="442" spans="1:29" ht="16">
      <c r="A442" s="429">
        <v>44267</v>
      </c>
      <c r="B442" s="74">
        <v>11.23</v>
      </c>
      <c r="C442" s="74">
        <v>185.601</v>
      </c>
      <c r="D442" s="74">
        <v>72.620999999999995</v>
      </c>
      <c r="E442" s="74">
        <v>179.86199999999999</v>
      </c>
      <c r="F442" s="74">
        <v>6.4429999999999996</v>
      </c>
      <c r="G442" s="74">
        <v>20</v>
      </c>
      <c r="H442" s="74">
        <v>455.77699999999999</v>
      </c>
      <c r="I442" s="74">
        <v>10.058999999999999</v>
      </c>
      <c r="J442" s="74">
        <v>163.613</v>
      </c>
      <c r="K442" s="74">
        <v>64.661000000000001</v>
      </c>
      <c r="L442" s="74">
        <v>154.49199999999999</v>
      </c>
      <c r="M442" s="74">
        <v>6.0380000000000003</v>
      </c>
      <c r="N442" s="74">
        <v>30</v>
      </c>
      <c r="O442" s="74">
        <v>398.89299999999997</v>
      </c>
      <c r="P442" s="74">
        <v>293</v>
      </c>
      <c r="Q442" s="74">
        <v>5.6719999999999997</v>
      </c>
      <c r="R442" s="74">
        <v>661</v>
      </c>
      <c r="S442" s="74">
        <v>3.1840000000000002</v>
      </c>
      <c r="T442" s="74">
        <v>180</v>
      </c>
      <c r="U442" s="74">
        <v>0</v>
      </c>
      <c r="V442" s="74">
        <v>9.99</v>
      </c>
      <c r="W442" s="74">
        <v>296</v>
      </c>
      <c r="X442" s="74">
        <v>4.6040000000000001</v>
      </c>
      <c r="Y442" s="74">
        <v>571</v>
      </c>
      <c r="Z442" s="74">
        <v>2.8610000000000002</v>
      </c>
      <c r="AA442" s="74">
        <v>172</v>
      </c>
      <c r="AB442" s="74">
        <v>0</v>
      </c>
      <c r="AC442" s="74">
        <v>8.5039999999999996</v>
      </c>
    </row>
    <row r="443" spans="1:29" ht="16">
      <c r="A443" s="429">
        <v>44268</v>
      </c>
      <c r="B443" s="75">
        <v>12.319000000000001</v>
      </c>
      <c r="C443" s="75">
        <v>177.30699999999999</v>
      </c>
      <c r="D443" s="75">
        <v>74.588999999999999</v>
      </c>
      <c r="E443" s="75">
        <v>174.82</v>
      </c>
      <c r="F443" s="75">
        <v>4.641</v>
      </c>
      <c r="G443" s="75">
        <v>2</v>
      </c>
      <c r="H443" s="75">
        <v>443.678</v>
      </c>
      <c r="I443" s="75">
        <v>10.211</v>
      </c>
      <c r="J443" s="75">
        <v>163.495</v>
      </c>
      <c r="K443" s="75">
        <v>66.179000000000002</v>
      </c>
      <c r="L443" s="75">
        <v>158.16200000000001</v>
      </c>
      <c r="M443" s="75">
        <v>5.8730000000000002</v>
      </c>
      <c r="N443" s="75">
        <v>22</v>
      </c>
      <c r="O443" s="75">
        <v>403.94099999999997</v>
      </c>
      <c r="P443" s="75">
        <v>286</v>
      </c>
      <c r="Q443" s="75">
        <v>5.17</v>
      </c>
      <c r="R443" s="75">
        <v>652</v>
      </c>
      <c r="S443" s="75">
        <v>3.1309999999999998</v>
      </c>
      <c r="T443" s="75">
        <v>100</v>
      </c>
      <c r="U443" s="75">
        <v>0</v>
      </c>
      <c r="V443" s="75">
        <v>9.3390000000000004</v>
      </c>
      <c r="W443" s="75">
        <v>292</v>
      </c>
      <c r="X443" s="75">
        <v>4.6289999999999996</v>
      </c>
      <c r="Y443" s="75">
        <v>585</v>
      </c>
      <c r="Z443" s="75">
        <v>2.891</v>
      </c>
      <c r="AA443" s="75">
        <v>168</v>
      </c>
      <c r="AB443" s="75">
        <v>0</v>
      </c>
      <c r="AC443" s="75">
        <v>8.5649999999999995</v>
      </c>
    </row>
    <row r="444" spans="1:29" ht="16">
      <c r="A444" s="429">
        <v>44269</v>
      </c>
      <c r="B444" s="74">
        <v>9.5739999999999998</v>
      </c>
      <c r="C444" s="74">
        <v>190.60300000000001</v>
      </c>
      <c r="D444" s="74">
        <v>68.352999999999994</v>
      </c>
      <c r="E444" s="74">
        <v>183.87</v>
      </c>
      <c r="F444" s="74">
        <v>4.7279999999999998</v>
      </c>
      <c r="G444" s="74">
        <v>78</v>
      </c>
      <c r="H444" s="74">
        <v>457.20600000000002</v>
      </c>
      <c r="I444" s="74">
        <v>10.246</v>
      </c>
      <c r="J444" s="74">
        <v>165.15299999999999</v>
      </c>
      <c r="K444" s="74">
        <v>67.415000000000006</v>
      </c>
      <c r="L444" s="74">
        <v>161.62100000000001</v>
      </c>
      <c r="M444" s="74">
        <v>5.7149999999999999</v>
      </c>
      <c r="N444" s="74">
        <v>32</v>
      </c>
      <c r="O444" s="74">
        <v>410.18099999999998</v>
      </c>
      <c r="P444" s="74">
        <v>277</v>
      </c>
      <c r="Q444" s="74">
        <v>5.1920000000000002</v>
      </c>
      <c r="R444" s="74">
        <v>676</v>
      </c>
      <c r="S444" s="74">
        <v>2.3969999999999998</v>
      </c>
      <c r="T444" s="74">
        <v>97</v>
      </c>
      <c r="U444" s="74">
        <v>1</v>
      </c>
      <c r="V444" s="74">
        <v>8.64</v>
      </c>
      <c r="W444" s="74">
        <v>293</v>
      </c>
      <c r="X444" s="74">
        <v>4.6020000000000003</v>
      </c>
      <c r="Y444" s="74">
        <v>606</v>
      </c>
      <c r="Z444" s="74">
        <v>2.8959999999999999</v>
      </c>
      <c r="AA444" s="74">
        <v>166</v>
      </c>
      <c r="AB444" s="74">
        <v>0</v>
      </c>
      <c r="AC444" s="74">
        <v>8.5630000000000006</v>
      </c>
    </row>
    <row r="445" spans="1:29" ht="16">
      <c r="A445" s="429">
        <v>44270</v>
      </c>
      <c r="B445" s="75">
        <v>9.2110000000000003</v>
      </c>
      <c r="C445" s="75">
        <v>167.791</v>
      </c>
      <c r="D445" s="75">
        <v>74.626000000000005</v>
      </c>
      <c r="E445" s="75">
        <v>138.155</v>
      </c>
      <c r="F445" s="75">
        <v>5.6029999999999998</v>
      </c>
      <c r="G445" s="75">
        <v>15</v>
      </c>
      <c r="H445" s="75">
        <v>395.40100000000001</v>
      </c>
      <c r="I445" s="75">
        <v>10.34</v>
      </c>
      <c r="J445" s="75">
        <v>165.517</v>
      </c>
      <c r="K445" s="75">
        <v>69.272000000000006</v>
      </c>
      <c r="L445" s="75">
        <v>165.17</v>
      </c>
      <c r="M445" s="75">
        <v>5.5270000000000001</v>
      </c>
      <c r="N445" s="75">
        <v>30</v>
      </c>
      <c r="O445" s="75">
        <v>415.85700000000003</v>
      </c>
      <c r="P445" s="75">
        <v>289</v>
      </c>
      <c r="Q445" s="75">
        <v>4.5940000000000003</v>
      </c>
      <c r="R445" s="75">
        <v>679</v>
      </c>
      <c r="S445" s="75">
        <v>2.105</v>
      </c>
      <c r="T445" s="75">
        <v>147</v>
      </c>
      <c r="U445" s="75">
        <v>0</v>
      </c>
      <c r="V445" s="75">
        <v>7.8140000000000001</v>
      </c>
      <c r="W445" s="75">
        <v>302</v>
      </c>
      <c r="X445" s="75">
        <v>4.6210000000000004</v>
      </c>
      <c r="Y445" s="75">
        <v>626</v>
      </c>
      <c r="Z445" s="75">
        <v>2.9079999999999999</v>
      </c>
      <c r="AA445" s="75">
        <v>147</v>
      </c>
      <c r="AB445" s="75">
        <v>0</v>
      </c>
      <c r="AC445" s="75">
        <v>8.6050000000000004</v>
      </c>
    </row>
    <row r="446" spans="1:29" ht="16">
      <c r="A446" s="429">
        <v>44271</v>
      </c>
      <c r="B446" s="74">
        <v>8.9589999999999996</v>
      </c>
      <c r="C446" s="74">
        <v>125.703</v>
      </c>
      <c r="D446" s="74">
        <v>74.236000000000004</v>
      </c>
      <c r="E446" s="74">
        <v>148.815</v>
      </c>
      <c r="F446" s="74">
        <v>5.4470000000000001</v>
      </c>
      <c r="G446" s="74">
        <v>10</v>
      </c>
      <c r="H446" s="74">
        <v>363.17</v>
      </c>
      <c r="I446" s="74">
        <v>10.378</v>
      </c>
      <c r="J446" s="74">
        <v>160.917</v>
      </c>
      <c r="K446" s="74">
        <v>71.197999999999993</v>
      </c>
      <c r="L446" s="74">
        <v>168.82300000000001</v>
      </c>
      <c r="M446" s="74">
        <v>5.3869999999999996</v>
      </c>
      <c r="N446" s="74">
        <v>26</v>
      </c>
      <c r="O446" s="74">
        <v>416.72800000000001</v>
      </c>
      <c r="P446" s="74">
        <v>304</v>
      </c>
      <c r="Q446" s="74">
        <v>3.3879999999999999</v>
      </c>
      <c r="R446" s="74">
        <v>619</v>
      </c>
      <c r="S446" s="74">
        <v>3.1840000000000002</v>
      </c>
      <c r="T446" s="74">
        <v>180</v>
      </c>
      <c r="U446" s="74">
        <v>0</v>
      </c>
      <c r="V446" s="74">
        <v>7.6749999999999998</v>
      </c>
      <c r="W446" s="74">
        <v>300</v>
      </c>
      <c r="X446" s="74">
        <v>4.5890000000000004</v>
      </c>
      <c r="Y446" s="74">
        <v>632</v>
      </c>
      <c r="Z446" s="74">
        <v>2.9620000000000002</v>
      </c>
      <c r="AA446" s="74">
        <v>142</v>
      </c>
      <c r="AB446" s="74">
        <v>0</v>
      </c>
      <c r="AC446" s="74">
        <v>8.6259999999999994</v>
      </c>
    </row>
    <row r="447" spans="1:29" ht="16">
      <c r="A447" s="429">
        <v>44272</v>
      </c>
      <c r="B447" s="75">
        <v>10.878</v>
      </c>
      <c r="C447" s="75">
        <v>116.31</v>
      </c>
      <c r="D447" s="75">
        <v>81.224999999999994</v>
      </c>
      <c r="E447" s="75">
        <v>193.773</v>
      </c>
      <c r="F447" s="75">
        <v>6.8520000000000003</v>
      </c>
      <c r="G447" s="75">
        <v>47</v>
      </c>
      <c r="H447" s="75">
        <v>409.08499999999998</v>
      </c>
      <c r="I447" s="75">
        <v>10.542</v>
      </c>
      <c r="J447" s="75">
        <v>161.58099999999999</v>
      </c>
      <c r="K447" s="75">
        <v>73.698999999999998</v>
      </c>
      <c r="L447" s="75">
        <v>172.28299999999999</v>
      </c>
      <c r="M447" s="75">
        <v>5.5570000000000004</v>
      </c>
      <c r="N447" s="75">
        <v>31</v>
      </c>
      <c r="O447" s="75">
        <v>423.69200000000001</v>
      </c>
      <c r="P447" s="75">
        <v>333</v>
      </c>
      <c r="Q447" s="75">
        <v>3.2959999999999998</v>
      </c>
      <c r="R447" s="75">
        <v>718</v>
      </c>
      <c r="S447" s="75">
        <v>3.6429999999999998</v>
      </c>
      <c r="T447" s="75">
        <v>162</v>
      </c>
      <c r="U447" s="75">
        <v>0</v>
      </c>
      <c r="V447" s="75">
        <v>8.1519999999999992</v>
      </c>
      <c r="W447" s="75">
        <v>301</v>
      </c>
      <c r="X447" s="75">
        <v>4.5759999999999996</v>
      </c>
      <c r="Y447" s="75">
        <v>652</v>
      </c>
      <c r="Z447" s="75">
        <v>2.992</v>
      </c>
      <c r="AA447" s="75">
        <v>140</v>
      </c>
      <c r="AB447" s="75">
        <v>0</v>
      </c>
      <c r="AC447" s="75">
        <v>8.6620000000000008</v>
      </c>
    </row>
    <row r="448" spans="1:29" ht="16">
      <c r="A448" s="429">
        <v>44273</v>
      </c>
      <c r="B448" s="74">
        <v>21.209</v>
      </c>
      <c r="C448" s="74">
        <v>181.86500000000001</v>
      </c>
      <c r="D448" s="74">
        <v>89.691999999999993</v>
      </c>
      <c r="E448" s="74">
        <v>216.91900000000001</v>
      </c>
      <c r="F448" s="74">
        <v>6.5910000000000002</v>
      </c>
      <c r="G448" s="74">
        <v>29</v>
      </c>
      <c r="H448" s="74">
        <v>516.30499999999995</v>
      </c>
      <c r="I448" s="74">
        <v>11.911</v>
      </c>
      <c r="J448" s="74">
        <v>163.59700000000001</v>
      </c>
      <c r="K448" s="74">
        <v>76.477000000000004</v>
      </c>
      <c r="L448" s="74">
        <v>176.602</v>
      </c>
      <c r="M448" s="74">
        <v>5.758</v>
      </c>
      <c r="N448" s="74">
        <v>29</v>
      </c>
      <c r="O448" s="74">
        <v>434.375</v>
      </c>
      <c r="P448" s="74">
        <v>445</v>
      </c>
      <c r="Q448" s="74">
        <v>5.3</v>
      </c>
      <c r="R448" s="74">
        <v>671</v>
      </c>
      <c r="S448" s="74">
        <v>3.298</v>
      </c>
      <c r="T448" s="74">
        <v>227</v>
      </c>
      <c r="U448" s="74">
        <v>0</v>
      </c>
      <c r="V448" s="74">
        <v>9.9410000000000007</v>
      </c>
      <c r="W448" s="74">
        <v>318</v>
      </c>
      <c r="X448" s="74">
        <v>4.6589999999999998</v>
      </c>
      <c r="Y448" s="74">
        <v>668</v>
      </c>
      <c r="Z448" s="74">
        <v>2.992</v>
      </c>
      <c r="AA448" s="74">
        <v>156</v>
      </c>
      <c r="AB448" s="74">
        <v>0</v>
      </c>
      <c r="AC448" s="74">
        <v>8.7929999999999993</v>
      </c>
    </row>
    <row r="449" spans="1:29" ht="16">
      <c r="A449" s="429">
        <v>44274</v>
      </c>
      <c r="B449" s="75">
        <v>12.281000000000001</v>
      </c>
      <c r="C449" s="75">
        <v>198.97200000000001</v>
      </c>
      <c r="D449" s="75">
        <v>94.474000000000004</v>
      </c>
      <c r="E449" s="75">
        <v>205.95500000000001</v>
      </c>
      <c r="F449" s="75">
        <v>6.3170000000000002</v>
      </c>
      <c r="G449" s="75">
        <v>15</v>
      </c>
      <c r="H449" s="75">
        <v>518.01400000000001</v>
      </c>
      <c r="I449" s="75">
        <v>12.061999999999999</v>
      </c>
      <c r="J449" s="75">
        <v>165.50700000000001</v>
      </c>
      <c r="K449" s="75">
        <v>79.599000000000004</v>
      </c>
      <c r="L449" s="75">
        <v>180.33</v>
      </c>
      <c r="M449" s="75">
        <v>5.74</v>
      </c>
      <c r="N449" s="75">
        <v>28</v>
      </c>
      <c r="O449" s="75">
        <v>443.26600000000002</v>
      </c>
      <c r="P449" s="75">
        <v>269</v>
      </c>
      <c r="Q449" s="75">
        <v>5.4370000000000003</v>
      </c>
      <c r="R449" s="75">
        <v>701</v>
      </c>
      <c r="S449" s="75">
        <v>3.3580000000000001</v>
      </c>
      <c r="T449" s="75">
        <v>197</v>
      </c>
      <c r="U449" s="75">
        <v>0</v>
      </c>
      <c r="V449" s="75">
        <v>9.9619999999999997</v>
      </c>
      <c r="W449" s="75">
        <v>315</v>
      </c>
      <c r="X449" s="75">
        <v>4.625</v>
      </c>
      <c r="Y449" s="75">
        <v>674</v>
      </c>
      <c r="Z449" s="75">
        <v>3.0169999999999999</v>
      </c>
      <c r="AA449" s="75">
        <v>159</v>
      </c>
      <c r="AB449" s="75">
        <v>0</v>
      </c>
      <c r="AC449" s="75">
        <v>8.7889999999999997</v>
      </c>
    </row>
    <row r="450" spans="1:29" ht="16">
      <c r="A450" s="429">
        <v>44275</v>
      </c>
      <c r="B450" s="74">
        <v>14.917</v>
      </c>
      <c r="C450" s="74">
        <v>197.74100000000001</v>
      </c>
      <c r="D450" s="74">
        <v>94.966999999999999</v>
      </c>
      <c r="E450" s="74">
        <v>188.214</v>
      </c>
      <c r="F450" s="74">
        <v>5.6890000000000001</v>
      </c>
      <c r="G450" s="74">
        <v>15</v>
      </c>
      <c r="H450" s="74">
        <v>501.54300000000001</v>
      </c>
      <c r="I450" s="74">
        <v>12.433</v>
      </c>
      <c r="J450" s="74">
        <v>168.42599999999999</v>
      </c>
      <c r="K450" s="74">
        <v>82.51</v>
      </c>
      <c r="L450" s="74">
        <v>182.24299999999999</v>
      </c>
      <c r="M450" s="74">
        <v>5.89</v>
      </c>
      <c r="N450" s="74">
        <v>30</v>
      </c>
      <c r="O450" s="74">
        <v>451.53199999999998</v>
      </c>
      <c r="P450" s="74">
        <v>603</v>
      </c>
      <c r="Q450" s="74">
        <v>5.2</v>
      </c>
      <c r="R450" s="74">
        <v>660</v>
      </c>
      <c r="S450" s="74">
        <v>3.1579999999999999</v>
      </c>
      <c r="T450" s="74">
        <v>108</v>
      </c>
      <c r="U450" s="74">
        <v>0</v>
      </c>
      <c r="V450" s="74">
        <v>9.7289999999999992</v>
      </c>
      <c r="W450" s="74">
        <v>360</v>
      </c>
      <c r="X450" s="74">
        <v>4.63</v>
      </c>
      <c r="Y450" s="74">
        <v>675</v>
      </c>
      <c r="Z450" s="74">
        <v>3.02</v>
      </c>
      <c r="AA450" s="74">
        <v>160</v>
      </c>
      <c r="AB450" s="74">
        <v>0</v>
      </c>
      <c r="AC450" s="74">
        <v>8.8450000000000006</v>
      </c>
    </row>
    <row r="451" spans="1:29" ht="16">
      <c r="A451" s="429">
        <v>44276</v>
      </c>
      <c r="B451" s="75">
        <v>10.589</v>
      </c>
      <c r="C451" s="75">
        <v>197.43</v>
      </c>
      <c r="D451" s="75">
        <v>93.869</v>
      </c>
      <c r="E451" s="75">
        <v>203.09</v>
      </c>
      <c r="F451" s="75">
        <v>4.415</v>
      </c>
      <c r="G451" s="75">
        <v>62</v>
      </c>
      <c r="H451" s="75">
        <v>509.45499999999998</v>
      </c>
      <c r="I451" s="75">
        <v>12.577999999999999</v>
      </c>
      <c r="J451" s="75">
        <v>169.40199999999999</v>
      </c>
      <c r="K451" s="75">
        <v>86.156000000000006</v>
      </c>
      <c r="L451" s="75">
        <v>184.989</v>
      </c>
      <c r="M451" s="75">
        <v>5.8449999999999998</v>
      </c>
      <c r="N451" s="75">
        <v>28</v>
      </c>
      <c r="O451" s="75">
        <v>458.99599999999998</v>
      </c>
      <c r="P451" s="75">
        <v>233</v>
      </c>
      <c r="Q451" s="75">
        <v>5.5869999999999997</v>
      </c>
      <c r="R451" s="75">
        <v>692</v>
      </c>
      <c r="S451" s="75">
        <v>2.4910000000000001</v>
      </c>
      <c r="T451" s="75">
        <v>103</v>
      </c>
      <c r="U451" s="75">
        <v>0</v>
      </c>
      <c r="V451" s="75">
        <v>9.1059999999999999</v>
      </c>
      <c r="W451" s="75">
        <v>354</v>
      </c>
      <c r="X451" s="75">
        <v>4.6859999999999999</v>
      </c>
      <c r="Y451" s="75">
        <v>677</v>
      </c>
      <c r="Z451" s="75">
        <v>3.0339999999999998</v>
      </c>
      <c r="AA451" s="75">
        <v>161</v>
      </c>
      <c r="AB451" s="75">
        <v>0</v>
      </c>
      <c r="AC451" s="75">
        <v>8.9109999999999996</v>
      </c>
    </row>
    <row r="452" spans="1:29" ht="16">
      <c r="A452" s="429">
        <v>44277</v>
      </c>
      <c r="B452" s="74">
        <v>9.6750000000000007</v>
      </c>
      <c r="C452" s="74">
        <v>188.733</v>
      </c>
      <c r="D452" s="74">
        <v>103.251</v>
      </c>
      <c r="E452" s="74">
        <v>152.91900000000001</v>
      </c>
      <c r="F452" s="74">
        <v>5.7569999999999997</v>
      </c>
      <c r="G452" s="74">
        <v>6</v>
      </c>
      <c r="H452" s="74">
        <v>460.34100000000001</v>
      </c>
      <c r="I452" s="74">
        <v>12.644</v>
      </c>
      <c r="J452" s="74">
        <v>172.393</v>
      </c>
      <c r="K452" s="74">
        <v>90.245000000000005</v>
      </c>
      <c r="L452" s="74">
        <v>187.09800000000001</v>
      </c>
      <c r="M452" s="74">
        <v>5.867</v>
      </c>
      <c r="N452" s="74">
        <v>26</v>
      </c>
      <c r="O452" s="74">
        <v>468.27300000000002</v>
      </c>
      <c r="P452" s="74">
        <v>210</v>
      </c>
      <c r="Q452" s="74">
        <v>4.7640000000000002</v>
      </c>
      <c r="R452" s="74">
        <v>3.0760000000000001</v>
      </c>
      <c r="S452" s="74">
        <v>2.181</v>
      </c>
      <c r="T452" s="74">
        <v>161</v>
      </c>
      <c r="U452" s="74">
        <v>0</v>
      </c>
      <c r="V452" s="74">
        <v>10.391999999999999</v>
      </c>
      <c r="W452" s="74">
        <v>342</v>
      </c>
      <c r="X452" s="74">
        <v>4.71</v>
      </c>
      <c r="Y452" s="74">
        <v>1.02</v>
      </c>
      <c r="Z452" s="74">
        <v>3.0449999999999999</v>
      </c>
      <c r="AA452" s="74">
        <v>163</v>
      </c>
      <c r="AB452" s="74">
        <v>0</v>
      </c>
      <c r="AC452" s="74">
        <v>9.2799999999999994</v>
      </c>
    </row>
    <row r="453" spans="1:29" ht="16">
      <c r="A453" s="429">
        <v>44278</v>
      </c>
      <c r="B453" s="75">
        <v>9.0960000000000001</v>
      </c>
      <c r="C453" s="75">
        <v>135.17500000000001</v>
      </c>
      <c r="D453" s="75">
        <v>98.293000000000006</v>
      </c>
      <c r="E453" s="75">
        <v>173.62700000000001</v>
      </c>
      <c r="F453" s="75">
        <v>5.3230000000000004</v>
      </c>
      <c r="G453" s="75">
        <v>11</v>
      </c>
      <c r="H453" s="75">
        <v>421.52499999999998</v>
      </c>
      <c r="I453" s="75">
        <v>12.664</v>
      </c>
      <c r="J453" s="75">
        <v>173.74700000000001</v>
      </c>
      <c r="K453" s="75">
        <v>93.682000000000002</v>
      </c>
      <c r="L453" s="75">
        <v>190.642</v>
      </c>
      <c r="M453" s="75">
        <v>5.8490000000000002</v>
      </c>
      <c r="N453" s="75">
        <v>26</v>
      </c>
      <c r="O453" s="75">
        <v>476.61</v>
      </c>
      <c r="P453" s="75">
        <v>299</v>
      </c>
      <c r="Q453" s="75">
        <v>3.4409999999999998</v>
      </c>
      <c r="R453" s="75">
        <v>712</v>
      </c>
      <c r="S453" s="75">
        <v>3.391</v>
      </c>
      <c r="T453" s="75">
        <v>154</v>
      </c>
      <c r="U453" s="75">
        <v>0</v>
      </c>
      <c r="V453" s="75">
        <v>7.9969999999999999</v>
      </c>
      <c r="W453" s="75">
        <v>342</v>
      </c>
      <c r="X453" s="75">
        <v>4.718</v>
      </c>
      <c r="Y453" s="75">
        <v>1.0329999999999999</v>
      </c>
      <c r="Z453" s="75">
        <v>3.0739999999999998</v>
      </c>
      <c r="AA453" s="75">
        <v>159</v>
      </c>
      <c r="AB453" s="75">
        <v>0</v>
      </c>
      <c r="AC453" s="75">
        <v>9.3260000000000005</v>
      </c>
    </row>
    <row r="454" spans="1:29" ht="16">
      <c r="A454" s="429">
        <v>44279</v>
      </c>
      <c r="B454" s="74">
        <v>11.37</v>
      </c>
      <c r="C454" s="74">
        <v>141.69399999999999</v>
      </c>
      <c r="D454" s="74">
        <v>102.997</v>
      </c>
      <c r="E454" s="74">
        <v>215.72</v>
      </c>
      <c r="F454" s="74">
        <v>5.2430000000000003</v>
      </c>
      <c r="G454" s="74">
        <v>11</v>
      </c>
      <c r="H454" s="74">
        <v>477.03500000000003</v>
      </c>
      <c r="I454" s="74">
        <v>12.734</v>
      </c>
      <c r="J454" s="74">
        <v>177.37299999999999</v>
      </c>
      <c r="K454" s="74">
        <v>96.792000000000002</v>
      </c>
      <c r="L454" s="74">
        <v>193.77799999999999</v>
      </c>
      <c r="M454" s="74">
        <v>5.6189999999999998</v>
      </c>
      <c r="N454" s="74">
        <v>21</v>
      </c>
      <c r="O454" s="74">
        <v>486.31700000000001</v>
      </c>
      <c r="P454" s="74">
        <v>350</v>
      </c>
      <c r="Q454" s="74">
        <v>3.86</v>
      </c>
      <c r="R454" s="74">
        <v>844</v>
      </c>
      <c r="S454" s="74">
        <v>3.8210000000000002</v>
      </c>
      <c r="T454" s="74">
        <v>118</v>
      </c>
      <c r="U454" s="74">
        <v>0</v>
      </c>
      <c r="V454" s="74">
        <v>8.9930000000000003</v>
      </c>
      <c r="W454" s="74">
        <v>344</v>
      </c>
      <c r="X454" s="74">
        <v>4.798</v>
      </c>
      <c r="Y454" s="74">
        <v>1.0509999999999999</v>
      </c>
      <c r="Z454" s="74">
        <v>3.1</v>
      </c>
      <c r="AA454" s="74">
        <v>153</v>
      </c>
      <c r="AB454" s="74">
        <v>0</v>
      </c>
      <c r="AC454" s="74">
        <v>9.4459999999999997</v>
      </c>
    </row>
    <row r="455" spans="1:29" ht="16">
      <c r="A455" s="429">
        <v>44280</v>
      </c>
      <c r="B455" s="75">
        <v>18.687000000000001</v>
      </c>
      <c r="C455" s="75">
        <v>195.261</v>
      </c>
      <c r="D455" s="75">
        <v>108.31699999999999</v>
      </c>
      <c r="E455" s="75">
        <v>239.52799999999999</v>
      </c>
      <c r="F455" s="75">
        <v>6.1289999999999996</v>
      </c>
      <c r="G455" s="75">
        <v>13</v>
      </c>
      <c r="H455" s="75">
        <v>567.93499999999995</v>
      </c>
      <c r="I455" s="75">
        <v>12.374000000000001</v>
      </c>
      <c r="J455" s="75">
        <v>179.28700000000001</v>
      </c>
      <c r="K455" s="75">
        <v>99.453000000000003</v>
      </c>
      <c r="L455" s="75">
        <v>197.00800000000001</v>
      </c>
      <c r="M455" s="75">
        <v>5.5529999999999999</v>
      </c>
      <c r="N455" s="75">
        <v>19</v>
      </c>
      <c r="O455" s="75">
        <v>493.69299999999998</v>
      </c>
      <c r="P455" s="75">
        <v>391</v>
      </c>
      <c r="Q455" s="75">
        <v>5.6779999999999999</v>
      </c>
      <c r="R455" s="75">
        <v>798</v>
      </c>
      <c r="S455" s="75">
        <v>3.5840000000000001</v>
      </c>
      <c r="T455" s="75">
        <v>98</v>
      </c>
      <c r="U455" s="75">
        <v>0</v>
      </c>
      <c r="V455" s="75">
        <v>10.548999999999999</v>
      </c>
      <c r="W455" s="75">
        <v>336</v>
      </c>
      <c r="X455" s="75">
        <v>4.8520000000000003</v>
      </c>
      <c r="Y455" s="75">
        <v>1.069</v>
      </c>
      <c r="Z455" s="75">
        <v>3.141</v>
      </c>
      <c r="AA455" s="75">
        <v>134</v>
      </c>
      <c r="AB455" s="75">
        <v>0</v>
      </c>
      <c r="AC455" s="75">
        <v>9.5329999999999995</v>
      </c>
    </row>
    <row r="456" spans="1:29" ht="16">
      <c r="A456" s="429">
        <v>44281</v>
      </c>
      <c r="B456" s="74">
        <v>12.992000000000001</v>
      </c>
      <c r="C456" s="74">
        <v>218.982</v>
      </c>
      <c r="D456" s="74">
        <v>121.283</v>
      </c>
      <c r="E456" s="74">
        <v>228.07</v>
      </c>
      <c r="F456" s="74">
        <v>5.0010000000000003</v>
      </c>
      <c r="G456" s="74">
        <v>11</v>
      </c>
      <c r="H456" s="74">
        <v>586.33900000000006</v>
      </c>
      <c r="I456" s="74">
        <v>12.475</v>
      </c>
      <c r="J456" s="74">
        <v>182.14500000000001</v>
      </c>
      <c r="K456" s="74">
        <v>103.282</v>
      </c>
      <c r="L456" s="74">
        <v>200.167</v>
      </c>
      <c r="M456" s="74">
        <v>5.3650000000000002</v>
      </c>
      <c r="N456" s="74">
        <v>18</v>
      </c>
      <c r="O456" s="74">
        <v>503.45299999999997</v>
      </c>
      <c r="P456" s="74">
        <v>381</v>
      </c>
      <c r="Q456" s="74">
        <v>4.8659999999999997</v>
      </c>
      <c r="R456" s="74">
        <v>875</v>
      </c>
      <c r="S456" s="74">
        <v>3.387</v>
      </c>
      <c r="T456" s="74">
        <v>85</v>
      </c>
      <c r="U456" s="74">
        <v>0</v>
      </c>
      <c r="V456" s="74">
        <v>9.5939999999999994</v>
      </c>
      <c r="W456" s="74">
        <v>352</v>
      </c>
      <c r="X456" s="74">
        <v>4.7709999999999999</v>
      </c>
      <c r="Y456" s="74">
        <v>1.0940000000000001</v>
      </c>
      <c r="Z456" s="74">
        <v>3.145</v>
      </c>
      <c r="AA456" s="74">
        <v>118</v>
      </c>
      <c r="AB456" s="74">
        <v>0</v>
      </c>
      <c r="AC456" s="74">
        <v>9.48</v>
      </c>
    </row>
    <row r="457" spans="1:29" ht="16">
      <c r="A457" s="429">
        <v>44282</v>
      </c>
      <c r="B457" s="75">
        <v>14.536</v>
      </c>
      <c r="C457" s="75">
        <v>220.12200000000001</v>
      </c>
      <c r="D457" s="75">
        <v>123.325</v>
      </c>
      <c r="E457" s="75">
        <v>197.625</v>
      </c>
      <c r="F457" s="75">
        <v>4.4770000000000003</v>
      </c>
      <c r="G457" s="75">
        <v>6</v>
      </c>
      <c r="H457" s="75">
        <v>560.09100000000001</v>
      </c>
      <c r="I457" s="75">
        <v>12.420999999999999</v>
      </c>
      <c r="J457" s="75">
        <v>185.34200000000001</v>
      </c>
      <c r="K457" s="75">
        <v>107.334</v>
      </c>
      <c r="L457" s="75">
        <v>201.511</v>
      </c>
      <c r="M457" s="75">
        <v>5.1920000000000002</v>
      </c>
      <c r="N457" s="75">
        <v>17</v>
      </c>
      <c r="O457" s="75">
        <v>511.81700000000001</v>
      </c>
      <c r="P457" s="75">
        <v>321</v>
      </c>
      <c r="Q457" s="75">
        <v>5.3819999999999997</v>
      </c>
      <c r="R457" s="75">
        <v>884</v>
      </c>
      <c r="S457" s="75">
        <v>3.911</v>
      </c>
      <c r="T457" s="75">
        <v>198</v>
      </c>
      <c r="U457" s="75">
        <v>0</v>
      </c>
      <c r="V457" s="75">
        <v>10.696</v>
      </c>
      <c r="W457" s="75">
        <v>312</v>
      </c>
      <c r="X457" s="75">
        <v>4.7969999999999997</v>
      </c>
      <c r="Y457" s="75">
        <v>1.1259999999999999</v>
      </c>
      <c r="Z457" s="75">
        <v>3.2519999999999998</v>
      </c>
      <c r="AA457" s="75">
        <v>131</v>
      </c>
      <c r="AB457" s="75">
        <v>0</v>
      </c>
      <c r="AC457" s="75">
        <v>9.6180000000000003</v>
      </c>
    </row>
    <row r="458" spans="1:29" ht="16">
      <c r="A458" s="429">
        <v>44283</v>
      </c>
      <c r="B458" s="74">
        <v>10.458</v>
      </c>
      <c r="C458" s="74">
        <v>215</v>
      </c>
      <c r="D458" s="74">
        <v>118.976</v>
      </c>
      <c r="E458" s="74">
        <v>221.36699999999999</v>
      </c>
      <c r="F458" s="74">
        <v>4.0960000000000001</v>
      </c>
      <c r="G458" s="74">
        <v>90</v>
      </c>
      <c r="H458" s="74">
        <v>569.98699999999997</v>
      </c>
      <c r="I458" s="74">
        <v>12.401999999999999</v>
      </c>
      <c r="J458" s="74">
        <v>187.852</v>
      </c>
      <c r="K458" s="74">
        <v>110.92</v>
      </c>
      <c r="L458" s="74">
        <v>204.12200000000001</v>
      </c>
      <c r="M458" s="74">
        <v>5.1470000000000002</v>
      </c>
      <c r="N458" s="74">
        <v>21</v>
      </c>
      <c r="O458" s="74">
        <v>520.46500000000003</v>
      </c>
      <c r="P458" s="74">
        <v>223</v>
      </c>
      <c r="Q458" s="74">
        <v>6.2320000000000002</v>
      </c>
      <c r="R458" s="74">
        <v>844</v>
      </c>
      <c r="S458" s="74">
        <v>2.677</v>
      </c>
      <c r="T458" s="74">
        <v>85</v>
      </c>
      <c r="U458" s="74">
        <v>0</v>
      </c>
      <c r="V458" s="74">
        <v>10.061</v>
      </c>
      <c r="W458" s="74">
        <v>311</v>
      </c>
      <c r="X458" s="74">
        <v>4.8890000000000002</v>
      </c>
      <c r="Y458" s="74">
        <v>1.1479999999999999</v>
      </c>
      <c r="Z458" s="74">
        <v>3.2789999999999999</v>
      </c>
      <c r="AA458" s="74">
        <v>128</v>
      </c>
      <c r="AB458" s="74">
        <v>0</v>
      </c>
      <c r="AC458" s="74">
        <v>9.7550000000000008</v>
      </c>
    </row>
    <row r="459" spans="1:29" ht="16">
      <c r="A459" s="429">
        <v>44284</v>
      </c>
      <c r="B459" s="75">
        <v>10.329000000000001</v>
      </c>
      <c r="C459" s="75">
        <v>207.78</v>
      </c>
      <c r="D459" s="75">
        <v>131.07499999999999</v>
      </c>
      <c r="E459" s="75">
        <v>160.905</v>
      </c>
      <c r="F459" s="75">
        <v>5.0270000000000001</v>
      </c>
      <c r="G459" s="75">
        <v>8</v>
      </c>
      <c r="H459" s="75">
        <v>515.12400000000002</v>
      </c>
      <c r="I459" s="75">
        <v>12.494999999999999</v>
      </c>
      <c r="J459" s="75">
        <v>190.57300000000001</v>
      </c>
      <c r="K459" s="75">
        <v>114.895</v>
      </c>
      <c r="L459" s="75">
        <v>205.26300000000001</v>
      </c>
      <c r="M459" s="75">
        <v>5.0419999999999998</v>
      </c>
      <c r="N459" s="75">
        <v>21</v>
      </c>
      <c r="O459" s="75">
        <v>528.29100000000005</v>
      </c>
      <c r="P459" s="75">
        <v>226</v>
      </c>
      <c r="Q459" s="75">
        <v>6.0819999999999999</v>
      </c>
      <c r="R459" s="75">
        <v>969</v>
      </c>
      <c r="S459" s="75">
        <v>2.08</v>
      </c>
      <c r="T459" s="75">
        <v>132</v>
      </c>
      <c r="U459" s="75">
        <v>0</v>
      </c>
      <c r="V459" s="75">
        <v>9.4890000000000008</v>
      </c>
      <c r="W459" s="75">
        <v>313</v>
      </c>
      <c r="X459" s="75">
        <v>5.077</v>
      </c>
      <c r="Y459" s="75">
        <v>847</v>
      </c>
      <c r="Z459" s="75">
        <v>3.2639999999999998</v>
      </c>
      <c r="AA459" s="75">
        <v>124</v>
      </c>
      <c r="AB459" s="75">
        <v>0</v>
      </c>
      <c r="AC459" s="75">
        <v>9.6259999999999994</v>
      </c>
    </row>
    <row r="460" spans="1:29" ht="16">
      <c r="A460" s="429">
        <v>44285</v>
      </c>
      <c r="B460" s="74">
        <v>10.141</v>
      </c>
      <c r="C460" s="74">
        <v>154.65600000000001</v>
      </c>
      <c r="D460" s="74">
        <v>117.93600000000001</v>
      </c>
      <c r="E460" s="74">
        <v>169.011</v>
      </c>
      <c r="F460" s="74">
        <v>4.7069999999999999</v>
      </c>
      <c r="G460" s="74">
        <v>11</v>
      </c>
      <c r="H460" s="74">
        <v>456.46199999999999</v>
      </c>
      <c r="I460" s="74">
        <v>12.645</v>
      </c>
      <c r="J460" s="74">
        <v>193.35599999999999</v>
      </c>
      <c r="K460" s="74">
        <v>117.70099999999999</v>
      </c>
      <c r="L460" s="74">
        <v>204.60400000000001</v>
      </c>
      <c r="M460" s="74">
        <v>4.9539999999999997</v>
      </c>
      <c r="N460" s="74">
        <v>21</v>
      </c>
      <c r="O460" s="74">
        <v>533.28200000000004</v>
      </c>
      <c r="P460" s="74">
        <v>331</v>
      </c>
      <c r="Q460" s="74">
        <v>4.3529999999999998</v>
      </c>
      <c r="R460" s="74">
        <v>807</v>
      </c>
      <c r="S460" s="74">
        <v>3.5779999999999998</v>
      </c>
      <c r="T460" s="74">
        <v>173</v>
      </c>
      <c r="U460" s="74">
        <v>0</v>
      </c>
      <c r="V460" s="74">
        <v>9.2420000000000009</v>
      </c>
      <c r="W460" s="74">
        <v>318</v>
      </c>
      <c r="X460" s="74">
        <v>5.2080000000000002</v>
      </c>
      <c r="Y460" s="74">
        <v>860</v>
      </c>
      <c r="Z460" s="74">
        <v>3.2909999999999999</v>
      </c>
      <c r="AA460" s="74">
        <v>127</v>
      </c>
      <c r="AB460" s="74">
        <v>0</v>
      </c>
      <c r="AC460" s="74">
        <v>9.8030000000000008</v>
      </c>
    </row>
    <row r="461" spans="1:29" ht="16">
      <c r="A461" s="429">
        <v>44286</v>
      </c>
      <c r="B461" s="75">
        <v>12.435</v>
      </c>
      <c r="C461" s="75">
        <v>151.20400000000001</v>
      </c>
      <c r="D461" s="75">
        <v>120.08799999999999</v>
      </c>
      <c r="E461" s="75">
        <v>209.77</v>
      </c>
      <c r="F461" s="75">
        <v>5.9660000000000002</v>
      </c>
      <c r="G461" s="75">
        <v>7</v>
      </c>
      <c r="H461" s="75">
        <v>499.47</v>
      </c>
      <c r="I461" s="75">
        <v>12.797000000000001</v>
      </c>
      <c r="J461" s="75">
        <v>194.715</v>
      </c>
      <c r="K461" s="75">
        <v>120.143</v>
      </c>
      <c r="L461" s="75">
        <v>203.75399999999999</v>
      </c>
      <c r="M461" s="75">
        <v>5.0579999999999998</v>
      </c>
      <c r="N461" s="75">
        <v>21</v>
      </c>
      <c r="O461" s="75">
        <v>536.48699999999997</v>
      </c>
      <c r="P461" s="75">
        <v>315</v>
      </c>
      <c r="Q461" s="75">
        <v>3.9329999999999998</v>
      </c>
      <c r="R461" s="75">
        <v>989</v>
      </c>
      <c r="S461" s="75">
        <v>4.3289999999999997</v>
      </c>
      <c r="T461" s="75">
        <v>104</v>
      </c>
      <c r="U461" s="75">
        <v>0</v>
      </c>
      <c r="V461" s="75">
        <v>9.67</v>
      </c>
      <c r="W461" s="75">
        <v>313</v>
      </c>
      <c r="X461" s="75">
        <v>5.218</v>
      </c>
      <c r="Y461" s="75">
        <v>881</v>
      </c>
      <c r="Z461" s="75">
        <v>3.3639999999999999</v>
      </c>
      <c r="AA461" s="75">
        <v>125</v>
      </c>
      <c r="AB461" s="75">
        <v>0</v>
      </c>
      <c r="AC461" s="75">
        <v>9.9</v>
      </c>
    </row>
    <row r="462" spans="1:29" ht="16">
      <c r="A462" s="429">
        <v>44287</v>
      </c>
      <c r="B462" s="74">
        <v>17.824000000000002</v>
      </c>
      <c r="C462" s="74">
        <v>202.851</v>
      </c>
      <c r="D462" s="74">
        <v>139.721</v>
      </c>
      <c r="E462" s="74">
        <v>239.48599999999999</v>
      </c>
      <c r="F462" s="74">
        <v>6.16</v>
      </c>
      <c r="G462" s="74">
        <v>11</v>
      </c>
      <c r="H462" s="74">
        <v>606.053</v>
      </c>
      <c r="I462" s="74">
        <v>12.673999999999999</v>
      </c>
      <c r="J462" s="74">
        <v>195.79900000000001</v>
      </c>
      <c r="K462" s="74">
        <v>124.629</v>
      </c>
      <c r="L462" s="74">
        <v>203.74799999999999</v>
      </c>
      <c r="M462" s="74">
        <v>5.0620000000000003</v>
      </c>
      <c r="N462" s="74">
        <v>21</v>
      </c>
      <c r="O462" s="74">
        <v>541.93200000000002</v>
      </c>
      <c r="P462" s="74">
        <v>356</v>
      </c>
      <c r="Q462" s="74">
        <v>6.2370000000000001</v>
      </c>
      <c r="R462" s="74">
        <v>1.22</v>
      </c>
      <c r="S462" s="74">
        <v>3.8330000000000002</v>
      </c>
      <c r="T462" s="74">
        <v>196</v>
      </c>
      <c r="U462" s="74">
        <v>0</v>
      </c>
      <c r="V462" s="74">
        <v>11.842000000000001</v>
      </c>
      <c r="W462" s="74">
        <v>308</v>
      </c>
      <c r="X462" s="74">
        <v>5.298</v>
      </c>
      <c r="Y462" s="74">
        <v>941</v>
      </c>
      <c r="Z462" s="74">
        <v>3.399</v>
      </c>
      <c r="AA462" s="74">
        <v>139</v>
      </c>
      <c r="AB462" s="74">
        <v>0</v>
      </c>
      <c r="AC462" s="74">
        <v>10.085000000000001</v>
      </c>
    </row>
    <row r="463" spans="1:29" ht="16">
      <c r="A463" s="429">
        <v>44288</v>
      </c>
      <c r="B463" s="75">
        <v>13.542999999999999</v>
      </c>
      <c r="C463" s="75">
        <v>220.58500000000001</v>
      </c>
      <c r="D463" s="75">
        <v>153.17400000000001</v>
      </c>
      <c r="E463" s="75">
        <v>218.184</v>
      </c>
      <c r="F463" s="75">
        <v>5.3490000000000002</v>
      </c>
      <c r="G463" s="75">
        <v>6</v>
      </c>
      <c r="H463" s="75">
        <v>610.84100000000001</v>
      </c>
      <c r="I463" s="75">
        <v>12.752000000000001</v>
      </c>
      <c r="J463" s="75">
        <v>196.02799999999999</v>
      </c>
      <c r="K463" s="75">
        <v>129.185</v>
      </c>
      <c r="L463" s="75">
        <v>202.33500000000001</v>
      </c>
      <c r="M463" s="75">
        <v>5.1120000000000001</v>
      </c>
      <c r="N463" s="75">
        <v>20</v>
      </c>
      <c r="O463" s="75">
        <v>545.43299999999999</v>
      </c>
      <c r="P463" s="75">
        <v>277</v>
      </c>
      <c r="Q463" s="75">
        <v>6.6269999999999998</v>
      </c>
      <c r="R463" s="75">
        <v>1.0820000000000001</v>
      </c>
      <c r="S463" s="75">
        <v>3.762</v>
      </c>
      <c r="T463" s="75">
        <v>97</v>
      </c>
      <c r="U463" s="75">
        <v>0</v>
      </c>
      <c r="V463" s="75">
        <v>11.845000000000001</v>
      </c>
      <c r="W463" s="75">
        <v>293</v>
      </c>
      <c r="X463" s="75">
        <v>5.5490000000000004</v>
      </c>
      <c r="Y463" s="75">
        <v>971</v>
      </c>
      <c r="Z463" s="75">
        <v>3.4529999999999998</v>
      </c>
      <c r="AA463" s="75">
        <v>141</v>
      </c>
      <c r="AB463" s="75">
        <v>0</v>
      </c>
      <c r="AC463" s="75">
        <v>10.406000000000001</v>
      </c>
    </row>
    <row r="464" spans="1:29" ht="16">
      <c r="A464" s="429">
        <v>44289</v>
      </c>
      <c r="B464" s="74">
        <v>14.996</v>
      </c>
      <c r="C464" s="74">
        <v>232.05500000000001</v>
      </c>
      <c r="D464" s="74">
        <v>162.761</v>
      </c>
      <c r="E464" s="74">
        <v>177.48699999999999</v>
      </c>
      <c r="F464" s="74">
        <v>4.3579999999999997</v>
      </c>
      <c r="G464" s="74">
        <v>54</v>
      </c>
      <c r="H464" s="74">
        <v>591.71100000000001</v>
      </c>
      <c r="I464" s="74">
        <v>12.818</v>
      </c>
      <c r="J464" s="74">
        <v>197.733</v>
      </c>
      <c r="K464" s="74">
        <v>134.81899999999999</v>
      </c>
      <c r="L464" s="74">
        <v>199.459</v>
      </c>
      <c r="M464" s="74">
        <v>5.0949999999999998</v>
      </c>
      <c r="N464" s="74">
        <v>27</v>
      </c>
      <c r="O464" s="74">
        <v>549.95000000000005</v>
      </c>
      <c r="P464" s="74">
        <v>329</v>
      </c>
      <c r="Q464" s="74">
        <v>6.4420000000000002</v>
      </c>
      <c r="R464" s="74">
        <v>1.3720000000000001</v>
      </c>
      <c r="S464" s="74">
        <v>3.6360000000000001</v>
      </c>
      <c r="T464" s="74">
        <v>91</v>
      </c>
      <c r="U464" s="74">
        <v>0</v>
      </c>
      <c r="V464" s="74">
        <v>11.87</v>
      </c>
      <c r="W464" s="74">
        <v>294</v>
      </c>
      <c r="X464" s="74">
        <v>5.7009999999999996</v>
      </c>
      <c r="Y464" s="74">
        <v>1.04</v>
      </c>
      <c r="Z464" s="74">
        <v>3.4140000000000001</v>
      </c>
      <c r="AA464" s="74">
        <v>125</v>
      </c>
      <c r="AB464" s="74">
        <v>0</v>
      </c>
      <c r="AC464" s="74">
        <v>10.574</v>
      </c>
    </row>
    <row r="465" spans="1:29" ht="16">
      <c r="A465" s="429">
        <v>44290</v>
      </c>
      <c r="B465" s="75">
        <v>9.0449999999999999</v>
      </c>
      <c r="C465" s="75">
        <v>194.29900000000001</v>
      </c>
      <c r="D465" s="75">
        <v>161.84800000000001</v>
      </c>
      <c r="E465" s="75">
        <v>151.48099999999999</v>
      </c>
      <c r="F465" s="75">
        <v>6.7430000000000003</v>
      </c>
      <c r="G465" s="75">
        <v>6</v>
      </c>
      <c r="H465" s="75">
        <v>523.42200000000003</v>
      </c>
      <c r="I465" s="75">
        <v>12.616</v>
      </c>
      <c r="J465" s="75">
        <v>194.77600000000001</v>
      </c>
      <c r="K465" s="75">
        <v>140.94300000000001</v>
      </c>
      <c r="L465" s="75">
        <v>189.47499999999999</v>
      </c>
      <c r="M465" s="75">
        <v>5.4729999999999999</v>
      </c>
      <c r="N465" s="75">
        <v>15</v>
      </c>
      <c r="O465" s="75">
        <v>543.298</v>
      </c>
      <c r="P465" s="75">
        <v>174</v>
      </c>
      <c r="Q465" s="75">
        <v>5.4669999999999996</v>
      </c>
      <c r="R465" s="75">
        <v>1.2230000000000001</v>
      </c>
      <c r="S465" s="75">
        <v>2.7519999999999998</v>
      </c>
      <c r="T465" s="75">
        <v>427</v>
      </c>
      <c r="U465" s="75">
        <v>0</v>
      </c>
      <c r="V465" s="75">
        <v>10.042999999999999</v>
      </c>
      <c r="W465" s="75">
        <v>287</v>
      </c>
      <c r="X465" s="75">
        <v>5.5919999999999996</v>
      </c>
      <c r="Y465" s="75">
        <v>1.095</v>
      </c>
      <c r="Z465" s="75">
        <v>3.4239999999999999</v>
      </c>
      <c r="AA465" s="75">
        <v>174</v>
      </c>
      <c r="AB465" s="75">
        <v>0</v>
      </c>
      <c r="AC465" s="75">
        <v>10.571999999999999</v>
      </c>
    </row>
    <row r="466" spans="1:29" ht="16">
      <c r="A466" s="429">
        <v>44291</v>
      </c>
      <c r="B466" s="74">
        <v>11.031000000000001</v>
      </c>
      <c r="C466" s="74">
        <v>171.68</v>
      </c>
      <c r="D466" s="74">
        <v>176.04</v>
      </c>
      <c r="E466" s="74">
        <v>156.42599999999999</v>
      </c>
      <c r="F466" s="74">
        <v>3.7189999999999999</v>
      </c>
      <c r="G466" s="74">
        <v>0</v>
      </c>
      <c r="H466" s="74">
        <v>518.89599999999996</v>
      </c>
      <c r="I466" s="74">
        <v>12.715999999999999</v>
      </c>
      <c r="J466" s="74">
        <v>189.619</v>
      </c>
      <c r="K466" s="74">
        <v>147.36699999999999</v>
      </c>
      <c r="L466" s="74">
        <v>188.83500000000001</v>
      </c>
      <c r="M466" s="74">
        <v>5.2859999999999996</v>
      </c>
      <c r="N466" s="74">
        <v>14</v>
      </c>
      <c r="O466" s="74">
        <v>543.83600000000001</v>
      </c>
      <c r="P466" s="74">
        <v>312</v>
      </c>
      <c r="Q466" s="74">
        <v>4.6970000000000001</v>
      </c>
      <c r="R466" s="74">
        <v>1.26</v>
      </c>
      <c r="S466" s="74">
        <v>2.4769999999999999</v>
      </c>
      <c r="T466" s="74">
        <v>146</v>
      </c>
      <c r="U466" s="74">
        <v>0</v>
      </c>
      <c r="V466" s="74">
        <v>8.8919999999999995</v>
      </c>
      <c r="W466" s="74">
        <v>299</v>
      </c>
      <c r="X466" s="74">
        <v>5.3940000000000001</v>
      </c>
      <c r="Y466" s="74">
        <v>1.1359999999999999</v>
      </c>
      <c r="Z466" s="74">
        <v>3.4809999999999999</v>
      </c>
      <c r="AA466" s="74">
        <v>176</v>
      </c>
      <c r="AB466" s="74">
        <v>0</v>
      </c>
      <c r="AC466" s="74">
        <v>10.486000000000001</v>
      </c>
    </row>
    <row r="467" spans="1:29" ht="16">
      <c r="A467" s="429">
        <v>44292</v>
      </c>
      <c r="B467" s="75">
        <v>10.839</v>
      </c>
      <c r="C467" s="75">
        <v>146.572</v>
      </c>
      <c r="D467" s="75">
        <v>166.13200000000001</v>
      </c>
      <c r="E467" s="75">
        <v>130.072</v>
      </c>
      <c r="F467" s="75">
        <v>4.5750000000000002</v>
      </c>
      <c r="G467" s="75">
        <v>4</v>
      </c>
      <c r="H467" s="75">
        <v>458.19400000000002</v>
      </c>
      <c r="I467" s="75">
        <v>12.816000000000001</v>
      </c>
      <c r="J467" s="75">
        <v>188.464</v>
      </c>
      <c r="K467" s="75">
        <v>154.25200000000001</v>
      </c>
      <c r="L467" s="75">
        <v>183.27199999999999</v>
      </c>
      <c r="M467" s="75">
        <v>5.2670000000000003</v>
      </c>
      <c r="N467" s="75">
        <v>13</v>
      </c>
      <c r="O467" s="75">
        <v>544.08399999999995</v>
      </c>
      <c r="P467" s="75">
        <v>303</v>
      </c>
      <c r="Q467" s="75">
        <v>3.6080000000000001</v>
      </c>
      <c r="R467" s="75">
        <v>1.083</v>
      </c>
      <c r="S467" s="75">
        <v>2.7410000000000001</v>
      </c>
      <c r="T467" s="75">
        <v>162</v>
      </c>
      <c r="U467" s="75">
        <v>0</v>
      </c>
      <c r="V467" s="75">
        <v>7.8970000000000002</v>
      </c>
      <c r="W467" s="75">
        <v>295</v>
      </c>
      <c r="X467" s="75">
        <v>5.2869999999999999</v>
      </c>
      <c r="Y467" s="75">
        <v>1.1759999999999999</v>
      </c>
      <c r="Z467" s="75">
        <v>3.3610000000000002</v>
      </c>
      <c r="AA467" s="75">
        <v>175</v>
      </c>
      <c r="AB467" s="75">
        <v>0</v>
      </c>
      <c r="AC467" s="75">
        <v>10.294</v>
      </c>
    </row>
    <row r="468" spans="1:29" ht="16">
      <c r="A468" s="429">
        <v>44293</v>
      </c>
      <c r="B468" s="74">
        <v>11.378</v>
      </c>
      <c r="C468" s="74">
        <v>156.87899999999999</v>
      </c>
      <c r="D468" s="74">
        <v>192.964</v>
      </c>
      <c r="E468" s="74">
        <v>160.29599999999999</v>
      </c>
      <c r="F468" s="74">
        <v>4.8819999999999997</v>
      </c>
      <c r="G468" s="74">
        <v>3</v>
      </c>
      <c r="H468" s="74">
        <v>526.40200000000004</v>
      </c>
      <c r="I468" s="74">
        <v>12.664999999999999</v>
      </c>
      <c r="J468" s="74">
        <v>189.274</v>
      </c>
      <c r="K468" s="74">
        <v>164.66300000000001</v>
      </c>
      <c r="L468" s="74">
        <v>176.20500000000001</v>
      </c>
      <c r="M468" s="74">
        <v>5.1120000000000001</v>
      </c>
      <c r="N468" s="74">
        <v>12</v>
      </c>
      <c r="O468" s="74">
        <v>547.93100000000004</v>
      </c>
      <c r="P468" s="74">
        <v>296</v>
      </c>
      <c r="Q468" s="74">
        <v>3.7429999999999999</v>
      </c>
      <c r="R468" s="74">
        <v>1.738</v>
      </c>
      <c r="S468" s="74">
        <v>4.05</v>
      </c>
      <c r="T468" s="74">
        <v>87</v>
      </c>
      <c r="U468" s="74">
        <v>0</v>
      </c>
      <c r="V468" s="74">
        <v>9.9139999999999997</v>
      </c>
      <c r="W468" s="74">
        <v>292</v>
      </c>
      <c r="X468" s="74">
        <v>5.26</v>
      </c>
      <c r="Y468" s="74">
        <v>1.2829999999999999</v>
      </c>
      <c r="Z468" s="74">
        <v>3.3220000000000001</v>
      </c>
      <c r="AA468" s="74">
        <v>172</v>
      </c>
      <c r="AB468" s="74">
        <v>0</v>
      </c>
      <c r="AC468" s="74">
        <v>10.329000000000001</v>
      </c>
    </row>
    <row r="469" spans="1:29" ht="16">
      <c r="A469" s="429">
        <v>44294</v>
      </c>
      <c r="B469" s="75">
        <v>17.875</v>
      </c>
      <c r="C469" s="75">
        <v>229.76499999999999</v>
      </c>
      <c r="D469" s="75">
        <v>208.005</v>
      </c>
      <c r="E469" s="75">
        <v>212.446</v>
      </c>
      <c r="F469" s="75">
        <v>5.5449999999999999</v>
      </c>
      <c r="G469" s="75">
        <v>1</v>
      </c>
      <c r="H469" s="75">
        <v>673.63699999999994</v>
      </c>
      <c r="I469" s="75">
        <v>12.672000000000001</v>
      </c>
      <c r="J469" s="75">
        <v>193.119</v>
      </c>
      <c r="K469" s="75">
        <v>174.41800000000001</v>
      </c>
      <c r="L469" s="75">
        <v>172.34200000000001</v>
      </c>
      <c r="M469" s="75">
        <v>5.024</v>
      </c>
      <c r="N469" s="75">
        <v>11</v>
      </c>
      <c r="O469" s="75">
        <v>557.58600000000001</v>
      </c>
      <c r="P469" s="75">
        <v>396</v>
      </c>
      <c r="Q469" s="75">
        <v>6.9859999999999998</v>
      </c>
      <c r="R469" s="75">
        <v>1.6679999999999999</v>
      </c>
      <c r="S469" s="75">
        <v>4.4850000000000003</v>
      </c>
      <c r="T469" s="75">
        <v>163</v>
      </c>
      <c r="U469" s="75">
        <v>0</v>
      </c>
      <c r="V469" s="75">
        <v>13.698</v>
      </c>
      <c r="W469" s="75">
        <v>298</v>
      </c>
      <c r="X469" s="75">
        <v>5.367</v>
      </c>
      <c r="Y469" s="75">
        <v>1.347</v>
      </c>
      <c r="Z469" s="75">
        <v>3.415</v>
      </c>
      <c r="AA469" s="75">
        <v>168</v>
      </c>
      <c r="AB469" s="75">
        <v>0</v>
      </c>
      <c r="AC469" s="75">
        <v>10.593999999999999</v>
      </c>
    </row>
    <row r="470" spans="1:29" ht="16">
      <c r="A470" s="429">
        <v>44295</v>
      </c>
      <c r="B470" s="74">
        <v>13.965999999999999</v>
      </c>
      <c r="C470" s="74">
        <v>249.64699999999999</v>
      </c>
      <c r="D470" s="74">
        <v>220.161</v>
      </c>
      <c r="E470" s="74">
        <v>208.124</v>
      </c>
      <c r="F470" s="74">
        <v>5.2809999999999997</v>
      </c>
      <c r="G470" s="74">
        <v>6</v>
      </c>
      <c r="H470" s="74">
        <v>697.18499999999995</v>
      </c>
      <c r="I470" s="74">
        <v>12.733000000000001</v>
      </c>
      <c r="J470" s="74">
        <v>197.27099999999999</v>
      </c>
      <c r="K470" s="74">
        <v>183.98699999999999</v>
      </c>
      <c r="L470" s="74">
        <v>170.905</v>
      </c>
      <c r="M470" s="74">
        <v>5.0149999999999997</v>
      </c>
      <c r="N470" s="74">
        <v>11</v>
      </c>
      <c r="O470" s="74">
        <v>569.92100000000005</v>
      </c>
      <c r="P470" s="74">
        <v>323</v>
      </c>
      <c r="Q470" s="74">
        <v>6.8460000000000001</v>
      </c>
      <c r="R470" s="74">
        <v>1.5760000000000001</v>
      </c>
      <c r="S470" s="74">
        <v>4.1459999999999999</v>
      </c>
      <c r="T470" s="74">
        <v>121</v>
      </c>
      <c r="U470" s="74">
        <v>0</v>
      </c>
      <c r="V470" s="74">
        <v>13.012</v>
      </c>
      <c r="W470" s="74">
        <v>305</v>
      </c>
      <c r="X470" s="74">
        <v>5.3979999999999997</v>
      </c>
      <c r="Y470" s="74">
        <v>1.417</v>
      </c>
      <c r="Z470" s="74">
        <v>3.47</v>
      </c>
      <c r="AA470" s="74">
        <v>171</v>
      </c>
      <c r="AB470" s="74">
        <v>0</v>
      </c>
      <c r="AC470" s="74">
        <v>10.760999999999999</v>
      </c>
    </row>
    <row r="471" spans="1:29" ht="16">
      <c r="A471" s="429">
        <v>44296</v>
      </c>
      <c r="B471" s="75">
        <v>14.114000000000001</v>
      </c>
      <c r="C471" s="75">
        <v>241.38499999999999</v>
      </c>
      <c r="D471" s="75">
        <v>231.06700000000001</v>
      </c>
      <c r="E471" s="75">
        <v>177.774</v>
      </c>
      <c r="F471" s="75">
        <v>4.7439999999999998</v>
      </c>
      <c r="G471" s="75">
        <v>20</v>
      </c>
      <c r="H471" s="75">
        <v>669.10400000000004</v>
      </c>
      <c r="I471" s="75">
        <v>12.606999999999999</v>
      </c>
      <c r="J471" s="75">
        <v>198.60400000000001</v>
      </c>
      <c r="K471" s="75">
        <v>193.745</v>
      </c>
      <c r="L471" s="75">
        <v>170.946</v>
      </c>
      <c r="M471" s="75">
        <v>5.07</v>
      </c>
      <c r="N471" s="75">
        <v>6</v>
      </c>
      <c r="O471" s="75">
        <v>580.97699999999998</v>
      </c>
      <c r="P471" s="75">
        <v>318</v>
      </c>
      <c r="Q471" s="75">
        <v>7.1660000000000004</v>
      </c>
      <c r="R471" s="75">
        <v>1.903</v>
      </c>
      <c r="S471" s="75">
        <v>4.17</v>
      </c>
      <c r="T471" s="75">
        <v>95</v>
      </c>
      <c r="U471" s="75">
        <v>0</v>
      </c>
      <c r="V471" s="75">
        <v>13.651999999999999</v>
      </c>
      <c r="W471" s="75">
        <v>303</v>
      </c>
      <c r="X471" s="75">
        <v>5.5019999999999998</v>
      </c>
      <c r="Y471" s="75">
        <v>1.4930000000000001</v>
      </c>
      <c r="Z471" s="75">
        <v>3.5459999999999998</v>
      </c>
      <c r="AA471" s="75">
        <v>172</v>
      </c>
      <c r="AB471" s="75">
        <v>0</v>
      </c>
      <c r="AC471" s="75">
        <v>11.015000000000001</v>
      </c>
    </row>
    <row r="472" spans="1:29" ht="16">
      <c r="A472" s="429">
        <v>44297</v>
      </c>
      <c r="B472" s="74">
        <v>11.089</v>
      </c>
      <c r="C472" s="74">
        <v>249.239</v>
      </c>
      <c r="D472" s="74">
        <v>232.89699999999999</v>
      </c>
      <c r="E472" s="74">
        <v>194.357</v>
      </c>
      <c r="F472" s="74">
        <v>4.1360000000000001</v>
      </c>
      <c r="G472" s="74">
        <v>3</v>
      </c>
      <c r="H472" s="74">
        <v>691.721</v>
      </c>
      <c r="I472" s="74">
        <v>12.898999999999999</v>
      </c>
      <c r="J472" s="74">
        <v>206.452</v>
      </c>
      <c r="K472" s="74">
        <v>203.89500000000001</v>
      </c>
      <c r="L472" s="74">
        <v>177.071</v>
      </c>
      <c r="M472" s="74">
        <v>4.6970000000000001</v>
      </c>
      <c r="N472" s="74">
        <v>5</v>
      </c>
      <c r="O472" s="74">
        <v>605.02</v>
      </c>
      <c r="P472" s="74">
        <v>263</v>
      </c>
      <c r="Q472" s="74">
        <v>6.6859999999999999</v>
      </c>
      <c r="R472" s="74">
        <v>1.7769999999999999</v>
      </c>
      <c r="S472" s="74">
        <v>2.7189999999999999</v>
      </c>
      <c r="T472" s="74">
        <v>87</v>
      </c>
      <c r="U472" s="74">
        <v>0</v>
      </c>
      <c r="V472" s="74">
        <v>11.532</v>
      </c>
      <c r="W472" s="74">
        <v>316</v>
      </c>
      <c r="X472" s="74">
        <v>5.6760000000000002</v>
      </c>
      <c r="Y472" s="74">
        <v>1.5720000000000001</v>
      </c>
      <c r="Z472" s="74">
        <v>3.5409999999999999</v>
      </c>
      <c r="AA472" s="74">
        <v>123</v>
      </c>
      <c r="AB472" s="74">
        <v>0</v>
      </c>
      <c r="AC472" s="74">
        <v>11.228</v>
      </c>
    </row>
    <row r="473" spans="1:29" ht="16">
      <c r="A473" s="429">
        <v>44298</v>
      </c>
      <c r="B473" s="75">
        <v>10.388</v>
      </c>
      <c r="C473" s="75">
        <v>224.89099999999999</v>
      </c>
      <c r="D473" s="75">
        <v>253.17099999999999</v>
      </c>
      <c r="E473" s="75">
        <v>137.078</v>
      </c>
      <c r="F473" s="75">
        <v>4.8470000000000004</v>
      </c>
      <c r="G473" s="75">
        <v>0</v>
      </c>
      <c r="H473" s="75">
        <v>630.375</v>
      </c>
      <c r="I473" s="75">
        <v>12.807</v>
      </c>
      <c r="J473" s="75">
        <v>214.054</v>
      </c>
      <c r="K473" s="75">
        <v>214.91399999999999</v>
      </c>
      <c r="L473" s="75">
        <v>174.30699999999999</v>
      </c>
      <c r="M473" s="75">
        <v>4.859</v>
      </c>
      <c r="N473" s="75">
        <v>5</v>
      </c>
      <c r="O473" s="75">
        <v>620.94500000000005</v>
      </c>
      <c r="P473" s="75">
        <v>340</v>
      </c>
      <c r="Q473" s="75">
        <v>5.7080000000000002</v>
      </c>
      <c r="R473" s="75">
        <v>2.0819999999999999</v>
      </c>
      <c r="S473" s="75">
        <v>2.36</v>
      </c>
      <c r="T473" s="75">
        <v>126</v>
      </c>
      <c r="U473" s="75">
        <v>0</v>
      </c>
      <c r="V473" s="75">
        <v>10.616</v>
      </c>
      <c r="W473" s="75">
        <v>320</v>
      </c>
      <c r="X473" s="75">
        <v>5.82</v>
      </c>
      <c r="Y473" s="75">
        <v>1.69</v>
      </c>
      <c r="Z473" s="75">
        <v>3.524</v>
      </c>
      <c r="AA473" s="75">
        <v>120</v>
      </c>
      <c r="AB473" s="75">
        <v>0</v>
      </c>
      <c r="AC473" s="75">
        <v>11.474</v>
      </c>
    </row>
    <row r="474" spans="1:29" ht="16">
      <c r="A474" s="429">
        <v>44299</v>
      </c>
      <c r="B474" s="74">
        <v>11.532999999999999</v>
      </c>
      <c r="C474" s="74">
        <v>171.08600000000001</v>
      </c>
      <c r="D474" s="74">
        <v>244.39500000000001</v>
      </c>
      <c r="E474" s="74">
        <v>136.25</v>
      </c>
      <c r="F474" s="74">
        <v>5.734</v>
      </c>
      <c r="G474" s="74">
        <v>5</v>
      </c>
      <c r="H474" s="74">
        <v>569.00300000000004</v>
      </c>
      <c r="I474" s="74">
        <v>12.906000000000001</v>
      </c>
      <c r="J474" s="74">
        <v>217.55600000000001</v>
      </c>
      <c r="K474" s="74">
        <v>226.09399999999999</v>
      </c>
      <c r="L474" s="74">
        <v>175.18899999999999</v>
      </c>
      <c r="M474" s="74">
        <v>5.024</v>
      </c>
      <c r="N474" s="74">
        <v>5</v>
      </c>
      <c r="O474" s="74">
        <v>636.77499999999998</v>
      </c>
      <c r="P474" s="74">
        <v>306</v>
      </c>
      <c r="Q474" s="74">
        <v>4.6269999999999998</v>
      </c>
      <c r="R474" s="74">
        <v>1.8759999999999999</v>
      </c>
      <c r="S474" s="74">
        <v>3.6459999999999999</v>
      </c>
      <c r="T474" s="74">
        <v>126</v>
      </c>
      <c r="U474" s="74">
        <v>0</v>
      </c>
      <c r="V474" s="74">
        <v>10.581</v>
      </c>
      <c r="W474" s="74">
        <v>320</v>
      </c>
      <c r="X474" s="74">
        <v>5.9660000000000002</v>
      </c>
      <c r="Y474" s="74">
        <v>1.8029999999999999</v>
      </c>
      <c r="Z474" s="74">
        <v>3.6539999999999999</v>
      </c>
      <c r="AA474" s="74">
        <v>115</v>
      </c>
      <c r="AB474" s="74">
        <v>0</v>
      </c>
      <c r="AC474" s="74">
        <v>11.858000000000001</v>
      </c>
    </row>
    <row r="475" spans="1:29" ht="16">
      <c r="A475" s="429">
        <v>44300</v>
      </c>
      <c r="B475" s="75">
        <v>11.055</v>
      </c>
      <c r="C475" s="75">
        <v>177.857</v>
      </c>
      <c r="D475" s="75">
        <v>267.96800000000002</v>
      </c>
      <c r="E475" s="75">
        <v>183.01400000000001</v>
      </c>
      <c r="F475" s="75">
        <v>5.6879999999999997</v>
      </c>
      <c r="G475" s="75">
        <v>0</v>
      </c>
      <c r="H475" s="75">
        <v>645.58199999999999</v>
      </c>
      <c r="I475" s="75">
        <v>12.86</v>
      </c>
      <c r="J475" s="75">
        <v>220.553</v>
      </c>
      <c r="K475" s="75">
        <v>236.809</v>
      </c>
      <c r="L475" s="75">
        <v>178.435</v>
      </c>
      <c r="M475" s="75">
        <v>5.1390000000000002</v>
      </c>
      <c r="N475" s="75">
        <v>5</v>
      </c>
      <c r="O475" s="75">
        <v>653.80100000000004</v>
      </c>
      <c r="P475" s="75">
        <v>292</v>
      </c>
      <c r="Q475" s="75">
        <v>4.3</v>
      </c>
      <c r="R475" s="75">
        <v>2.06</v>
      </c>
      <c r="S475" s="75">
        <v>4.165</v>
      </c>
      <c r="T475" s="75">
        <v>125</v>
      </c>
      <c r="U475" s="75">
        <v>0</v>
      </c>
      <c r="V475" s="75">
        <v>10.942</v>
      </c>
      <c r="W475" s="75">
        <v>320</v>
      </c>
      <c r="X475" s="75">
        <v>6.0460000000000003</v>
      </c>
      <c r="Y475" s="75">
        <v>1.849</v>
      </c>
      <c r="Z475" s="75">
        <v>3.67</v>
      </c>
      <c r="AA475" s="75">
        <v>120</v>
      </c>
      <c r="AB475" s="75">
        <v>0</v>
      </c>
      <c r="AC475" s="75">
        <v>12.005000000000001</v>
      </c>
    </row>
    <row r="476" spans="1:29" ht="16">
      <c r="A476" s="429">
        <v>44301</v>
      </c>
      <c r="B476" s="74">
        <v>18.433</v>
      </c>
      <c r="C476" s="74">
        <v>237.78700000000001</v>
      </c>
      <c r="D476" s="74">
        <v>286.101</v>
      </c>
      <c r="E476" s="74">
        <v>196.24299999999999</v>
      </c>
      <c r="F476" s="74">
        <v>6.1929999999999996</v>
      </c>
      <c r="G476" s="74">
        <v>1</v>
      </c>
      <c r="H476" s="74">
        <v>744.75800000000004</v>
      </c>
      <c r="I476" s="74">
        <v>12.94</v>
      </c>
      <c r="J476" s="74">
        <v>221.69900000000001</v>
      </c>
      <c r="K476" s="74">
        <v>247.96600000000001</v>
      </c>
      <c r="L476" s="74">
        <v>176.12</v>
      </c>
      <c r="M476" s="74">
        <v>5.2320000000000002</v>
      </c>
      <c r="N476" s="74">
        <v>5</v>
      </c>
      <c r="O476" s="74">
        <v>663.96100000000001</v>
      </c>
      <c r="P476" s="74">
        <v>454</v>
      </c>
      <c r="Q476" s="74">
        <v>6.9169999999999998</v>
      </c>
      <c r="R476" s="74">
        <v>2.09</v>
      </c>
      <c r="S476" s="74">
        <v>3.8740000000000001</v>
      </c>
      <c r="T476" s="74">
        <v>167</v>
      </c>
      <c r="U476" s="74">
        <v>0</v>
      </c>
      <c r="V476" s="74">
        <v>13.502000000000001</v>
      </c>
      <c r="W476" s="74">
        <v>328</v>
      </c>
      <c r="X476" s="74">
        <v>6.0359999999999996</v>
      </c>
      <c r="Y476" s="74">
        <v>1.909</v>
      </c>
      <c r="Z476" s="74">
        <v>3.5830000000000002</v>
      </c>
      <c r="AA476" s="74">
        <v>121</v>
      </c>
      <c r="AB476" s="74">
        <v>0</v>
      </c>
      <c r="AC476" s="74">
        <v>11.977</v>
      </c>
    </row>
    <row r="477" spans="1:29" ht="16">
      <c r="A477" s="429">
        <v>44302</v>
      </c>
      <c r="B477" s="75">
        <v>13.298999999999999</v>
      </c>
      <c r="C477" s="75">
        <v>234.096</v>
      </c>
      <c r="D477" s="75">
        <v>306.375</v>
      </c>
      <c r="E477" s="75">
        <v>179.39</v>
      </c>
      <c r="F477" s="75">
        <v>5.39</v>
      </c>
      <c r="G477" s="75">
        <v>1</v>
      </c>
      <c r="H477" s="75">
        <v>738.55100000000004</v>
      </c>
      <c r="I477" s="75">
        <v>12.843999999999999</v>
      </c>
      <c r="J477" s="75">
        <v>219.477</v>
      </c>
      <c r="K477" s="75">
        <v>260.28199999999998</v>
      </c>
      <c r="L477" s="75">
        <v>172.01499999999999</v>
      </c>
      <c r="M477" s="75">
        <v>5.2469999999999999</v>
      </c>
      <c r="N477" s="75">
        <v>4</v>
      </c>
      <c r="O477" s="75">
        <v>669.87099999999998</v>
      </c>
      <c r="P477" s="75">
        <v>336</v>
      </c>
      <c r="Q477" s="75">
        <v>6.8220000000000001</v>
      </c>
      <c r="R477" s="75">
        <v>2.27</v>
      </c>
      <c r="S477" s="75">
        <v>3.6930000000000001</v>
      </c>
      <c r="T477" s="75">
        <v>123</v>
      </c>
      <c r="U477" s="75">
        <v>0</v>
      </c>
      <c r="V477" s="75">
        <v>13.244</v>
      </c>
      <c r="W477" s="75">
        <v>330</v>
      </c>
      <c r="X477" s="75">
        <v>6.032</v>
      </c>
      <c r="Y477" s="75">
        <v>2.008</v>
      </c>
      <c r="Z477" s="75">
        <v>3.5179999999999998</v>
      </c>
      <c r="AA477" s="75">
        <v>121</v>
      </c>
      <c r="AB477" s="75">
        <v>0</v>
      </c>
      <c r="AC477" s="75">
        <v>12.01</v>
      </c>
    </row>
    <row r="478" spans="1:29" ht="16">
      <c r="A478" s="429">
        <v>44303</v>
      </c>
      <c r="B478" s="74">
        <v>13.637</v>
      </c>
      <c r="C478" s="74">
        <v>232.76</v>
      </c>
      <c r="D478" s="74">
        <v>320.57299999999998</v>
      </c>
      <c r="E478" s="74">
        <v>153.85499999999999</v>
      </c>
      <c r="F478" s="74">
        <v>5.0659999999999998</v>
      </c>
      <c r="G478" s="74">
        <v>1</v>
      </c>
      <c r="H478" s="74">
        <v>725.89200000000005</v>
      </c>
      <c r="I478" s="74">
        <v>12.776</v>
      </c>
      <c r="J478" s="74">
        <v>218.245</v>
      </c>
      <c r="K478" s="74">
        <v>273.06900000000002</v>
      </c>
      <c r="L478" s="74">
        <v>168.59800000000001</v>
      </c>
      <c r="M478" s="74">
        <v>5.2930000000000001</v>
      </c>
      <c r="N478" s="74">
        <v>2</v>
      </c>
      <c r="O478" s="74">
        <v>677.98299999999995</v>
      </c>
      <c r="P478" s="74">
        <v>352</v>
      </c>
      <c r="Q478" s="74">
        <v>6.7939999999999996</v>
      </c>
      <c r="R478" s="74">
        <v>2.3940000000000001</v>
      </c>
      <c r="S478" s="74">
        <v>3.6680000000000001</v>
      </c>
      <c r="T478" s="74">
        <v>132</v>
      </c>
      <c r="U478" s="74">
        <v>0</v>
      </c>
      <c r="V478" s="74">
        <v>13.34</v>
      </c>
      <c r="W478" s="74">
        <v>335</v>
      </c>
      <c r="X478" s="74">
        <v>5.9790000000000001</v>
      </c>
      <c r="Y478" s="74">
        <v>2.0779999999999998</v>
      </c>
      <c r="Z478" s="74">
        <v>3.4460000000000002</v>
      </c>
      <c r="AA478" s="74">
        <v>127</v>
      </c>
      <c r="AB478" s="74">
        <v>0</v>
      </c>
      <c r="AC478" s="74">
        <v>11.965</v>
      </c>
    </row>
    <row r="479" spans="1:29" ht="16">
      <c r="A479" s="429">
        <v>44304</v>
      </c>
      <c r="B479" s="75">
        <v>11.593</v>
      </c>
      <c r="C479" s="75">
        <v>235.63399999999999</v>
      </c>
      <c r="D479" s="75">
        <v>341.31099999999998</v>
      </c>
      <c r="E479" s="75">
        <v>164.93100000000001</v>
      </c>
      <c r="F479" s="75">
        <v>4.6139999999999999</v>
      </c>
      <c r="G479" s="75">
        <v>26</v>
      </c>
      <c r="H479" s="75">
        <v>758.10900000000004</v>
      </c>
      <c r="I479" s="75">
        <v>12.848000000000001</v>
      </c>
      <c r="J479" s="75">
        <v>216.30199999999999</v>
      </c>
      <c r="K479" s="75">
        <v>288.55599999999998</v>
      </c>
      <c r="L479" s="75">
        <v>164.39400000000001</v>
      </c>
      <c r="M479" s="75">
        <v>5.3620000000000001</v>
      </c>
      <c r="N479" s="75">
        <v>5</v>
      </c>
      <c r="O479" s="75">
        <v>687.46699999999998</v>
      </c>
      <c r="P479" s="75">
        <v>285</v>
      </c>
      <c r="Q479" s="75">
        <v>6.3179999999999996</v>
      </c>
      <c r="R479" s="75">
        <v>2.472</v>
      </c>
      <c r="S479" s="75">
        <v>2.5419999999999998</v>
      </c>
      <c r="T479" s="75">
        <v>96</v>
      </c>
      <c r="U479" s="75">
        <v>0</v>
      </c>
      <c r="V479" s="75">
        <v>11.712999999999999</v>
      </c>
      <c r="W479" s="75">
        <v>338</v>
      </c>
      <c r="X479" s="75">
        <v>5.9269999999999996</v>
      </c>
      <c r="Y479" s="75">
        <v>2.1779999999999999</v>
      </c>
      <c r="Z479" s="75">
        <v>3.4209999999999998</v>
      </c>
      <c r="AA479" s="75">
        <v>128</v>
      </c>
      <c r="AB479" s="75">
        <v>0</v>
      </c>
      <c r="AC479" s="75">
        <v>11.991</v>
      </c>
    </row>
    <row r="480" spans="1:29" ht="16">
      <c r="A480" s="429">
        <v>44305</v>
      </c>
      <c r="B480" s="74">
        <v>9.9369999999999994</v>
      </c>
      <c r="C480" s="74">
        <v>230.87299999999999</v>
      </c>
      <c r="D480" s="74">
        <v>355.673</v>
      </c>
      <c r="E480" s="74">
        <v>118.401</v>
      </c>
      <c r="F480" s="74">
        <v>4.9710000000000001</v>
      </c>
      <c r="G480" s="74">
        <v>0</v>
      </c>
      <c r="H480" s="74">
        <v>719.85500000000002</v>
      </c>
      <c r="I480" s="74">
        <v>12.784000000000001</v>
      </c>
      <c r="J480" s="74">
        <v>217.15600000000001</v>
      </c>
      <c r="K480" s="74">
        <v>303.19900000000001</v>
      </c>
      <c r="L480" s="74">
        <v>161.726</v>
      </c>
      <c r="M480" s="74">
        <v>5.3789999999999996</v>
      </c>
      <c r="N480" s="74">
        <v>5</v>
      </c>
      <c r="O480" s="74">
        <v>700.25</v>
      </c>
      <c r="P480" s="74">
        <v>348</v>
      </c>
      <c r="Q480" s="74">
        <v>6.1210000000000004</v>
      </c>
      <c r="R480" s="74">
        <v>3.052</v>
      </c>
      <c r="S480" s="74">
        <v>2.2170000000000001</v>
      </c>
      <c r="T480" s="74">
        <v>143</v>
      </c>
      <c r="U480" s="74">
        <v>0</v>
      </c>
      <c r="V480" s="74">
        <v>11.881</v>
      </c>
      <c r="W480" s="74">
        <v>339</v>
      </c>
      <c r="X480" s="74">
        <v>5.9859999999999998</v>
      </c>
      <c r="Y480" s="74">
        <v>2.3159999999999998</v>
      </c>
      <c r="Z480" s="74">
        <v>3.4009999999999998</v>
      </c>
      <c r="AA480" s="74">
        <v>130</v>
      </c>
      <c r="AB480" s="74">
        <v>0</v>
      </c>
      <c r="AC480" s="74">
        <v>12.172000000000001</v>
      </c>
    </row>
    <row r="481" spans="1:29" ht="16">
      <c r="A481" s="429">
        <v>44306</v>
      </c>
      <c r="B481" s="75">
        <v>10.239000000000001</v>
      </c>
      <c r="C481" s="75">
        <v>173.095</v>
      </c>
      <c r="D481" s="75">
        <v>343.029</v>
      </c>
      <c r="E481" s="75">
        <v>125.01300000000001</v>
      </c>
      <c r="F481" s="75">
        <v>5.5860000000000003</v>
      </c>
      <c r="G481" s="75">
        <v>0</v>
      </c>
      <c r="H481" s="75">
        <v>656.96199999999999</v>
      </c>
      <c r="I481" s="75">
        <v>12.599</v>
      </c>
      <c r="J481" s="75">
        <v>217.44300000000001</v>
      </c>
      <c r="K481" s="75">
        <v>317.29000000000002</v>
      </c>
      <c r="L481" s="75">
        <v>160.12100000000001</v>
      </c>
      <c r="M481" s="75">
        <v>5.3579999999999997</v>
      </c>
      <c r="N481" s="75">
        <v>4</v>
      </c>
      <c r="O481" s="75">
        <v>712.81600000000003</v>
      </c>
      <c r="P481" s="75">
        <v>275</v>
      </c>
      <c r="Q481" s="75">
        <v>4.5119999999999996</v>
      </c>
      <c r="R481" s="75">
        <v>2.8010000000000002</v>
      </c>
      <c r="S481" s="75">
        <v>3.5489999999999999</v>
      </c>
      <c r="T481" s="75">
        <v>210</v>
      </c>
      <c r="U481" s="75">
        <v>0</v>
      </c>
      <c r="V481" s="75">
        <v>11.347</v>
      </c>
      <c r="W481" s="75">
        <v>335</v>
      </c>
      <c r="X481" s="75">
        <v>5.9690000000000003</v>
      </c>
      <c r="Y481" s="75">
        <v>2.448</v>
      </c>
      <c r="Z481" s="75">
        <v>3.387</v>
      </c>
      <c r="AA481" s="75">
        <v>142</v>
      </c>
      <c r="AB481" s="75">
        <v>0</v>
      </c>
      <c r="AC481" s="75">
        <v>12.281000000000001</v>
      </c>
    </row>
    <row r="482" spans="1:29" ht="16">
      <c r="A482" s="429">
        <v>44307</v>
      </c>
      <c r="B482" s="74">
        <v>11.917999999999999</v>
      </c>
      <c r="C482" s="74">
        <v>141.267</v>
      </c>
      <c r="D482" s="74">
        <v>382.27199999999999</v>
      </c>
      <c r="E482" s="74">
        <v>161.79599999999999</v>
      </c>
      <c r="F482" s="74">
        <v>5.7510000000000003</v>
      </c>
      <c r="G482" s="74">
        <v>1</v>
      </c>
      <c r="H482" s="74">
        <v>703.005</v>
      </c>
      <c r="I482" s="74">
        <v>12.722</v>
      </c>
      <c r="J482" s="74">
        <v>212.21600000000001</v>
      </c>
      <c r="K482" s="74">
        <v>333.61900000000003</v>
      </c>
      <c r="L482" s="74">
        <v>157.09</v>
      </c>
      <c r="M482" s="74">
        <v>5.367</v>
      </c>
      <c r="N482" s="74">
        <v>4</v>
      </c>
      <c r="O482" s="74">
        <v>721.01900000000001</v>
      </c>
      <c r="P482" s="74">
        <v>432</v>
      </c>
      <c r="Q482" s="74">
        <v>4.2329999999999997</v>
      </c>
      <c r="R482" s="74">
        <v>3.1619999999999999</v>
      </c>
      <c r="S482" s="74">
        <v>3.883</v>
      </c>
      <c r="T482" s="74">
        <v>230</v>
      </c>
      <c r="U482" s="74">
        <v>0</v>
      </c>
      <c r="V482" s="74">
        <v>11.94</v>
      </c>
      <c r="W482" s="74">
        <v>355</v>
      </c>
      <c r="X482" s="74">
        <v>5.96</v>
      </c>
      <c r="Y482" s="74">
        <v>2.6059999999999999</v>
      </c>
      <c r="Z482" s="74">
        <v>3.347</v>
      </c>
      <c r="AA482" s="74">
        <v>157</v>
      </c>
      <c r="AB482" s="74">
        <v>0</v>
      </c>
      <c r="AC482" s="74">
        <v>12.423999999999999</v>
      </c>
    </row>
    <row r="483" spans="1:29" ht="16">
      <c r="A483" s="429">
        <v>44308</v>
      </c>
      <c r="B483" s="75">
        <v>17.55</v>
      </c>
      <c r="C483" s="75">
        <v>213.98500000000001</v>
      </c>
      <c r="D483" s="75">
        <v>405.22399999999999</v>
      </c>
      <c r="E483" s="75">
        <v>179.62700000000001</v>
      </c>
      <c r="F483" s="75">
        <v>6.2679999999999998</v>
      </c>
      <c r="G483" s="75">
        <v>2</v>
      </c>
      <c r="H483" s="75">
        <v>822.65599999999995</v>
      </c>
      <c r="I483" s="75">
        <v>12.596</v>
      </c>
      <c r="J483" s="75">
        <v>208.816</v>
      </c>
      <c r="K483" s="75">
        <v>350.637</v>
      </c>
      <c r="L483" s="75">
        <v>154.71600000000001</v>
      </c>
      <c r="M483" s="75">
        <v>5.3780000000000001</v>
      </c>
      <c r="N483" s="75">
        <v>4</v>
      </c>
      <c r="O483" s="75">
        <v>732.14700000000005</v>
      </c>
      <c r="P483" s="75">
        <v>436</v>
      </c>
      <c r="Q483" s="75">
        <v>6.5750000000000002</v>
      </c>
      <c r="R483" s="75">
        <v>3.2719999999999998</v>
      </c>
      <c r="S483" s="75">
        <v>3.6909999999999998</v>
      </c>
      <c r="T483" s="75">
        <v>165</v>
      </c>
      <c r="U483" s="75">
        <v>0</v>
      </c>
      <c r="V483" s="75">
        <v>14.138999999999999</v>
      </c>
      <c r="W483" s="75">
        <v>352</v>
      </c>
      <c r="X483" s="75">
        <v>5.9109999999999996</v>
      </c>
      <c r="Y483" s="75">
        <v>2.7749999999999999</v>
      </c>
      <c r="Z483" s="75">
        <v>3.32</v>
      </c>
      <c r="AA483" s="75">
        <v>157</v>
      </c>
      <c r="AB483" s="75">
        <v>0</v>
      </c>
      <c r="AC483" s="75">
        <v>12.515000000000001</v>
      </c>
    </row>
    <row r="484" spans="1:29" ht="16">
      <c r="A484" s="429">
        <v>44309</v>
      </c>
      <c r="B484" s="74">
        <v>11.736000000000001</v>
      </c>
      <c r="C484" s="74">
        <v>231.465</v>
      </c>
      <c r="D484" s="74">
        <v>422.59</v>
      </c>
      <c r="E484" s="74">
        <v>161.28200000000001</v>
      </c>
      <c r="F484" s="74">
        <v>5.4710000000000001</v>
      </c>
      <c r="G484" s="74">
        <v>2</v>
      </c>
      <c r="H484" s="74">
        <v>832.54600000000005</v>
      </c>
      <c r="I484" s="74">
        <v>12.372999999999999</v>
      </c>
      <c r="J484" s="74">
        <v>208.44</v>
      </c>
      <c r="K484" s="74">
        <v>367.23899999999998</v>
      </c>
      <c r="L484" s="74">
        <v>152.12899999999999</v>
      </c>
      <c r="M484" s="74">
        <v>5.39</v>
      </c>
      <c r="N484" s="74">
        <v>5</v>
      </c>
      <c r="O484" s="74">
        <v>745.57500000000005</v>
      </c>
      <c r="P484" s="74">
        <v>315</v>
      </c>
      <c r="Q484" s="74">
        <v>6.9390000000000001</v>
      </c>
      <c r="R484" s="74">
        <v>3.3780000000000001</v>
      </c>
      <c r="S484" s="74">
        <v>3.4350000000000001</v>
      </c>
      <c r="T484" s="74">
        <v>174</v>
      </c>
      <c r="U484" s="74">
        <v>0</v>
      </c>
      <c r="V484" s="74">
        <v>14.241</v>
      </c>
      <c r="W484" s="74">
        <v>349</v>
      </c>
      <c r="X484" s="74">
        <v>5.9269999999999996</v>
      </c>
      <c r="Y484" s="74">
        <v>2.9329999999999998</v>
      </c>
      <c r="Z484" s="74">
        <v>3.2839999999999998</v>
      </c>
      <c r="AA484" s="74">
        <v>164</v>
      </c>
      <c r="AB484" s="74">
        <v>0</v>
      </c>
      <c r="AC484" s="74">
        <v>12.657</v>
      </c>
    </row>
    <row r="485" spans="1:29" ht="16">
      <c r="A485" s="429">
        <v>44310</v>
      </c>
      <c r="B485" s="75">
        <v>14.516999999999999</v>
      </c>
      <c r="C485" s="75">
        <v>193.28399999999999</v>
      </c>
      <c r="D485" s="75">
        <v>431.62200000000001</v>
      </c>
      <c r="E485" s="75">
        <v>136.10499999999999</v>
      </c>
      <c r="F485" s="75">
        <v>4.5910000000000002</v>
      </c>
      <c r="G485" s="75">
        <v>0</v>
      </c>
      <c r="H485" s="75">
        <v>780.11900000000003</v>
      </c>
      <c r="I485" s="75">
        <v>12.499000000000001</v>
      </c>
      <c r="J485" s="75">
        <v>202.8</v>
      </c>
      <c r="K485" s="75">
        <v>383.10300000000001</v>
      </c>
      <c r="L485" s="75">
        <v>149.59399999999999</v>
      </c>
      <c r="M485" s="75">
        <v>5.3220000000000001</v>
      </c>
      <c r="N485" s="75">
        <v>4</v>
      </c>
      <c r="O485" s="75">
        <v>753.322</v>
      </c>
      <c r="P485" s="75">
        <v>375</v>
      </c>
      <c r="Q485" s="75">
        <v>5.21</v>
      </c>
      <c r="R485" s="75">
        <v>3.7869999999999999</v>
      </c>
      <c r="S485" s="75">
        <v>3.3039999999999998</v>
      </c>
      <c r="T485" s="75">
        <v>154</v>
      </c>
      <c r="U485" s="75">
        <v>0</v>
      </c>
      <c r="V485" s="75">
        <v>12.83</v>
      </c>
      <c r="W485" s="75">
        <v>352</v>
      </c>
      <c r="X485" s="75">
        <v>5.7009999999999996</v>
      </c>
      <c r="Y485" s="75">
        <v>3.1320000000000001</v>
      </c>
      <c r="Z485" s="75">
        <v>3.2320000000000002</v>
      </c>
      <c r="AA485" s="75">
        <v>167</v>
      </c>
      <c r="AB485" s="75">
        <v>0</v>
      </c>
      <c r="AC485" s="75">
        <v>12.584</v>
      </c>
    </row>
    <row r="486" spans="1:29" ht="16">
      <c r="A486" s="429">
        <v>44311</v>
      </c>
      <c r="B486" s="74">
        <v>10.84</v>
      </c>
      <c r="C486" s="74">
        <v>213.595</v>
      </c>
      <c r="D486" s="74">
        <v>427.99799999999999</v>
      </c>
      <c r="E486" s="74">
        <v>142.19499999999999</v>
      </c>
      <c r="F486" s="74">
        <v>4.4219999999999997</v>
      </c>
      <c r="G486" s="74">
        <v>22</v>
      </c>
      <c r="H486" s="74">
        <v>799.072</v>
      </c>
      <c r="I486" s="74">
        <v>12.391</v>
      </c>
      <c r="J486" s="74">
        <v>199.65199999999999</v>
      </c>
      <c r="K486" s="74">
        <v>395.48700000000002</v>
      </c>
      <c r="L486" s="74">
        <v>146.346</v>
      </c>
      <c r="M486" s="74">
        <v>5.2939999999999996</v>
      </c>
      <c r="N486" s="74">
        <v>4</v>
      </c>
      <c r="O486" s="74">
        <v>759.17399999999998</v>
      </c>
      <c r="P486" s="74">
        <v>251</v>
      </c>
      <c r="Q486" s="74">
        <v>6.0570000000000004</v>
      </c>
      <c r="R486" s="74">
        <v>3.9470000000000001</v>
      </c>
      <c r="S486" s="74">
        <v>2.4020000000000001</v>
      </c>
      <c r="T486" s="74">
        <v>94</v>
      </c>
      <c r="U486" s="74">
        <v>0</v>
      </c>
      <c r="V486" s="74">
        <v>12.750999999999999</v>
      </c>
      <c r="W486" s="74">
        <v>347</v>
      </c>
      <c r="X486" s="74">
        <v>5.6639999999999997</v>
      </c>
      <c r="Y486" s="74">
        <v>3.343</v>
      </c>
      <c r="Z486" s="74">
        <v>3.2120000000000002</v>
      </c>
      <c r="AA486" s="74">
        <v>167</v>
      </c>
      <c r="AB486" s="74">
        <v>0</v>
      </c>
      <c r="AC486" s="74">
        <v>12.733000000000001</v>
      </c>
    </row>
    <row r="487" spans="1:29" ht="16">
      <c r="A487" s="429">
        <v>44312</v>
      </c>
      <c r="B487" s="75">
        <v>9.0589999999999993</v>
      </c>
      <c r="C487" s="75">
        <v>204.86199999999999</v>
      </c>
      <c r="D487" s="75">
        <v>431.28899999999999</v>
      </c>
      <c r="E487" s="75">
        <v>102.839</v>
      </c>
      <c r="F487" s="75">
        <v>5.9560000000000004</v>
      </c>
      <c r="G487" s="75">
        <v>0</v>
      </c>
      <c r="H487" s="75">
        <v>754.005</v>
      </c>
      <c r="I487" s="75">
        <v>12.266</v>
      </c>
      <c r="J487" s="75">
        <v>195.93600000000001</v>
      </c>
      <c r="K487" s="75">
        <v>406.28899999999999</v>
      </c>
      <c r="L487" s="75">
        <v>144.12200000000001</v>
      </c>
      <c r="M487" s="75">
        <v>5.4349999999999996</v>
      </c>
      <c r="N487" s="75">
        <v>4</v>
      </c>
      <c r="O487" s="75">
        <v>764.05200000000002</v>
      </c>
      <c r="P487" s="75">
        <v>325</v>
      </c>
      <c r="Q487" s="75">
        <v>6.2359999999999998</v>
      </c>
      <c r="R487" s="75">
        <v>4.2229999999999999</v>
      </c>
      <c r="S487" s="75">
        <v>1.905</v>
      </c>
      <c r="T487" s="75">
        <v>177</v>
      </c>
      <c r="U487" s="75">
        <v>0</v>
      </c>
      <c r="V487" s="75">
        <v>12.866</v>
      </c>
      <c r="W487" s="75">
        <v>344</v>
      </c>
      <c r="X487" s="75">
        <v>5.68</v>
      </c>
      <c r="Y487" s="75">
        <v>3.51</v>
      </c>
      <c r="Z487" s="75">
        <v>3.1669999999999998</v>
      </c>
      <c r="AA487" s="75">
        <v>172</v>
      </c>
      <c r="AB487" s="75">
        <v>0</v>
      </c>
      <c r="AC487" s="75">
        <v>12.872999999999999</v>
      </c>
    </row>
    <row r="488" spans="1:29" ht="16">
      <c r="A488" s="429">
        <v>44313</v>
      </c>
      <c r="B488" s="74">
        <v>8.5530000000000008</v>
      </c>
      <c r="C488" s="74">
        <v>150.81700000000001</v>
      </c>
      <c r="D488" s="74">
        <v>403.04899999999998</v>
      </c>
      <c r="E488" s="74">
        <v>103.29</v>
      </c>
      <c r="F488" s="74">
        <v>4.7089999999999996</v>
      </c>
      <c r="G488" s="74">
        <v>2</v>
      </c>
      <c r="H488" s="74">
        <v>670.42</v>
      </c>
      <c r="I488" s="74">
        <v>12.025</v>
      </c>
      <c r="J488" s="74">
        <v>192.75399999999999</v>
      </c>
      <c r="K488" s="74">
        <v>414.863</v>
      </c>
      <c r="L488" s="74">
        <v>141.01900000000001</v>
      </c>
      <c r="M488" s="74">
        <v>5.31</v>
      </c>
      <c r="N488" s="74">
        <v>4</v>
      </c>
      <c r="O488" s="74">
        <v>765.97500000000002</v>
      </c>
      <c r="P488" s="74">
        <v>319</v>
      </c>
      <c r="Q488" s="74">
        <v>4.32</v>
      </c>
      <c r="R488" s="74">
        <v>3.8849999999999998</v>
      </c>
      <c r="S488" s="74">
        <v>3.2709999999999999</v>
      </c>
      <c r="T488" s="74">
        <v>168</v>
      </c>
      <c r="U488" s="74">
        <v>0</v>
      </c>
      <c r="V488" s="74">
        <v>11.962999999999999</v>
      </c>
      <c r="W488" s="74">
        <v>350</v>
      </c>
      <c r="X488" s="74">
        <v>5.6529999999999996</v>
      </c>
      <c r="Y488" s="74">
        <v>3.665</v>
      </c>
      <c r="Z488" s="74">
        <v>3.1269999999999998</v>
      </c>
      <c r="AA488" s="74">
        <v>166</v>
      </c>
      <c r="AB488" s="74">
        <v>0</v>
      </c>
      <c r="AC488" s="74">
        <v>12.961</v>
      </c>
    </row>
    <row r="489" spans="1:29" ht="16">
      <c r="A489" s="429">
        <v>44314</v>
      </c>
      <c r="B489" s="75">
        <v>9.4760000000000009</v>
      </c>
      <c r="C489" s="75">
        <v>131.14599999999999</v>
      </c>
      <c r="D489" s="75">
        <v>442.39400000000001</v>
      </c>
      <c r="E489" s="75">
        <v>136.92099999999999</v>
      </c>
      <c r="F489" s="75">
        <v>5.2839999999999998</v>
      </c>
      <c r="G489" s="75">
        <v>13</v>
      </c>
      <c r="H489" s="75">
        <v>725.23400000000004</v>
      </c>
      <c r="I489" s="75">
        <v>11.676</v>
      </c>
      <c r="J489" s="75">
        <v>191.30799999999999</v>
      </c>
      <c r="K489" s="75">
        <v>423.452</v>
      </c>
      <c r="L489" s="75">
        <v>137.46600000000001</v>
      </c>
      <c r="M489" s="75">
        <v>5.2430000000000003</v>
      </c>
      <c r="N489" s="75">
        <v>6</v>
      </c>
      <c r="O489" s="75">
        <v>769.15</v>
      </c>
      <c r="P489" s="75">
        <v>382</v>
      </c>
      <c r="Q489" s="75">
        <v>4.0469999999999997</v>
      </c>
      <c r="R489" s="75">
        <v>4.4400000000000004</v>
      </c>
      <c r="S489" s="75">
        <v>3.4670000000000001</v>
      </c>
      <c r="T489" s="75">
        <v>177</v>
      </c>
      <c r="U489" s="75">
        <v>0</v>
      </c>
      <c r="V489" s="75">
        <v>12.513</v>
      </c>
      <c r="W489" s="75">
        <v>343</v>
      </c>
      <c r="X489" s="75">
        <v>5.6260000000000003</v>
      </c>
      <c r="Y489" s="75">
        <v>3.847</v>
      </c>
      <c r="Z489" s="75">
        <v>3.0680000000000001</v>
      </c>
      <c r="AA489" s="75">
        <v>158</v>
      </c>
      <c r="AB489" s="75">
        <v>0</v>
      </c>
      <c r="AC489" s="75">
        <v>13.042999999999999</v>
      </c>
    </row>
    <row r="490" spans="1:29" ht="16">
      <c r="A490" s="429">
        <v>44315</v>
      </c>
      <c r="B490" s="74">
        <v>14.013</v>
      </c>
      <c r="C490" s="74">
        <v>202.92</v>
      </c>
      <c r="D490" s="74">
        <v>462.00700000000001</v>
      </c>
      <c r="E490" s="74">
        <v>152.36500000000001</v>
      </c>
      <c r="F490" s="74">
        <v>5.8639999999999999</v>
      </c>
      <c r="G490" s="74">
        <v>0</v>
      </c>
      <c r="H490" s="74">
        <v>837.16899999999998</v>
      </c>
      <c r="I490" s="74">
        <v>11.170999999999999</v>
      </c>
      <c r="J490" s="74">
        <v>189.727</v>
      </c>
      <c r="K490" s="74">
        <v>431.56400000000002</v>
      </c>
      <c r="L490" s="74">
        <v>133.571</v>
      </c>
      <c r="M490" s="74">
        <v>5.1849999999999996</v>
      </c>
      <c r="N490" s="74">
        <v>6</v>
      </c>
      <c r="O490" s="74">
        <v>771.22400000000005</v>
      </c>
      <c r="P490" s="74">
        <v>434</v>
      </c>
      <c r="Q490" s="74">
        <v>6</v>
      </c>
      <c r="R490" s="74">
        <v>4.8949999999999996</v>
      </c>
      <c r="S490" s="74">
        <v>3.19</v>
      </c>
      <c r="T490" s="74">
        <v>218</v>
      </c>
      <c r="U490" s="74">
        <v>0</v>
      </c>
      <c r="V490" s="74">
        <v>14.737</v>
      </c>
      <c r="W490" s="74">
        <v>343</v>
      </c>
      <c r="X490" s="74">
        <v>5.5439999999999996</v>
      </c>
      <c r="Y490" s="74">
        <v>4.0789999999999997</v>
      </c>
      <c r="Z490" s="74">
        <v>2.996</v>
      </c>
      <c r="AA490" s="74">
        <v>166</v>
      </c>
      <c r="AB490" s="74">
        <v>0</v>
      </c>
      <c r="AC490" s="74">
        <v>13.129</v>
      </c>
    </row>
    <row r="491" spans="1:29" ht="16">
      <c r="A491" s="429">
        <v>44316</v>
      </c>
      <c r="B491" s="75">
        <v>9.6720000000000006</v>
      </c>
      <c r="C491" s="75">
        <v>220.946</v>
      </c>
      <c r="D491" s="75">
        <v>469.83499999999998</v>
      </c>
      <c r="E491" s="75">
        <v>122.994</v>
      </c>
      <c r="F491" s="75">
        <v>5.5439999999999996</v>
      </c>
      <c r="G491" s="75">
        <v>1</v>
      </c>
      <c r="H491" s="75">
        <v>828.99199999999996</v>
      </c>
      <c r="I491" s="75">
        <v>10.875999999999999</v>
      </c>
      <c r="J491" s="75">
        <v>188.22399999999999</v>
      </c>
      <c r="K491" s="75">
        <v>438.31299999999999</v>
      </c>
      <c r="L491" s="75">
        <v>128.101</v>
      </c>
      <c r="M491" s="75">
        <v>5.1959999999999997</v>
      </c>
      <c r="N491" s="75">
        <v>5</v>
      </c>
      <c r="O491" s="75">
        <v>770.71600000000001</v>
      </c>
      <c r="P491" s="75">
        <v>269</v>
      </c>
      <c r="Q491" s="75">
        <v>6.4829999999999997</v>
      </c>
      <c r="R491" s="75">
        <v>4.6920000000000002</v>
      </c>
      <c r="S491" s="75">
        <v>2.9809999999999999</v>
      </c>
      <c r="T491" s="75">
        <v>187</v>
      </c>
      <c r="U491" s="75">
        <v>0</v>
      </c>
      <c r="V491" s="75">
        <v>14.612</v>
      </c>
      <c r="W491" s="75">
        <v>336</v>
      </c>
      <c r="X491" s="75">
        <v>5.4790000000000001</v>
      </c>
      <c r="Y491" s="75">
        <v>4.2670000000000003</v>
      </c>
      <c r="Z491" s="75">
        <v>2.931</v>
      </c>
      <c r="AA491" s="75">
        <v>168</v>
      </c>
      <c r="AB491" s="75">
        <v>0</v>
      </c>
      <c r="AC491" s="75">
        <v>13.182</v>
      </c>
    </row>
    <row r="492" spans="1:29" ht="16">
      <c r="A492" s="429">
        <v>44317</v>
      </c>
      <c r="B492" s="74">
        <v>11.787000000000001</v>
      </c>
      <c r="C492" s="74">
        <v>200.35900000000001</v>
      </c>
      <c r="D492" s="74">
        <v>481.24799999999999</v>
      </c>
      <c r="E492" s="74">
        <v>114.871</v>
      </c>
      <c r="F492" s="74">
        <v>4.5380000000000003</v>
      </c>
      <c r="G492" s="74">
        <v>4</v>
      </c>
      <c r="H492" s="74">
        <v>812.80700000000002</v>
      </c>
      <c r="I492" s="74">
        <v>10.486000000000001</v>
      </c>
      <c r="J492" s="74">
        <v>189.23500000000001</v>
      </c>
      <c r="K492" s="74">
        <v>445.40300000000002</v>
      </c>
      <c r="L492" s="74">
        <v>125.068</v>
      </c>
      <c r="M492" s="74">
        <v>5.1879999999999997</v>
      </c>
      <c r="N492" s="74">
        <v>6</v>
      </c>
      <c r="O492" s="74">
        <v>775.38599999999997</v>
      </c>
      <c r="P492" s="74">
        <v>349</v>
      </c>
      <c r="Q492" s="74">
        <v>6.08</v>
      </c>
      <c r="R492" s="74">
        <v>4.5970000000000004</v>
      </c>
      <c r="S492" s="74">
        <v>2.7869999999999999</v>
      </c>
      <c r="T492" s="74">
        <v>131</v>
      </c>
      <c r="U492" s="74">
        <v>0</v>
      </c>
      <c r="V492" s="74">
        <v>13.944000000000001</v>
      </c>
      <c r="W492" s="74">
        <v>333</v>
      </c>
      <c r="X492" s="74">
        <v>5.6029999999999998</v>
      </c>
      <c r="Y492" s="74">
        <v>4.383</v>
      </c>
      <c r="Z492" s="74">
        <v>2.8580000000000001</v>
      </c>
      <c r="AA492" s="74">
        <v>165</v>
      </c>
      <c r="AB492" s="74">
        <v>0</v>
      </c>
      <c r="AC492" s="74">
        <v>13.340999999999999</v>
      </c>
    </row>
    <row r="493" spans="1:29" ht="16">
      <c r="A493" s="429">
        <v>44318</v>
      </c>
      <c r="B493" s="75">
        <v>8.4250000000000007</v>
      </c>
      <c r="C493" s="75">
        <v>195.792</v>
      </c>
      <c r="D493" s="75">
        <v>467.58100000000002</v>
      </c>
      <c r="E493" s="75">
        <v>117.521</v>
      </c>
      <c r="F493" s="75">
        <v>4.4109999999999996</v>
      </c>
      <c r="G493" s="75">
        <v>12</v>
      </c>
      <c r="H493" s="75">
        <v>793.74199999999996</v>
      </c>
      <c r="I493" s="75">
        <v>10.141</v>
      </c>
      <c r="J493" s="75">
        <v>186.69200000000001</v>
      </c>
      <c r="K493" s="75">
        <v>451.05799999999999</v>
      </c>
      <c r="L493" s="75">
        <v>121.54300000000001</v>
      </c>
      <c r="M493" s="75">
        <v>5.1870000000000003</v>
      </c>
      <c r="N493" s="75">
        <v>5</v>
      </c>
      <c r="O493" s="75">
        <v>774.62400000000002</v>
      </c>
      <c r="P493" s="75">
        <v>327</v>
      </c>
      <c r="Q493" s="75">
        <v>5.61</v>
      </c>
      <c r="R493" s="75">
        <v>4.7249999999999996</v>
      </c>
      <c r="S493" s="75">
        <v>1.8879999999999999</v>
      </c>
      <c r="T493" s="75">
        <v>144</v>
      </c>
      <c r="U493" s="75">
        <v>0</v>
      </c>
      <c r="V493" s="75">
        <v>12.694000000000001</v>
      </c>
      <c r="W493" s="75">
        <v>344</v>
      </c>
      <c r="X493" s="75">
        <v>5.5389999999999997</v>
      </c>
      <c r="Y493" s="75">
        <v>4.4939999999999998</v>
      </c>
      <c r="Z493" s="75">
        <v>2.7839999999999998</v>
      </c>
      <c r="AA493" s="75">
        <v>172</v>
      </c>
      <c r="AB493" s="75">
        <v>0</v>
      </c>
      <c r="AC493" s="75">
        <v>13.333</v>
      </c>
    </row>
    <row r="494" spans="1:29" ht="16">
      <c r="A494" s="429">
        <v>44319</v>
      </c>
      <c r="B494" s="74">
        <v>6.5289999999999999</v>
      </c>
      <c r="C494" s="74">
        <v>195.13900000000001</v>
      </c>
      <c r="D494" s="74">
        <v>445.60500000000002</v>
      </c>
      <c r="E494" s="74">
        <v>79.100999999999999</v>
      </c>
      <c r="F494" s="74">
        <v>4.7489999999999997</v>
      </c>
      <c r="G494" s="74">
        <v>0</v>
      </c>
      <c r="H494" s="74">
        <v>731.12300000000005</v>
      </c>
      <c r="I494" s="74">
        <v>9.7789999999999999</v>
      </c>
      <c r="J494" s="74">
        <v>185.303</v>
      </c>
      <c r="K494" s="74">
        <v>453.10300000000001</v>
      </c>
      <c r="L494" s="74">
        <v>118.152</v>
      </c>
      <c r="M494" s="74">
        <v>5.0140000000000002</v>
      </c>
      <c r="N494" s="74">
        <v>5</v>
      </c>
      <c r="O494" s="74">
        <v>771.35500000000002</v>
      </c>
      <c r="P494" s="74">
        <v>275</v>
      </c>
      <c r="Q494" s="74">
        <v>5.7370000000000001</v>
      </c>
      <c r="R494" s="74">
        <v>4.6710000000000003</v>
      </c>
      <c r="S494" s="74">
        <v>1.512</v>
      </c>
      <c r="T494" s="74">
        <v>153</v>
      </c>
      <c r="U494" s="74">
        <v>0</v>
      </c>
      <c r="V494" s="74">
        <v>12.348000000000001</v>
      </c>
      <c r="W494" s="74">
        <v>336</v>
      </c>
      <c r="X494" s="74">
        <v>5.468</v>
      </c>
      <c r="Y494" s="74">
        <v>4.5579999999999998</v>
      </c>
      <c r="Z494" s="74">
        <v>2.7280000000000002</v>
      </c>
      <c r="AA494" s="74">
        <v>168</v>
      </c>
      <c r="AB494" s="74">
        <v>0</v>
      </c>
      <c r="AC494" s="74">
        <v>13.259</v>
      </c>
    </row>
    <row r="495" spans="1:29" ht="16">
      <c r="A495" s="429">
        <v>44320</v>
      </c>
      <c r="B495" s="75">
        <v>6.2249999999999996</v>
      </c>
      <c r="C495" s="75">
        <v>137.39599999999999</v>
      </c>
      <c r="D495" s="75">
        <v>431.81400000000002</v>
      </c>
      <c r="E495" s="75">
        <v>82.596000000000004</v>
      </c>
      <c r="F495" s="75">
        <v>4.3940000000000001</v>
      </c>
      <c r="G495" s="75">
        <v>1</v>
      </c>
      <c r="H495" s="75">
        <v>662.42600000000004</v>
      </c>
      <c r="I495" s="75">
        <v>9.4469999999999992</v>
      </c>
      <c r="J495" s="75">
        <v>183.38499999999999</v>
      </c>
      <c r="K495" s="75">
        <v>457.21199999999999</v>
      </c>
      <c r="L495" s="75">
        <v>115.196</v>
      </c>
      <c r="M495" s="75">
        <v>4.9690000000000003</v>
      </c>
      <c r="N495" s="75">
        <v>4</v>
      </c>
      <c r="O495" s="75">
        <v>770.21299999999997</v>
      </c>
      <c r="P495" s="75">
        <v>274</v>
      </c>
      <c r="Q495" s="75">
        <v>4.0419999999999998</v>
      </c>
      <c r="R495" s="75">
        <v>4.4829999999999997</v>
      </c>
      <c r="S495" s="75">
        <v>2.12</v>
      </c>
      <c r="T495" s="75">
        <v>188</v>
      </c>
      <c r="U495" s="75">
        <v>0</v>
      </c>
      <c r="V495" s="75">
        <v>11.106999999999999</v>
      </c>
      <c r="W495" s="75">
        <v>330</v>
      </c>
      <c r="X495" s="75">
        <v>5.4279999999999999</v>
      </c>
      <c r="Y495" s="75">
        <v>4.6429999999999998</v>
      </c>
      <c r="Z495" s="75">
        <v>2.5640000000000001</v>
      </c>
      <c r="AA495" s="75">
        <v>171</v>
      </c>
      <c r="AB495" s="75">
        <v>0</v>
      </c>
      <c r="AC495" s="75">
        <v>13.135999999999999</v>
      </c>
    </row>
    <row r="496" spans="1:29" ht="16">
      <c r="A496" s="429">
        <v>44321</v>
      </c>
      <c r="B496" s="74">
        <v>8.3190000000000008</v>
      </c>
      <c r="C496" s="74">
        <v>127.57</v>
      </c>
      <c r="D496" s="74">
        <v>461.22</v>
      </c>
      <c r="E496" s="74">
        <v>103.596</v>
      </c>
      <c r="F496" s="74">
        <v>5.3079999999999998</v>
      </c>
      <c r="G496" s="74">
        <v>0</v>
      </c>
      <c r="H496" s="74">
        <v>706.01300000000003</v>
      </c>
      <c r="I496" s="74">
        <v>9.2810000000000006</v>
      </c>
      <c r="J496" s="74">
        <v>182.875</v>
      </c>
      <c r="K496" s="74">
        <v>459.90100000000001</v>
      </c>
      <c r="L496" s="74">
        <v>110.435</v>
      </c>
      <c r="M496" s="74">
        <v>4.9729999999999999</v>
      </c>
      <c r="N496" s="74">
        <v>3</v>
      </c>
      <c r="O496" s="74">
        <v>767.46699999999998</v>
      </c>
      <c r="P496" s="74">
        <v>367</v>
      </c>
      <c r="Q496" s="74">
        <v>3.8279999999999998</v>
      </c>
      <c r="R496" s="74">
        <v>4.867</v>
      </c>
      <c r="S496" s="74">
        <v>2.4910000000000001</v>
      </c>
      <c r="T496" s="74">
        <v>212</v>
      </c>
      <c r="U496" s="74">
        <v>0</v>
      </c>
      <c r="V496" s="74">
        <v>11.765000000000001</v>
      </c>
      <c r="W496" s="74">
        <v>328</v>
      </c>
      <c r="X496" s="74">
        <v>5.3970000000000002</v>
      </c>
      <c r="Y496" s="74">
        <v>4.7039999999999997</v>
      </c>
      <c r="Z496" s="74">
        <v>2.4239999999999999</v>
      </c>
      <c r="AA496" s="74">
        <v>176</v>
      </c>
      <c r="AB496" s="74">
        <v>0</v>
      </c>
      <c r="AC496" s="74">
        <v>13.03</v>
      </c>
    </row>
    <row r="497" spans="1:29" ht="16">
      <c r="A497" s="429">
        <v>44322</v>
      </c>
      <c r="B497" s="75">
        <v>10.055999999999999</v>
      </c>
      <c r="C497" s="75">
        <v>191.191</v>
      </c>
      <c r="D497" s="75">
        <v>486.94799999999998</v>
      </c>
      <c r="E497" s="75">
        <v>123.036</v>
      </c>
      <c r="F497" s="75">
        <v>5.6719999999999997</v>
      </c>
      <c r="G497" s="75">
        <v>0</v>
      </c>
      <c r="H497" s="75">
        <v>816.90300000000002</v>
      </c>
      <c r="I497" s="75">
        <v>8.7159999999999993</v>
      </c>
      <c r="J497" s="75">
        <v>181.19900000000001</v>
      </c>
      <c r="K497" s="75">
        <v>463.464</v>
      </c>
      <c r="L497" s="75">
        <v>106.245</v>
      </c>
      <c r="M497" s="75">
        <v>4.9450000000000003</v>
      </c>
      <c r="N497" s="75">
        <v>3</v>
      </c>
      <c r="O497" s="75">
        <v>764.572</v>
      </c>
      <c r="P497" s="75">
        <v>407</v>
      </c>
      <c r="Q497" s="75">
        <v>5.9249999999999998</v>
      </c>
      <c r="R497" s="75">
        <v>5.1050000000000004</v>
      </c>
      <c r="S497" s="75">
        <v>2.911</v>
      </c>
      <c r="T497" s="75">
        <v>147</v>
      </c>
      <c r="U497" s="75">
        <v>0</v>
      </c>
      <c r="V497" s="75">
        <v>14.494999999999999</v>
      </c>
      <c r="W497" s="75">
        <v>324</v>
      </c>
      <c r="X497" s="75">
        <v>5.3860000000000001</v>
      </c>
      <c r="Y497" s="75">
        <v>4.734</v>
      </c>
      <c r="Z497" s="75">
        <v>2.3839999999999999</v>
      </c>
      <c r="AA497" s="75">
        <v>166</v>
      </c>
      <c r="AB497" s="75">
        <v>0</v>
      </c>
      <c r="AC497" s="75">
        <v>12.994999999999999</v>
      </c>
    </row>
    <row r="498" spans="1:29" ht="16">
      <c r="A498" s="429">
        <v>44323</v>
      </c>
      <c r="B498" s="74">
        <v>10.651999999999999</v>
      </c>
      <c r="C498" s="74">
        <v>196.065</v>
      </c>
      <c r="D498" s="74">
        <v>492.428</v>
      </c>
      <c r="E498" s="74">
        <v>106.869</v>
      </c>
      <c r="F498" s="74">
        <v>6.3540000000000001</v>
      </c>
      <c r="G498" s="74">
        <v>0</v>
      </c>
      <c r="H498" s="74">
        <v>812.36800000000005</v>
      </c>
      <c r="I498" s="74">
        <v>8.8559999999999999</v>
      </c>
      <c r="J498" s="74">
        <v>177.64500000000001</v>
      </c>
      <c r="K498" s="74">
        <v>466.69200000000001</v>
      </c>
      <c r="L498" s="74">
        <v>103.941</v>
      </c>
      <c r="M498" s="74">
        <v>5.0609999999999999</v>
      </c>
      <c r="N498" s="74">
        <v>2</v>
      </c>
      <c r="O498" s="74">
        <v>762.197</v>
      </c>
      <c r="P498" s="74">
        <v>335</v>
      </c>
      <c r="Q498" s="74">
        <v>5.9059999999999997</v>
      </c>
      <c r="R498" s="74">
        <v>5.0309999999999997</v>
      </c>
      <c r="S498" s="74">
        <v>2.5840000000000001</v>
      </c>
      <c r="T498" s="74">
        <v>168</v>
      </c>
      <c r="U498" s="74">
        <v>0</v>
      </c>
      <c r="V498" s="74">
        <v>14.023999999999999</v>
      </c>
      <c r="W498" s="74">
        <v>333</v>
      </c>
      <c r="X498" s="74">
        <v>5.3040000000000003</v>
      </c>
      <c r="Y498" s="74">
        <v>4.7830000000000004</v>
      </c>
      <c r="Z498" s="74">
        <v>2.3279999999999998</v>
      </c>
      <c r="AA498" s="74">
        <v>163</v>
      </c>
      <c r="AB498" s="74">
        <v>0</v>
      </c>
      <c r="AC498" s="74">
        <v>12.911</v>
      </c>
    </row>
    <row r="499" spans="1:29" ht="16">
      <c r="A499" s="429">
        <v>44324</v>
      </c>
      <c r="B499" s="75">
        <v>11.273999999999999</v>
      </c>
      <c r="C499" s="75">
        <v>191.86699999999999</v>
      </c>
      <c r="D499" s="75">
        <v>478.74700000000001</v>
      </c>
      <c r="E499" s="75">
        <v>97.825999999999993</v>
      </c>
      <c r="F499" s="75">
        <v>6.1680000000000001</v>
      </c>
      <c r="G499" s="75">
        <v>7</v>
      </c>
      <c r="H499" s="75">
        <v>785.88900000000001</v>
      </c>
      <c r="I499" s="75">
        <v>8.7829999999999995</v>
      </c>
      <c r="J499" s="75">
        <v>176.43100000000001</v>
      </c>
      <c r="K499" s="75">
        <v>466.33499999999998</v>
      </c>
      <c r="L499" s="75">
        <v>101.506</v>
      </c>
      <c r="M499" s="75">
        <v>5.2939999999999996</v>
      </c>
      <c r="N499" s="75">
        <v>3</v>
      </c>
      <c r="O499" s="75">
        <v>758.35199999999998</v>
      </c>
      <c r="P499" s="75">
        <v>337</v>
      </c>
      <c r="Q499" s="75">
        <v>5.2889999999999997</v>
      </c>
      <c r="R499" s="75">
        <v>5.28</v>
      </c>
      <c r="S499" s="75">
        <v>2.484</v>
      </c>
      <c r="T499" s="75">
        <v>179</v>
      </c>
      <c r="U499" s="75">
        <v>0</v>
      </c>
      <c r="V499" s="75">
        <v>13.569000000000001</v>
      </c>
      <c r="W499" s="75">
        <v>332</v>
      </c>
      <c r="X499" s="75">
        <v>5.1909999999999998</v>
      </c>
      <c r="Y499" s="75">
        <v>4.88</v>
      </c>
      <c r="Z499" s="75">
        <v>2.2839999999999998</v>
      </c>
      <c r="AA499" s="75">
        <v>170</v>
      </c>
      <c r="AB499" s="75">
        <v>0</v>
      </c>
      <c r="AC499" s="75">
        <v>12.856999999999999</v>
      </c>
    </row>
    <row r="500" spans="1:29" ht="16">
      <c r="A500" s="429">
        <v>44325</v>
      </c>
      <c r="B500" s="74">
        <v>8.7089999999999996</v>
      </c>
      <c r="C500" s="74">
        <v>191.74600000000001</v>
      </c>
      <c r="D500" s="74">
        <v>475.822</v>
      </c>
      <c r="E500" s="74">
        <v>105.85299999999999</v>
      </c>
      <c r="F500" s="74">
        <v>3.9329999999999998</v>
      </c>
      <c r="G500" s="74">
        <v>0</v>
      </c>
      <c r="H500" s="74">
        <v>786.06299999999999</v>
      </c>
      <c r="I500" s="74">
        <v>8.8230000000000004</v>
      </c>
      <c r="J500" s="74">
        <v>175.85300000000001</v>
      </c>
      <c r="K500" s="74">
        <v>467.512</v>
      </c>
      <c r="L500" s="74">
        <v>99.84</v>
      </c>
      <c r="M500" s="74">
        <v>5.2249999999999996</v>
      </c>
      <c r="N500" s="74">
        <v>1</v>
      </c>
      <c r="O500" s="74">
        <v>757.255</v>
      </c>
      <c r="P500" s="74">
        <v>281</v>
      </c>
      <c r="Q500" s="74">
        <v>5.0529999999999999</v>
      </c>
      <c r="R500" s="74">
        <v>5.2590000000000003</v>
      </c>
      <c r="S500" s="74">
        <v>1.851</v>
      </c>
      <c r="T500" s="74">
        <v>170</v>
      </c>
      <c r="U500" s="74">
        <v>0</v>
      </c>
      <c r="V500" s="74">
        <v>12.614000000000001</v>
      </c>
      <c r="W500" s="74">
        <v>325</v>
      </c>
      <c r="X500" s="74">
        <v>5.1109999999999998</v>
      </c>
      <c r="Y500" s="74">
        <v>4.9569999999999999</v>
      </c>
      <c r="Z500" s="74">
        <v>2.2789999999999999</v>
      </c>
      <c r="AA500" s="74">
        <v>174</v>
      </c>
      <c r="AB500" s="74">
        <v>0</v>
      </c>
      <c r="AC500" s="74">
        <v>12.846</v>
      </c>
    </row>
    <row r="501" spans="1:29" ht="16">
      <c r="A501" s="429">
        <v>44326</v>
      </c>
      <c r="B501" s="75">
        <v>8.1440000000000001</v>
      </c>
      <c r="C501" s="75">
        <v>177.178</v>
      </c>
      <c r="D501" s="75">
        <v>436.65</v>
      </c>
      <c r="E501" s="75">
        <v>73.522999999999996</v>
      </c>
      <c r="F501" s="75">
        <v>4.9109999999999996</v>
      </c>
      <c r="G501" s="75">
        <v>1</v>
      </c>
      <c r="H501" s="75">
        <v>700.40700000000004</v>
      </c>
      <c r="I501" s="75">
        <v>9.0540000000000003</v>
      </c>
      <c r="J501" s="75">
        <v>173.28800000000001</v>
      </c>
      <c r="K501" s="75">
        <v>466.233</v>
      </c>
      <c r="L501" s="75">
        <v>99.043000000000006</v>
      </c>
      <c r="M501" s="75">
        <v>5.2489999999999997</v>
      </c>
      <c r="N501" s="75">
        <v>1</v>
      </c>
      <c r="O501" s="75">
        <v>752.86699999999996</v>
      </c>
      <c r="P501" s="75">
        <v>232</v>
      </c>
      <c r="Q501" s="75">
        <v>5.2880000000000003</v>
      </c>
      <c r="R501" s="75">
        <v>5.2270000000000003</v>
      </c>
      <c r="S501" s="75">
        <v>1.363</v>
      </c>
      <c r="T501" s="75">
        <v>206</v>
      </c>
      <c r="U501" s="75">
        <v>0</v>
      </c>
      <c r="V501" s="75">
        <v>12.316000000000001</v>
      </c>
      <c r="W501" s="75">
        <v>319</v>
      </c>
      <c r="X501" s="75">
        <v>5.0469999999999997</v>
      </c>
      <c r="Y501" s="75">
        <v>5.0359999999999996</v>
      </c>
      <c r="Z501" s="75">
        <v>2.258</v>
      </c>
      <c r="AA501" s="75">
        <v>181</v>
      </c>
      <c r="AB501" s="75">
        <v>0</v>
      </c>
      <c r="AC501" s="75">
        <v>12.840999999999999</v>
      </c>
    </row>
    <row r="502" spans="1:29" ht="16">
      <c r="A502" s="429">
        <v>44327</v>
      </c>
      <c r="B502" s="74">
        <v>7.101</v>
      </c>
      <c r="C502" s="74">
        <v>144.87200000000001</v>
      </c>
      <c r="D502" s="74">
        <v>405.14400000000001</v>
      </c>
      <c r="E502" s="74">
        <v>73.19</v>
      </c>
      <c r="F502" s="74">
        <v>5.0369999999999999</v>
      </c>
      <c r="G502" s="74">
        <v>0</v>
      </c>
      <c r="H502" s="74">
        <v>635.34400000000005</v>
      </c>
      <c r="I502" s="74">
        <v>9.1790000000000003</v>
      </c>
      <c r="J502" s="74">
        <v>174.35599999999999</v>
      </c>
      <c r="K502" s="74">
        <v>462.423</v>
      </c>
      <c r="L502" s="74">
        <v>97.698999999999998</v>
      </c>
      <c r="M502" s="74">
        <v>5.34</v>
      </c>
      <c r="N502" s="74">
        <v>1</v>
      </c>
      <c r="O502" s="74">
        <v>748.99800000000005</v>
      </c>
      <c r="P502" s="74">
        <v>287</v>
      </c>
      <c r="Q502" s="74">
        <v>3.7429999999999999</v>
      </c>
      <c r="R502" s="74">
        <v>5.0519999999999996</v>
      </c>
      <c r="S502" s="74">
        <v>2.048</v>
      </c>
      <c r="T502" s="74">
        <v>247</v>
      </c>
      <c r="U502" s="74">
        <v>0</v>
      </c>
      <c r="V502" s="74">
        <v>11.377000000000001</v>
      </c>
      <c r="W502" s="74">
        <v>321</v>
      </c>
      <c r="X502" s="74">
        <v>5.0049999999999999</v>
      </c>
      <c r="Y502" s="74">
        <v>5.117</v>
      </c>
      <c r="Z502" s="74">
        <v>2.2469999999999999</v>
      </c>
      <c r="AA502" s="74">
        <v>190</v>
      </c>
      <c r="AB502" s="74">
        <v>0</v>
      </c>
      <c r="AC502" s="74">
        <v>12.88</v>
      </c>
    </row>
    <row r="503" spans="1:29" ht="16">
      <c r="A503" s="429">
        <v>44328</v>
      </c>
      <c r="B503" s="75">
        <v>9.0210000000000008</v>
      </c>
      <c r="C503" s="75">
        <v>114.059</v>
      </c>
      <c r="D503" s="75">
        <v>421.584</v>
      </c>
      <c r="E503" s="75">
        <v>82.159000000000006</v>
      </c>
      <c r="F503" s="75">
        <v>4.6289999999999996</v>
      </c>
      <c r="G503" s="75">
        <v>0</v>
      </c>
      <c r="H503" s="75">
        <v>631.452</v>
      </c>
      <c r="I503" s="75">
        <v>9.2799999999999994</v>
      </c>
      <c r="J503" s="75">
        <v>172.42500000000001</v>
      </c>
      <c r="K503" s="75">
        <v>456.76</v>
      </c>
      <c r="L503" s="75">
        <v>94.637</v>
      </c>
      <c r="M503" s="75">
        <v>5.2430000000000003</v>
      </c>
      <c r="N503" s="75">
        <v>1</v>
      </c>
      <c r="O503" s="75">
        <v>738.34699999999998</v>
      </c>
      <c r="P503" s="75">
        <v>354</v>
      </c>
      <c r="Q503" s="75">
        <v>3.5390000000000001</v>
      </c>
      <c r="R503" s="75">
        <v>5.3390000000000004</v>
      </c>
      <c r="S503" s="75">
        <v>2.3740000000000001</v>
      </c>
      <c r="T503" s="75">
        <v>152</v>
      </c>
      <c r="U503" s="75">
        <v>0</v>
      </c>
      <c r="V503" s="75">
        <v>11.757999999999999</v>
      </c>
      <c r="W503" s="75">
        <v>319</v>
      </c>
      <c r="X503" s="75">
        <v>4.9630000000000001</v>
      </c>
      <c r="Y503" s="75">
        <v>5.1849999999999996</v>
      </c>
      <c r="Z503" s="75">
        <v>2.2309999999999999</v>
      </c>
      <c r="AA503" s="75">
        <v>181</v>
      </c>
      <c r="AB503" s="75">
        <v>0</v>
      </c>
      <c r="AC503" s="75">
        <v>12.879</v>
      </c>
    </row>
    <row r="504" spans="1:29" ht="16">
      <c r="A504" s="429">
        <v>44329</v>
      </c>
      <c r="B504" s="74">
        <v>11.215</v>
      </c>
      <c r="C504" s="74">
        <v>185.9</v>
      </c>
      <c r="D504" s="74">
        <v>437.21600000000001</v>
      </c>
      <c r="E504" s="74">
        <v>104.26</v>
      </c>
      <c r="F504" s="74">
        <v>3.4660000000000002</v>
      </c>
      <c r="G504" s="74">
        <v>0</v>
      </c>
      <c r="H504" s="74">
        <v>742.05700000000002</v>
      </c>
      <c r="I504" s="74">
        <v>9.4450000000000003</v>
      </c>
      <c r="J504" s="74">
        <v>171.67</v>
      </c>
      <c r="K504" s="74">
        <v>449.65600000000001</v>
      </c>
      <c r="L504" s="74">
        <v>91.953999999999994</v>
      </c>
      <c r="M504" s="74">
        <v>4.9279999999999999</v>
      </c>
      <c r="N504" s="74">
        <v>1</v>
      </c>
      <c r="O504" s="74">
        <v>727.654</v>
      </c>
      <c r="P504" s="74">
        <v>398</v>
      </c>
      <c r="Q504" s="74">
        <v>5.19</v>
      </c>
      <c r="R504" s="74">
        <v>5.3570000000000002</v>
      </c>
      <c r="S504" s="74">
        <v>2.3130000000000002</v>
      </c>
      <c r="T504" s="74">
        <v>99</v>
      </c>
      <c r="U504" s="74">
        <v>0</v>
      </c>
      <c r="V504" s="74">
        <v>13.356999999999999</v>
      </c>
      <c r="W504" s="74">
        <v>318</v>
      </c>
      <c r="X504" s="74">
        <v>4.8579999999999997</v>
      </c>
      <c r="Y504" s="74">
        <v>5.2210000000000001</v>
      </c>
      <c r="Z504" s="74">
        <v>2.145</v>
      </c>
      <c r="AA504" s="74">
        <v>174</v>
      </c>
      <c r="AB504" s="74">
        <v>0</v>
      </c>
      <c r="AC504" s="74">
        <v>12.715999999999999</v>
      </c>
    </row>
    <row r="505" spans="1:29" ht="16">
      <c r="A505" s="429">
        <v>44330</v>
      </c>
      <c r="B505" s="75">
        <v>9.4659999999999993</v>
      </c>
      <c r="C505" s="75">
        <v>197.03800000000001</v>
      </c>
      <c r="D505" s="75">
        <v>414.21899999999999</v>
      </c>
      <c r="E505" s="75">
        <v>84.093999999999994</v>
      </c>
      <c r="F505" s="75">
        <v>2.6459999999999999</v>
      </c>
      <c r="G505" s="75">
        <v>0</v>
      </c>
      <c r="H505" s="75">
        <v>707.46299999999997</v>
      </c>
      <c r="I505" s="75">
        <v>9.2759999999999998</v>
      </c>
      <c r="J505" s="75">
        <v>171.809</v>
      </c>
      <c r="K505" s="75">
        <v>438.483</v>
      </c>
      <c r="L505" s="75">
        <v>88.700999999999993</v>
      </c>
      <c r="M505" s="75">
        <v>4.399</v>
      </c>
      <c r="N505" s="75">
        <v>1</v>
      </c>
      <c r="O505" s="75">
        <v>712.66800000000001</v>
      </c>
      <c r="P505" s="75">
        <v>251</v>
      </c>
      <c r="Q505" s="75">
        <v>5.5910000000000002</v>
      </c>
      <c r="R505" s="75">
        <v>5.14</v>
      </c>
      <c r="S505" s="75">
        <v>1.9650000000000001</v>
      </c>
      <c r="T505" s="75">
        <v>108</v>
      </c>
      <c r="U505" s="75">
        <v>0</v>
      </c>
      <c r="V505" s="75">
        <v>13.055</v>
      </c>
      <c r="W505" s="75">
        <v>306</v>
      </c>
      <c r="X505" s="75">
        <v>4.8129999999999997</v>
      </c>
      <c r="Y505" s="75">
        <v>5.2359999999999998</v>
      </c>
      <c r="Z505" s="75">
        <v>2.0569999999999999</v>
      </c>
      <c r="AA505" s="75">
        <v>166</v>
      </c>
      <c r="AB505" s="75">
        <v>0</v>
      </c>
      <c r="AC505" s="75">
        <v>12.577999999999999</v>
      </c>
    </row>
    <row r="506" spans="1:29" ht="16">
      <c r="A506" s="429">
        <v>44331</v>
      </c>
      <c r="B506" s="74">
        <v>9.1240000000000006</v>
      </c>
      <c r="C506" s="74">
        <v>195.864</v>
      </c>
      <c r="D506" s="74">
        <v>387.2</v>
      </c>
      <c r="E506" s="74">
        <v>72.126999999999995</v>
      </c>
      <c r="F506" s="74">
        <v>2.4060000000000001</v>
      </c>
      <c r="G506" s="74">
        <v>2</v>
      </c>
      <c r="H506" s="74">
        <v>666.72299999999996</v>
      </c>
      <c r="I506" s="74">
        <v>8.9689999999999994</v>
      </c>
      <c r="J506" s="74">
        <v>172.38</v>
      </c>
      <c r="K506" s="74">
        <v>425.40499999999997</v>
      </c>
      <c r="L506" s="74">
        <v>85.028999999999996</v>
      </c>
      <c r="M506" s="74">
        <v>3.8610000000000002</v>
      </c>
      <c r="N506" s="74">
        <v>0</v>
      </c>
      <c r="O506" s="74">
        <v>695.64400000000001</v>
      </c>
      <c r="P506" s="74">
        <v>293</v>
      </c>
      <c r="Q506" s="74">
        <v>5.1189999999999998</v>
      </c>
      <c r="R506" s="74">
        <v>4.8730000000000002</v>
      </c>
      <c r="S506" s="74">
        <v>2.0299999999999998</v>
      </c>
      <c r="T506" s="74">
        <v>144</v>
      </c>
      <c r="U506" s="74">
        <v>0</v>
      </c>
      <c r="V506" s="74">
        <v>12.459</v>
      </c>
      <c r="W506" s="74">
        <v>299</v>
      </c>
      <c r="X506" s="74">
        <v>4.7889999999999997</v>
      </c>
      <c r="Y506" s="74">
        <v>5.1779999999999999</v>
      </c>
      <c r="Z506" s="74">
        <v>1.992</v>
      </c>
      <c r="AA506" s="74">
        <v>161</v>
      </c>
      <c r="AB506" s="74">
        <v>0</v>
      </c>
      <c r="AC506" s="74">
        <v>12.419</v>
      </c>
    </row>
    <row r="507" spans="1:29" ht="16">
      <c r="A507" s="429">
        <v>44332</v>
      </c>
      <c r="B507" s="75">
        <v>7.6369999999999996</v>
      </c>
      <c r="C507" s="75">
        <v>196.77799999999999</v>
      </c>
      <c r="D507" s="75">
        <v>365.459</v>
      </c>
      <c r="E507" s="75">
        <v>78.456999999999994</v>
      </c>
      <c r="F507" s="75">
        <v>3.093</v>
      </c>
      <c r="G507" s="75">
        <v>17</v>
      </c>
      <c r="H507" s="75">
        <v>651.44100000000003</v>
      </c>
      <c r="I507" s="75">
        <v>8.8149999999999995</v>
      </c>
      <c r="J507" s="75">
        <v>173.09800000000001</v>
      </c>
      <c r="K507" s="75">
        <v>409.63900000000001</v>
      </c>
      <c r="L507" s="75">
        <v>81.116</v>
      </c>
      <c r="M507" s="75">
        <v>3.7410000000000001</v>
      </c>
      <c r="N507" s="75">
        <v>3</v>
      </c>
      <c r="O507" s="75">
        <v>676.41200000000003</v>
      </c>
      <c r="P507" s="75">
        <v>273</v>
      </c>
      <c r="Q507" s="75">
        <v>5.0549999999999997</v>
      </c>
      <c r="R507" s="75">
        <v>5.0209999999999999</v>
      </c>
      <c r="S507" s="75">
        <v>1.3839999999999999</v>
      </c>
      <c r="T507" s="75">
        <v>126</v>
      </c>
      <c r="U507" s="75">
        <v>0</v>
      </c>
      <c r="V507" s="75">
        <v>11.859</v>
      </c>
      <c r="W507" s="75">
        <v>298</v>
      </c>
      <c r="X507" s="75">
        <v>4.7889999999999997</v>
      </c>
      <c r="Y507" s="75">
        <v>5.1440000000000001</v>
      </c>
      <c r="Z507" s="75">
        <v>1.925</v>
      </c>
      <c r="AA507" s="75">
        <v>155</v>
      </c>
      <c r="AB507" s="75">
        <v>0</v>
      </c>
      <c r="AC507" s="75">
        <v>12.311999999999999</v>
      </c>
    </row>
    <row r="508" spans="1:29" ht="16">
      <c r="A508" s="429">
        <v>44333</v>
      </c>
      <c r="B508" s="74">
        <v>7.8070000000000004</v>
      </c>
      <c r="C508" s="74">
        <v>188.07300000000001</v>
      </c>
      <c r="D508" s="74">
        <v>348.65100000000001</v>
      </c>
      <c r="E508" s="74">
        <v>62.201000000000001</v>
      </c>
      <c r="F508" s="74">
        <v>4.3120000000000003</v>
      </c>
      <c r="G508" s="74">
        <v>0</v>
      </c>
      <c r="H508" s="74">
        <v>611.04399999999998</v>
      </c>
      <c r="I508" s="74">
        <v>8.7669999999999995</v>
      </c>
      <c r="J508" s="74">
        <v>174.655</v>
      </c>
      <c r="K508" s="74">
        <v>397.06799999999998</v>
      </c>
      <c r="L508" s="74">
        <v>79.498000000000005</v>
      </c>
      <c r="M508" s="74">
        <v>3.6560000000000001</v>
      </c>
      <c r="N508" s="74">
        <v>3</v>
      </c>
      <c r="O508" s="74">
        <v>663.64599999999996</v>
      </c>
      <c r="P508" s="74">
        <v>230</v>
      </c>
      <c r="Q508" s="74">
        <v>4.9969999999999999</v>
      </c>
      <c r="R508" s="74">
        <v>5.38</v>
      </c>
      <c r="S508" s="74">
        <v>1.073</v>
      </c>
      <c r="T508" s="74">
        <v>212</v>
      </c>
      <c r="U508" s="74">
        <v>0</v>
      </c>
      <c r="V508" s="74">
        <v>11.891999999999999</v>
      </c>
      <c r="W508" s="74">
        <v>298</v>
      </c>
      <c r="X508" s="74">
        <v>4.7480000000000002</v>
      </c>
      <c r="Y508" s="74">
        <v>5.1660000000000004</v>
      </c>
      <c r="Z508" s="74">
        <v>1.8839999999999999</v>
      </c>
      <c r="AA508" s="74">
        <v>155</v>
      </c>
      <c r="AB508" s="74">
        <v>0</v>
      </c>
      <c r="AC508" s="74">
        <v>12.250999999999999</v>
      </c>
    </row>
    <row r="509" spans="1:29" ht="16">
      <c r="A509" s="429">
        <v>44334</v>
      </c>
      <c r="B509" s="75">
        <v>7.6909999999999998</v>
      </c>
      <c r="C509" s="75">
        <v>145.91</v>
      </c>
      <c r="D509" s="75">
        <v>330.03300000000002</v>
      </c>
      <c r="E509" s="75">
        <v>60.597999999999999</v>
      </c>
      <c r="F509" s="75">
        <v>4.1920000000000002</v>
      </c>
      <c r="G509" s="75">
        <v>2</v>
      </c>
      <c r="H509" s="75">
        <v>548.42600000000004</v>
      </c>
      <c r="I509" s="75">
        <v>8.8520000000000003</v>
      </c>
      <c r="J509" s="75">
        <v>174.803</v>
      </c>
      <c r="K509" s="75">
        <v>386.33699999999999</v>
      </c>
      <c r="L509" s="75">
        <v>77.698999999999998</v>
      </c>
      <c r="M509" s="75">
        <v>3.5350000000000001</v>
      </c>
      <c r="N509" s="75">
        <v>3</v>
      </c>
      <c r="O509" s="75">
        <v>651.22900000000004</v>
      </c>
      <c r="P509" s="75">
        <v>282</v>
      </c>
      <c r="Q509" s="75">
        <v>3.8460000000000001</v>
      </c>
      <c r="R509" s="75">
        <v>5.4189999999999996</v>
      </c>
      <c r="S509" s="75">
        <v>1.8320000000000001</v>
      </c>
      <c r="T509" s="75">
        <v>172</v>
      </c>
      <c r="U509" s="75">
        <v>0</v>
      </c>
      <c r="V509" s="75">
        <v>11.551</v>
      </c>
      <c r="W509" s="75">
        <v>297</v>
      </c>
      <c r="X509" s="75">
        <v>4.7619999999999996</v>
      </c>
      <c r="Y509" s="75">
        <v>5.218</v>
      </c>
      <c r="Z509" s="75">
        <v>1.853</v>
      </c>
      <c r="AA509" s="75">
        <v>145</v>
      </c>
      <c r="AB509" s="75">
        <v>0</v>
      </c>
      <c r="AC509" s="75">
        <v>12.276</v>
      </c>
    </row>
    <row r="510" spans="1:29" ht="16">
      <c r="A510" s="429">
        <v>44335</v>
      </c>
      <c r="B510" s="74">
        <v>10.26</v>
      </c>
      <c r="C510" s="74">
        <v>129.77600000000001</v>
      </c>
      <c r="D510" s="74">
        <v>336.00900000000001</v>
      </c>
      <c r="E510" s="74">
        <v>78.215000000000003</v>
      </c>
      <c r="F510" s="74">
        <v>4.9039999999999999</v>
      </c>
      <c r="G510" s="74">
        <v>2</v>
      </c>
      <c r="H510" s="74">
        <v>559.16600000000005</v>
      </c>
      <c r="I510" s="74">
        <v>9.0289999999999999</v>
      </c>
      <c r="J510" s="74">
        <v>177.048</v>
      </c>
      <c r="K510" s="74">
        <v>374.11200000000002</v>
      </c>
      <c r="L510" s="74">
        <v>77.135999999999996</v>
      </c>
      <c r="M510" s="74">
        <v>3.5739999999999998</v>
      </c>
      <c r="N510" s="74">
        <v>3</v>
      </c>
      <c r="O510" s="74">
        <v>640.90300000000002</v>
      </c>
      <c r="P510" s="74">
        <v>285</v>
      </c>
      <c r="Q510" s="74">
        <v>3.5990000000000002</v>
      </c>
      <c r="R510" s="74">
        <v>5.9610000000000003</v>
      </c>
      <c r="S510" s="74">
        <v>1.952</v>
      </c>
      <c r="T510" s="74">
        <v>192</v>
      </c>
      <c r="U510" s="74">
        <v>0</v>
      </c>
      <c r="V510" s="74">
        <v>11.989000000000001</v>
      </c>
      <c r="W510" s="74">
        <v>287</v>
      </c>
      <c r="X510" s="74">
        <v>4.7709999999999999</v>
      </c>
      <c r="Y510" s="74">
        <v>5.3070000000000004</v>
      </c>
      <c r="Z510" s="74">
        <v>1.7929999999999999</v>
      </c>
      <c r="AA510" s="74">
        <v>150</v>
      </c>
      <c r="AB510" s="74">
        <v>0</v>
      </c>
      <c r="AC510" s="74">
        <v>12.308999999999999</v>
      </c>
    </row>
    <row r="511" spans="1:29" ht="16">
      <c r="A511" s="429">
        <v>44336</v>
      </c>
      <c r="B511" s="75">
        <v>12.228999999999999</v>
      </c>
      <c r="C511" s="75">
        <v>188.08699999999999</v>
      </c>
      <c r="D511" s="75">
        <v>347.91399999999999</v>
      </c>
      <c r="E511" s="75">
        <v>82.472999999999999</v>
      </c>
      <c r="F511" s="75">
        <v>5.819</v>
      </c>
      <c r="G511" s="75">
        <v>2</v>
      </c>
      <c r="H511" s="75">
        <v>636.524</v>
      </c>
      <c r="I511" s="75">
        <v>9.173</v>
      </c>
      <c r="J511" s="75">
        <v>177.36099999999999</v>
      </c>
      <c r="K511" s="75">
        <v>361.35500000000002</v>
      </c>
      <c r="L511" s="75">
        <v>74.024000000000001</v>
      </c>
      <c r="M511" s="75">
        <v>3.91</v>
      </c>
      <c r="N511" s="75">
        <v>4</v>
      </c>
      <c r="O511" s="75">
        <v>625.827</v>
      </c>
      <c r="P511" s="75">
        <v>560</v>
      </c>
      <c r="Q511" s="75">
        <v>5.516</v>
      </c>
      <c r="R511" s="75">
        <v>4.9710000000000001</v>
      </c>
      <c r="S511" s="75">
        <v>1.665</v>
      </c>
      <c r="T511" s="75">
        <v>218</v>
      </c>
      <c r="U511" s="75">
        <v>0</v>
      </c>
      <c r="V511" s="75">
        <v>12.93</v>
      </c>
      <c r="W511" s="75">
        <v>311</v>
      </c>
      <c r="X511" s="75">
        <v>4.8179999999999996</v>
      </c>
      <c r="Y511" s="75">
        <v>5.2519999999999998</v>
      </c>
      <c r="Z511" s="75">
        <v>1.7</v>
      </c>
      <c r="AA511" s="75">
        <v>167</v>
      </c>
      <c r="AB511" s="75">
        <v>0</v>
      </c>
      <c r="AC511" s="75">
        <v>12.247999999999999</v>
      </c>
    </row>
    <row r="512" spans="1:29" ht="16">
      <c r="A512" s="429">
        <v>44337</v>
      </c>
      <c r="B512" s="74">
        <v>10.872</v>
      </c>
      <c r="C512" s="74">
        <v>202.94399999999999</v>
      </c>
      <c r="D512" s="74">
        <v>335.03199999999998</v>
      </c>
      <c r="E512" s="74">
        <v>67.430000000000007</v>
      </c>
      <c r="F512" s="74">
        <v>5.7619999999999996</v>
      </c>
      <c r="G512" s="74">
        <v>1</v>
      </c>
      <c r="H512" s="74">
        <v>622.04100000000005</v>
      </c>
      <c r="I512" s="74">
        <v>9.3740000000000006</v>
      </c>
      <c r="J512" s="74">
        <v>178.20500000000001</v>
      </c>
      <c r="K512" s="74">
        <v>350.04300000000001</v>
      </c>
      <c r="L512" s="74">
        <v>71.643000000000001</v>
      </c>
      <c r="M512" s="74">
        <v>4.3550000000000004</v>
      </c>
      <c r="N512" s="74">
        <v>4</v>
      </c>
      <c r="O512" s="74">
        <v>613.62400000000002</v>
      </c>
      <c r="P512" s="74">
        <v>266</v>
      </c>
      <c r="Q512" s="74">
        <v>5.5970000000000004</v>
      </c>
      <c r="R512" s="74">
        <v>5.306</v>
      </c>
      <c r="S512" s="74">
        <v>1.575</v>
      </c>
      <c r="T512" s="74">
        <v>186</v>
      </c>
      <c r="U512" s="74">
        <v>0</v>
      </c>
      <c r="V512" s="74">
        <v>12.93</v>
      </c>
      <c r="W512" s="74">
        <v>313</v>
      </c>
      <c r="X512" s="74">
        <v>4.8179999999999996</v>
      </c>
      <c r="Y512" s="74">
        <v>5.2759999999999998</v>
      </c>
      <c r="Z512" s="74">
        <v>1.6439999999999999</v>
      </c>
      <c r="AA512" s="74">
        <v>179</v>
      </c>
      <c r="AB512" s="74">
        <v>0</v>
      </c>
      <c r="AC512" s="74">
        <v>12.23</v>
      </c>
    </row>
    <row r="513" spans="1:29" ht="16">
      <c r="A513" s="429">
        <v>44338</v>
      </c>
      <c r="B513" s="75">
        <v>10.244999999999999</v>
      </c>
      <c r="C513" s="75">
        <v>198.232</v>
      </c>
      <c r="D513" s="75">
        <v>328.97300000000001</v>
      </c>
      <c r="E513" s="75">
        <v>72.522999999999996</v>
      </c>
      <c r="F513" s="75">
        <v>5.3070000000000004</v>
      </c>
      <c r="G513" s="75">
        <v>7</v>
      </c>
      <c r="H513" s="75">
        <v>615.28700000000003</v>
      </c>
      <c r="I513" s="75">
        <v>9.5340000000000007</v>
      </c>
      <c r="J513" s="75">
        <v>178.54300000000001</v>
      </c>
      <c r="K513" s="75">
        <v>341.72399999999999</v>
      </c>
      <c r="L513" s="75">
        <v>71.7</v>
      </c>
      <c r="M513" s="75">
        <v>4.7699999999999996</v>
      </c>
      <c r="N513" s="75">
        <v>4</v>
      </c>
      <c r="O513" s="75">
        <v>606.27599999999995</v>
      </c>
      <c r="P513" s="75">
        <v>366</v>
      </c>
      <c r="Q513" s="75">
        <v>5.1840000000000002</v>
      </c>
      <c r="R513" s="75">
        <v>5.2610000000000001</v>
      </c>
      <c r="S513" s="75">
        <v>1.5669999999999999</v>
      </c>
      <c r="T513" s="75">
        <v>132</v>
      </c>
      <c r="U513" s="75">
        <v>0</v>
      </c>
      <c r="V513" s="75">
        <v>12.51</v>
      </c>
      <c r="W513" s="75">
        <v>323</v>
      </c>
      <c r="X513" s="75">
        <v>4.8280000000000003</v>
      </c>
      <c r="Y513" s="75">
        <v>5.3310000000000004</v>
      </c>
      <c r="Z513" s="75">
        <v>1.5780000000000001</v>
      </c>
      <c r="AA513" s="75">
        <v>177</v>
      </c>
      <c r="AB513" s="75">
        <v>0</v>
      </c>
      <c r="AC513" s="75">
        <v>12.237</v>
      </c>
    </row>
    <row r="514" spans="1:29" ht="16">
      <c r="A514" s="429">
        <v>44339</v>
      </c>
      <c r="B514" s="74">
        <v>10.714</v>
      </c>
      <c r="C514" s="74">
        <v>179.31200000000001</v>
      </c>
      <c r="D514" s="74">
        <v>307.05799999999999</v>
      </c>
      <c r="E514" s="74">
        <v>60.689</v>
      </c>
      <c r="F514" s="74">
        <v>5.2960000000000003</v>
      </c>
      <c r="G514" s="74">
        <v>6</v>
      </c>
      <c r="H514" s="74">
        <v>563.07500000000005</v>
      </c>
      <c r="I514" s="74">
        <v>9.9740000000000002</v>
      </c>
      <c r="J514" s="74">
        <v>176.048</v>
      </c>
      <c r="K514" s="74">
        <v>333.38099999999997</v>
      </c>
      <c r="L514" s="74">
        <v>69.161000000000001</v>
      </c>
      <c r="M514" s="74">
        <v>5.085</v>
      </c>
      <c r="N514" s="74">
        <v>3</v>
      </c>
      <c r="O514" s="74">
        <v>593.65200000000004</v>
      </c>
      <c r="P514" s="74">
        <v>215</v>
      </c>
      <c r="Q514" s="74">
        <v>4.8929999999999998</v>
      </c>
      <c r="R514" s="74">
        <v>4.8170000000000002</v>
      </c>
      <c r="S514" s="74">
        <v>1.123</v>
      </c>
      <c r="T514" s="74">
        <v>123</v>
      </c>
      <c r="U514" s="74">
        <v>0</v>
      </c>
      <c r="V514" s="74">
        <v>11.170999999999999</v>
      </c>
      <c r="W514" s="74">
        <v>315</v>
      </c>
      <c r="X514" s="74">
        <v>4.8049999999999997</v>
      </c>
      <c r="Y514" s="74">
        <v>5.3019999999999996</v>
      </c>
      <c r="Z514" s="74">
        <v>1.5409999999999999</v>
      </c>
      <c r="AA514" s="74">
        <v>176</v>
      </c>
      <c r="AB514" s="74">
        <v>0</v>
      </c>
      <c r="AC514" s="74">
        <v>12.138999999999999</v>
      </c>
    </row>
    <row r="515" spans="1:29" ht="16">
      <c r="A515" s="429">
        <v>44340</v>
      </c>
      <c r="B515" s="75">
        <v>8.8569999999999993</v>
      </c>
      <c r="C515" s="75">
        <v>178.298</v>
      </c>
      <c r="D515" s="75">
        <v>282.04500000000002</v>
      </c>
      <c r="E515" s="75">
        <v>44.439</v>
      </c>
      <c r="F515" s="75">
        <v>5.9420000000000002</v>
      </c>
      <c r="G515" s="75">
        <v>0</v>
      </c>
      <c r="H515" s="75">
        <v>519.58100000000002</v>
      </c>
      <c r="I515" s="75">
        <v>10.124000000000001</v>
      </c>
      <c r="J515" s="75">
        <v>174.65100000000001</v>
      </c>
      <c r="K515" s="75">
        <v>323.86599999999999</v>
      </c>
      <c r="L515" s="75">
        <v>66.623999999999995</v>
      </c>
      <c r="M515" s="75">
        <v>5.3170000000000002</v>
      </c>
      <c r="N515" s="75">
        <v>3</v>
      </c>
      <c r="O515" s="75">
        <v>580.58600000000001</v>
      </c>
      <c r="P515" s="75">
        <v>250</v>
      </c>
      <c r="Q515" s="75">
        <v>4.5030000000000001</v>
      </c>
      <c r="R515" s="75">
        <v>5.3339999999999996</v>
      </c>
      <c r="S515" s="75">
        <v>895</v>
      </c>
      <c r="T515" s="75">
        <v>127</v>
      </c>
      <c r="U515" s="75">
        <v>0</v>
      </c>
      <c r="V515" s="75">
        <v>11.109</v>
      </c>
      <c r="W515" s="75">
        <v>318</v>
      </c>
      <c r="X515" s="75">
        <v>4.734</v>
      </c>
      <c r="Y515" s="75">
        <v>5.2960000000000003</v>
      </c>
      <c r="Z515" s="75">
        <v>1.516</v>
      </c>
      <c r="AA515" s="75">
        <v>164</v>
      </c>
      <c r="AB515" s="75">
        <v>0</v>
      </c>
      <c r="AC515" s="75">
        <v>12.026999999999999</v>
      </c>
    </row>
    <row r="516" spans="1:29" ht="16">
      <c r="A516" s="429">
        <v>44341</v>
      </c>
      <c r="B516" s="74">
        <v>8.734</v>
      </c>
      <c r="C516" s="74">
        <v>125.747</v>
      </c>
      <c r="D516" s="74">
        <v>262.86200000000002</v>
      </c>
      <c r="E516" s="74">
        <v>34.76</v>
      </c>
      <c r="F516" s="74">
        <v>5.0810000000000004</v>
      </c>
      <c r="G516" s="74">
        <v>0</v>
      </c>
      <c r="H516" s="74">
        <v>437.18400000000003</v>
      </c>
      <c r="I516" s="74">
        <v>10.273</v>
      </c>
      <c r="J516" s="74">
        <v>171.77099999999999</v>
      </c>
      <c r="K516" s="74">
        <v>314.27</v>
      </c>
      <c r="L516" s="74">
        <v>62.933</v>
      </c>
      <c r="M516" s="74">
        <v>5.444</v>
      </c>
      <c r="N516" s="74">
        <v>3</v>
      </c>
      <c r="O516" s="74">
        <v>564.69399999999996</v>
      </c>
      <c r="P516" s="74">
        <v>275</v>
      </c>
      <c r="Q516" s="74">
        <v>3.1160000000000001</v>
      </c>
      <c r="R516" s="74">
        <v>4.4779999999999998</v>
      </c>
      <c r="S516" s="74">
        <v>1.3320000000000001</v>
      </c>
      <c r="T516" s="74">
        <v>172</v>
      </c>
      <c r="U516" s="74">
        <v>0</v>
      </c>
      <c r="V516" s="74">
        <v>9.3729999999999993</v>
      </c>
      <c r="W516" s="74">
        <v>317</v>
      </c>
      <c r="X516" s="74">
        <v>4.63</v>
      </c>
      <c r="Y516" s="74">
        <v>5.1609999999999996</v>
      </c>
      <c r="Z516" s="74">
        <v>1.444</v>
      </c>
      <c r="AA516" s="74">
        <v>164</v>
      </c>
      <c r="AB516" s="74">
        <v>0</v>
      </c>
      <c r="AC516" s="74">
        <v>11.715999999999999</v>
      </c>
    </row>
    <row r="517" spans="1:29" ht="16">
      <c r="A517" s="429">
        <v>44342</v>
      </c>
      <c r="B517" s="75">
        <v>8.5860000000000003</v>
      </c>
      <c r="C517" s="75">
        <v>139.06200000000001</v>
      </c>
      <c r="D517" s="75">
        <v>275.78100000000001</v>
      </c>
      <c r="E517" s="75">
        <v>47.826000000000001</v>
      </c>
      <c r="F517" s="75">
        <v>5.0730000000000004</v>
      </c>
      <c r="G517" s="75">
        <v>0</v>
      </c>
      <c r="H517" s="75">
        <v>476.32799999999997</v>
      </c>
      <c r="I517" s="75">
        <v>10.034000000000001</v>
      </c>
      <c r="J517" s="75">
        <v>173.09700000000001</v>
      </c>
      <c r="K517" s="75">
        <v>305.666</v>
      </c>
      <c r="L517" s="75">
        <v>58.591000000000001</v>
      </c>
      <c r="M517" s="75">
        <v>5.4690000000000003</v>
      </c>
      <c r="N517" s="75">
        <v>2</v>
      </c>
      <c r="O517" s="75">
        <v>552.86</v>
      </c>
      <c r="P517" s="75">
        <v>248</v>
      </c>
      <c r="Q517" s="75">
        <v>3.8130000000000002</v>
      </c>
      <c r="R517" s="75">
        <v>5.1050000000000004</v>
      </c>
      <c r="S517" s="75">
        <v>1.675</v>
      </c>
      <c r="T517" s="75">
        <v>145</v>
      </c>
      <c r="U517" s="75">
        <v>0</v>
      </c>
      <c r="V517" s="75">
        <v>10.986000000000001</v>
      </c>
      <c r="W517" s="75">
        <v>311</v>
      </c>
      <c r="X517" s="75">
        <v>4.66</v>
      </c>
      <c r="Y517" s="75">
        <v>5.0389999999999997</v>
      </c>
      <c r="Z517" s="75">
        <v>1.405</v>
      </c>
      <c r="AA517" s="75">
        <v>158</v>
      </c>
      <c r="AB517" s="75">
        <v>0</v>
      </c>
      <c r="AC517" s="75">
        <v>11.573</v>
      </c>
    </row>
    <row r="518" spans="1:29" ht="16">
      <c r="A518" s="429">
        <v>44343</v>
      </c>
      <c r="B518" s="74">
        <v>13.446</v>
      </c>
      <c r="C518" s="74">
        <v>196.059</v>
      </c>
      <c r="D518" s="74">
        <v>278.99</v>
      </c>
      <c r="E518" s="74">
        <v>65.947999999999993</v>
      </c>
      <c r="F518" s="74">
        <v>6.3259999999999996</v>
      </c>
      <c r="G518" s="74">
        <v>0</v>
      </c>
      <c r="H518" s="74">
        <v>560.76900000000001</v>
      </c>
      <c r="I518" s="74">
        <v>10.208</v>
      </c>
      <c r="J518" s="74">
        <v>174.23599999999999</v>
      </c>
      <c r="K518" s="74">
        <v>295.82</v>
      </c>
      <c r="L518" s="74">
        <v>56.231000000000002</v>
      </c>
      <c r="M518" s="74">
        <v>5.5410000000000004</v>
      </c>
      <c r="N518" s="74">
        <v>2</v>
      </c>
      <c r="O518" s="74">
        <v>542.03800000000001</v>
      </c>
      <c r="P518" s="74">
        <v>375</v>
      </c>
      <c r="Q518" s="74">
        <v>5.0469999999999997</v>
      </c>
      <c r="R518" s="74">
        <v>4.7859999999999996</v>
      </c>
      <c r="S518" s="74">
        <v>1.3839999999999999</v>
      </c>
      <c r="T518" s="74">
        <v>136</v>
      </c>
      <c r="U518" s="74">
        <v>0</v>
      </c>
      <c r="V518" s="74">
        <v>11.728</v>
      </c>
      <c r="W518" s="74">
        <v>285</v>
      </c>
      <c r="X518" s="74">
        <v>4.593</v>
      </c>
      <c r="Y518" s="74">
        <v>5.0119999999999996</v>
      </c>
      <c r="Z518" s="74">
        <v>1.3640000000000001</v>
      </c>
      <c r="AA518" s="74">
        <v>146</v>
      </c>
      <c r="AB518" s="74">
        <v>0</v>
      </c>
      <c r="AC518" s="74">
        <v>11.401</v>
      </c>
    </row>
    <row r="519" spans="1:29" ht="16">
      <c r="A519" s="429">
        <v>44344</v>
      </c>
      <c r="B519" s="75">
        <v>11.903</v>
      </c>
      <c r="C519" s="75">
        <v>205.85300000000001</v>
      </c>
      <c r="D519" s="75">
        <v>256.108</v>
      </c>
      <c r="E519" s="75">
        <v>65.686999999999998</v>
      </c>
      <c r="F519" s="75">
        <v>5.91</v>
      </c>
      <c r="G519" s="75">
        <v>2</v>
      </c>
      <c r="H519" s="75">
        <v>545.46299999999997</v>
      </c>
      <c r="I519" s="75">
        <v>10.355</v>
      </c>
      <c r="J519" s="75">
        <v>174.65199999999999</v>
      </c>
      <c r="K519" s="75">
        <v>284.54500000000002</v>
      </c>
      <c r="L519" s="75">
        <v>55.981999999999999</v>
      </c>
      <c r="M519" s="75">
        <v>5.5620000000000003</v>
      </c>
      <c r="N519" s="75">
        <v>2</v>
      </c>
      <c r="O519" s="75">
        <v>531.09799999999996</v>
      </c>
      <c r="P519" s="75">
        <v>299</v>
      </c>
      <c r="Q519" s="75">
        <v>5.359</v>
      </c>
      <c r="R519" s="75">
        <v>4.6950000000000003</v>
      </c>
      <c r="S519" s="75">
        <v>1.353</v>
      </c>
      <c r="T519" s="75">
        <v>193</v>
      </c>
      <c r="U519" s="75">
        <v>0</v>
      </c>
      <c r="V519" s="75">
        <v>11.898999999999999</v>
      </c>
      <c r="W519" s="75">
        <v>290</v>
      </c>
      <c r="X519" s="75">
        <v>4.5590000000000002</v>
      </c>
      <c r="Y519" s="75">
        <v>4.9249999999999998</v>
      </c>
      <c r="Z519" s="75">
        <v>1.333</v>
      </c>
      <c r="AA519" s="75">
        <v>147</v>
      </c>
      <c r="AB519" s="75">
        <v>0</v>
      </c>
      <c r="AC519" s="75">
        <v>11.254</v>
      </c>
    </row>
    <row r="520" spans="1:29" ht="16">
      <c r="A520" s="429">
        <v>44345</v>
      </c>
      <c r="B520" s="74">
        <v>13.076000000000001</v>
      </c>
      <c r="C520" s="74">
        <v>178.483</v>
      </c>
      <c r="D520" s="74">
        <v>244.102</v>
      </c>
      <c r="E520" s="74">
        <v>59.445999999999998</v>
      </c>
      <c r="F520" s="74">
        <v>6.6230000000000002</v>
      </c>
      <c r="G520" s="74">
        <v>0</v>
      </c>
      <c r="H520" s="74">
        <v>501.73</v>
      </c>
      <c r="I520" s="74">
        <v>10.759</v>
      </c>
      <c r="J520" s="74">
        <v>171.83099999999999</v>
      </c>
      <c r="K520" s="74">
        <v>272.42099999999999</v>
      </c>
      <c r="L520" s="74">
        <v>54.113999999999997</v>
      </c>
      <c r="M520" s="74">
        <v>5.75</v>
      </c>
      <c r="N520" s="74">
        <v>1</v>
      </c>
      <c r="O520" s="74">
        <v>514.87599999999998</v>
      </c>
      <c r="P520" s="74">
        <v>348</v>
      </c>
      <c r="Q520" s="74">
        <v>4.8570000000000002</v>
      </c>
      <c r="R520" s="74">
        <v>4.6429999999999998</v>
      </c>
      <c r="S520" s="74">
        <v>1.266</v>
      </c>
      <c r="T520" s="74">
        <v>162</v>
      </c>
      <c r="U520" s="74">
        <v>0</v>
      </c>
      <c r="V520" s="74">
        <v>11.276</v>
      </c>
      <c r="W520" s="74">
        <v>287</v>
      </c>
      <c r="X520" s="74">
        <v>4.5129999999999999</v>
      </c>
      <c r="Y520" s="74">
        <v>4.8369999999999997</v>
      </c>
      <c r="Z520" s="74">
        <v>1.29</v>
      </c>
      <c r="AA520" s="74">
        <v>151</v>
      </c>
      <c r="AB520" s="74">
        <v>0</v>
      </c>
      <c r="AC520" s="74">
        <v>11.077</v>
      </c>
    </row>
    <row r="521" spans="1:29" ht="16">
      <c r="A521" s="429">
        <v>44346</v>
      </c>
      <c r="B521" s="75">
        <v>12.964</v>
      </c>
      <c r="C521" s="75">
        <v>153.446</v>
      </c>
      <c r="D521" s="75">
        <v>228.14699999999999</v>
      </c>
      <c r="E521" s="75">
        <v>50.014000000000003</v>
      </c>
      <c r="F521" s="75">
        <v>6.1269999999999998</v>
      </c>
      <c r="G521" s="75">
        <v>7</v>
      </c>
      <c r="H521" s="75">
        <v>450.70499999999998</v>
      </c>
      <c r="I521" s="75">
        <v>11.081</v>
      </c>
      <c r="J521" s="75">
        <v>168.13499999999999</v>
      </c>
      <c r="K521" s="75">
        <v>261.14800000000002</v>
      </c>
      <c r="L521" s="75">
        <v>52.588999999999999</v>
      </c>
      <c r="M521" s="75">
        <v>5.8689999999999998</v>
      </c>
      <c r="N521" s="75">
        <v>1</v>
      </c>
      <c r="O521" s="75">
        <v>498.82299999999998</v>
      </c>
      <c r="P521" s="75">
        <v>435</v>
      </c>
      <c r="Q521" s="75">
        <v>5.0739999999999998</v>
      </c>
      <c r="R521" s="75">
        <v>4.58</v>
      </c>
      <c r="S521" s="75">
        <v>924</v>
      </c>
      <c r="T521" s="75">
        <v>142</v>
      </c>
      <c r="U521" s="75">
        <v>7</v>
      </c>
      <c r="V521" s="75">
        <v>11.162000000000001</v>
      </c>
      <c r="W521" s="75">
        <v>319</v>
      </c>
      <c r="X521" s="75">
        <v>4.5380000000000003</v>
      </c>
      <c r="Y521" s="75">
        <v>4.8029999999999999</v>
      </c>
      <c r="Z521" s="75">
        <v>1.2609999999999999</v>
      </c>
      <c r="AA521" s="75">
        <v>154</v>
      </c>
      <c r="AB521" s="75">
        <v>1</v>
      </c>
      <c r="AC521" s="75">
        <v>11.076000000000001</v>
      </c>
    </row>
    <row r="522" spans="1:29" ht="16">
      <c r="A522" s="429">
        <v>44347</v>
      </c>
      <c r="B522" s="74">
        <v>9.6639999999999997</v>
      </c>
      <c r="C522" s="74">
        <v>186.999</v>
      </c>
      <c r="D522" s="74">
        <v>214.59200000000001</v>
      </c>
      <c r="E522" s="74">
        <v>40.024000000000001</v>
      </c>
      <c r="F522" s="74">
        <v>5.7190000000000003</v>
      </c>
      <c r="G522" s="74">
        <v>0</v>
      </c>
      <c r="H522" s="74">
        <v>456.99799999999999</v>
      </c>
      <c r="I522" s="74">
        <v>11.196</v>
      </c>
      <c r="J522" s="74">
        <v>169.37799999999999</v>
      </c>
      <c r="K522" s="74">
        <v>251.512</v>
      </c>
      <c r="L522" s="74">
        <v>51.957999999999998</v>
      </c>
      <c r="M522" s="74">
        <v>5.8369999999999997</v>
      </c>
      <c r="N522" s="74">
        <v>1</v>
      </c>
      <c r="O522" s="74">
        <v>489.88200000000001</v>
      </c>
      <c r="P522" s="74">
        <v>263</v>
      </c>
      <c r="Q522" s="74">
        <v>4.7489999999999997</v>
      </c>
      <c r="R522" s="74">
        <v>4.2080000000000002</v>
      </c>
      <c r="S522" s="74">
        <v>812</v>
      </c>
      <c r="T522" s="74">
        <v>174</v>
      </c>
      <c r="U522" s="74">
        <v>0</v>
      </c>
      <c r="V522" s="74">
        <v>10.206</v>
      </c>
      <c r="W522" s="74">
        <v>320</v>
      </c>
      <c r="X522" s="74">
        <v>4.5739999999999998</v>
      </c>
      <c r="Y522" s="74">
        <v>4.6420000000000003</v>
      </c>
      <c r="Z522" s="74">
        <v>1.2490000000000001</v>
      </c>
      <c r="AA522" s="74">
        <v>161</v>
      </c>
      <c r="AB522" s="74">
        <v>1</v>
      </c>
      <c r="AC522" s="74">
        <v>10.946999999999999</v>
      </c>
    </row>
    <row r="523" spans="1:29" ht="16">
      <c r="A523" s="429">
        <v>44348</v>
      </c>
      <c r="B523" s="75">
        <v>10.002000000000001</v>
      </c>
      <c r="C523" s="75">
        <v>138.77600000000001</v>
      </c>
      <c r="D523" s="75">
        <v>190.21100000000001</v>
      </c>
      <c r="E523" s="75">
        <v>36.161999999999999</v>
      </c>
      <c r="F523" s="75">
        <v>4.8789999999999996</v>
      </c>
      <c r="G523" s="75">
        <v>0</v>
      </c>
      <c r="H523" s="75">
        <v>380.03</v>
      </c>
      <c r="I523" s="75">
        <v>11.377000000000001</v>
      </c>
      <c r="J523" s="75">
        <v>171.24</v>
      </c>
      <c r="K523" s="75">
        <v>241.13300000000001</v>
      </c>
      <c r="L523" s="75">
        <v>52.158000000000001</v>
      </c>
      <c r="M523" s="75">
        <v>5.8079999999999998</v>
      </c>
      <c r="N523" s="75">
        <v>1</v>
      </c>
      <c r="O523" s="75">
        <v>481.71800000000002</v>
      </c>
      <c r="P523" s="75">
        <v>285</v>
      </c>
      <c r="Q523" s="75">
        <v>3.3130000000000002</v>
      </c>
      <c r="R523" s="75">
        <v>3.7290000000000001</v>
      </c>
      <c r="S523" s="75">
        <v>1.1950000000000001</v>
      </c>
      <c r="T523" s="75">
        <v>145</v>
      </c>
      <c r="U523" s="75">
        <v>0</v>
      </c>
      <c r="V523" s="75">
        <v>8.6669999999999998</v>
      </c>
      <c r="W523" s="75">
        <v>322</v>
      </c>
      <c r="X523" s="75">
        <v>4.6020000000000003</v>
      </c>
      <c r="Y523" s="75">
        <v>4.5350000000000001</v>
      </c>
      <c r="Z523" s="75">
        <v>1.23</v>
      </c>
      <c r="AA523" s="75">
        <v>157</v>
      </c>
      <c r="AB523" s="75">
        <v>1</v>
      </c>
      <c r="AC523" s="75">
        <v>10.846</v>
      </c>
    </row>
    <row r="524" spans="1:29" ht="16">
      <c r="A524" s="429">
        <v>44349</v>
      </c>
      <c r="B524" s="74">
        <v>12.505000000000001</v>
      </c>
      <c r="C524" s="74">
        <v>127.613</v>
      </c>
      <c r="D524" s="74">
        <v>195.61500000000001</v>
      </c>
      <c r="E524" s="74">
        <v>52.097999999999999</v>
      </c>
      <c r="F524" s="74">
        <v>5.3040000000000003</v>
      </c>
      <c r="G524" s="74">
        <v>0</v>
      </c>
      <c r="H524" s="74">
        <v>393.13499999999999</v>
      </c>
      <c r="I524" s="74">
        <v>11.936999999999999</v>
      </c>
      <c r="J524" s="74">
        <v>169.60400000000001</v>
      </c>
      <c r="K524" s="74">
        <v>229.68100000000001</v>
      </c>
      <c r="L524" s="74">
        <v>52.768000000000001</v>
      </c>
      <c r="M524" s="74">
        <v>5.8410000000000002</v>
      </c>
      <c r="N524" s="74">
        <v>1</v>
      </c>
      <c r="O524" s="74">
        <v>469.83300000000003</v>
      </c>
      <c r="P524" s="74">
        <v>342</v>
      </c>
      <c r="Q524" s="74">
        <v>3.226</v>
      </c>
      <c r="R524" s="74">
        <v>4.117</v>
      </c>
      <c r="S524" s="74">
        <v>1.19</v>
      </c>
      <c r="T524" s="74">
        <v>185</v>
      </c>
      <c r="U524" s="74">
        <v>0</v>
      </c>
      <c r="V524" s="74">
        <v>9.06</v>
      </c>
      <c r="W524" s="74">
        <v>335</v>
      </c>
      <c r="X524" s="74">
        <v>4.5179999999999998</v>
      </c>
      <c r="Y524" s="74">
        <v>4.3940000000000001</v>
      </c>
      <c r="Z524" s="74">
        <v>1.161</v>
      </c>
      <c r="AA524" s="74">
        <v>162</v>
      </c>
      <c r="AB524" s="74">
        <v>1</v>
      </c>
      <c r="AC524" s="74">
        <v>10.571</v>
      </c>
    </row>
    <row r="525" spans="1:29" ht="16">
      <c r="A525" s="429">
        <v>44350</v>
      </c>
      <c r="B525" s="75">
        <v>15.442</v>
      </c>
      <c r="C525" s="75">
        <v>178.626</v>
      </c>
      <c r="D525" s="75">
        <v>200.334</v>
      </c>
      <c r="E525" s="75">
        <v>54.695999999999998</v>
      </c>
      <c r="F525" s="75">
        <v>5.4059999999999997</v>
      </c>
      <c r="G525" s="75">
        <v>0</v>
      </c>
      <c r="H525" s="75">
        <v>454.50400000000002</v>
      </c>
      <c r="I525" s="75">
        <v>12.222</v>
      </c>
      <c r="J525" s="75">
        <v>167.114</v>
      </c>
      <c r="K525" s="75">
        <v>218.44399999999999</v>
      </c>
      <c r="L525" s="75">
        <v>51.161000000000001</v>
      </c>
      <c r="M525" s="75">
        <v>5.71</v>
      </c>
      <c r="N525" s="75">
        <v>1</v>
      </c>
      <c r="O525" s="75">
        <v>454.65199999999999</v>
      </c>
      <c r="P525" s="75">
        <v>352</v>
      </c>
      <c r="Q525" s="75">
        <v>4.7649999999999997</v>
      </c>
      <c r="R525" s="75">
        <v>3.9169999999999998</v>
      </c>
      <c r="S525" s="75">
        <v>1.07</v>
      </c>
      <c r="T525" s="75">
        <v>187</v>
      </c>
      <c r="U525" s="75">
        <v>0</v>
      </c>
      <c r="V525" s="75">
        <v>10.291</v>
      </c>
      <c r="W525" s="75">
        <v>332</v>
      </c>
      <c r="X525" s="75">
        <v>4.4779999999999998</v>
      </c>
      <c r="Y525" s="75">
        <v>4.2699999999999996</v>
      </c>
      <c r="Z525" s="75">
        <v>1.1160000000000001</v>
      </c>
      <c r="AA525" s="75">
        <v>170</v>
      </c>
      <c r="AB525" s="75">
        <v>1</v>
      </c>
      <c r="AC525" s="75">
        <v>10.366</v>
      </c>
    </row>
    <row r="526" spans="1:29" ht="16">
      <c r="A526" s="429">
        <v>44351</v>
      </c>
      <c r="B526" s="74">
        <v>12.778</v>
      </c>
      <c r="C526" s="74">
        <v>206.25899999999999</v>
      </c>
      <c r="D526" s="74">
        <v>197.40799999999999</v>
      </c>
      <c r="E526" s="74">
        <v>49.691000000000003</v>
      </c>
      <c r="F526" s="74">
        <v>6.5259999999999998</v>
      </c>
      <c r="G526" s="74">
        <v>0</v>
      </c>
      <c r="H526" s="74">
        <v>472.66199999999998</v>
      </c>
      <c r="I526" s="74">
        <v>12.347</v>
      </c>
      <c r="J526" s="74">
        <v>167.172</v>
      </c>
      <c r="K526" s="74">
        <v>210.05799999999999</v>
      </c>
      <c r="L526" s="74">
        <v>48.875999999999998</v>
      </c>
      <c r="M526" s="74">
        <v>5.798</v>
      </c>
      <c r="N526" s="74">
        <v>1</v>
      </c>
      <c r="O526" s="74">
        <v>444.25200000000001</v>
      </c>
      <c r="P526" s="74">
        <v>291</v>
      </c>
      <c r="Q526" s="74">
        <v>5.2629999999999999</v>
      </c>
      <c r="R526" s="74">
        <v>3.8319999999999999</v>
      </c>
      <c r="S526" s="74">
        <v>1.04</v>
      </c>
      <c r="T526" s="74">
        <v>201</v>
      </c>
      <c r="U526" s="74">
        <v>0</v>
      </c>
      <c r="V526" s="74">
        <v>10.627000000000001</v>
      </c>
      <c r="W526" s="74">
        <v>331</v>
      </c>
      <c r="X526" s="74">
        <v>4.4640000000000004</v>
      </c>
      <c r="Y526" s="74">
        <v>4.1470000000000002</v>
      </c>
      <c r="Z526" s="74">
        <v>1.071</v>
      </c>
      <c r="AA526" s="74">
        <v>171</v>
      </c>
      <c r="AB526" s="74">
        <v>1</v>
      </c>
      <c r="AC526" s="74">
        <v>10.183999999999999</v>
      </c>
    </row>
    <row r="527" spans="1:29" ht="16">
      <c r="A527" s="429">
        <v>44352</v>
      </c>
      <c r="B527" s="75">
        <v>15.48</v>
      </c>
      <c r="C527" s="75">
        <v>185.38499999999999</v>
      </c>
      <c r="D527" s="75">
        <v>182.31899999999999</v>
      </c>
      <c r="E527" s="75">
        <v>46.463999999999999</v>
      </c>
      <c r="F527" s="75">
        <v>6.6470000000000002</v>
      </c>
      <c r="G527" s="75">
        <v>0</v>
      </c>
      <c r="H527" s="75">
        <v>436.29500000000002</v>
      </c>
      <c r="I527" s="75">
        <v>12.691000000000001</v>
      </c>
      <c r="J527" s="75">
        <v>168.15799999999999</v>
      </c>
      <c r="K527" s="75">
        <v>201.232</v>
      </c>
      <c r="L527" s="75">
        <v>47.021000000000001</v>
      </c>
      <c r="M527" s="75">
        <v>5.8010000000000002</v>
      </c>
      <c r="N527" s="75">
        <v>1</v>
      </c>
      <c r="O527" s="75">
        <v>434.904</v>
      </c>
      <c r="P527" s="75">
        <v>291</v>
      </c>
      <c r="Q527" s="75">
        <v>4.1360000000000001</v>
      </c>
      <c r="R527" s="75">
        <v>4.3710000000000004</v>
      </c>
      <c r="S527" s="75">
        <v>1.0780000000000001</v>
      </c>
      <c r="T527" s="75">
        <v>153</v>
      </c>
      <c r="U527" s="75">
        <v>0</v>
      </c>
      <c r="V527" s="75">
        <v>10.029</v>
      </c>
      <c r="W527" s="75">
        <v>323</v>
      </c>
      <c r="X527" s="75">
        <v>4.3609999999999998</v>
      </c>
      <c r="Y527" s="75">
        <v>4.1079999999999997</v>
      </c>
      <c r="Z527" s="75">
        <v>1.044</v>
      </c>
      <c r="AA527" s="75">
        <v>170</v>
      </c>
      <c r="AB527" s="75">
        <v>1</v>
      </c>
      <c r="AC527" s="75">
        <v>10.006</v>
      </c>
    </row>
    <row r="528" spans="1:29" ht="16">
      <c r="A528" s="429">
        <v>44353</v>
      </c>
      <c r="B528" s="74">
        <v>15.616</v>
      </c>
      <c r="C528" s="74">
        <v>141.74600000000001</v>
      </c>
      <c r="D528" s="74">
        <v>169.21100000000001</v>
      </c>
      <c r="E528" s="74">
        <v>41.84</v>
      </c>
      <c r="F528" s="74">
        <v>5.8739999999999997</v>
      </c>
      <c r="G528" s="74">
        <v>6</v>
      </c>
      <c r="H528" s="74">
        <v>374.29300000000001</v>
      </c>
      <c r="I528" s="74">
        <v>13.07</v>
      </c>
      <c r="J528" s="74">
        <v>166.48599999999999</v>
      </c>
      <c r="K528" s="74">
        <v>192.81299999999999</v>
      </c>
      <c r="L528" s="74">
        <v>45.853999999999999</v>
      </c>
      <c r="M528" s="74">
        <v>5.7649999999999997</v>
      </c>
      <c r="N528" s="74">
        <v>1</v>
      </c>
      <c r="O528" s="74">
        <v>423.988</v>
      </c>
      <c r="P528" s="74">
        <v>293</v>
      </c>
      <c r="Q528" s="74">
        <v>3.9550000000000001</v>
      </c>
      <c r="R528" s="74">
        <v>3.7290000000000001</v>
      </c>
      <c r="S528" s="74">
        <v>858</v>
      </c>
      <c r="T528" s="74">
        <v>163</v>
      </c>
      <c r="U528" s="74">
        <v>0</v>
      </c>
      <c r="V528" s="74">
        <v>8.9979999999999993</v>
      </c>
      <c r="W528" s="74">
        <v>302</v>
      </c>
      <c r="X528" s="74">
        <v>4.2009999999999996</v>
      </c>
      <c r="Y528" s="74">
        <v>3.9860000000000002</v>
      </c>
      <c r="Z528" s="74">
        <v>1.0349999999999999</v>
      </c>
      <c r="AA528" s="74">
        <v>173</v>
      </c>
      <c r="AB528" s="74">
        <v>0</v>
      </c>
      <c r="AC528" s="74">
        <v>9.6969999999999992</v>
      </c>
    </row>
    <row r="529" spans="1:29" ht="16">
      <c r="A529" s="429">
        <v>44354</v>
      </c>
      <c r="B529" s="75">
        <v>11.808999999999999</v>
      </c>
      <c r="C529" s="75">
        <v>172.261</v>
      </c>
      <c r="D529" s="75">
        <v>152.69999999999999</v>
      </c>
      <c r="E529" s="75">
        <v>33.331000000000003</v>
      </c>
      <c r="F529" s="75">
        <v>7.093</v>
      </c>
      <c r="G529" s="75">
        <v>0</v>
      </c>
      <c r="H529" s="75">
        <v>377.19400000000002</v>
      </c>
      <c r="I529" s="75">
        <v>13.375999999999999</v>
      </c>
      <c r="J529" s="75">
        <v>164.381</v>
      </c>
      <c r="K529" s="75">
        <v>183.971</v>
      </c>
      <c r="L529" s="75">
        <v>44.896999999999998</v>
      </c>
      <c r="M529" s="75">
        <v>5.9610000000000003</v>
      </c>
      <c r="N529" s="75">
        <v>1</v>
      </c>
      <c r="O529" s="75">
        <v>412.58800000000002</v>
      </c>
      <c r="P529" s="75">
        <v>211</v>
      </c>
      <c r="Q529" s="75">
        <v>4.17</v>
      </c>
      <c r="R529" s="75">
        <v>3.5339999999999998</v>
      </c>
      <c r="S529" s="75">
        <v>700</v>
      </c>
      <c r="T529" s="75">
        <v>191</v>
      </c>
      <c r="U529" s="75">
        <v>0</v>
      </c>
      <c r="V529" s="75">
        <v>8.8059999999999992</v>
      </c>
      <c r="W529" s="75">
        <v>295</v>
      </c>
      <c r="X529" s="75">
        <v>4.1180000000000003</v>
      </c>
      <c r="Y529" s="75">
        <v>3.89</v>
      </c>
      <c r="Z529" s="75">
        <v>1.0189999999999999</v>
      </c>
      <c r="AA529" s="75">
        <v>175</v>
      </c>
      <c r="AB529" s="75">
        <v>0</v>
      </c>
      <c r="AC529" s="75">
        <v>9.4969999999999999</v>
      </c>
    </row>
    <row r="530" spans="1:29" ht="16">
      <c r="A530" s="429">
        <v>44355</v>
      </c>
      <c r="B530" s="74">
        <v>10.782</v>
      </c>
      <c r="C530" s="74">
        <v>132.15899999999999</v>
      </c>
      <c r="D530" s="74">
        <v>137.87100000000001</v>
      </c>
      <c r="E530" s="74">
        <v>31.786000000000001</v>
      </c>
      <c r="F530" s="74">
        <v>6.3979999999999997</v>
      </c>
      <c r="G530" s="74">
        <v>0</v>
      </c>
      <c r="H530" s="74">
        <v>318.99599999999998</v>
      </c>
      <c r="I530" s="74">
        <v>13.487</v>
      </c>
      <c r="J530" s="74">
        <v>163.43600000000001</v>
      </c>
      <c r="K530" s="74">
        <v>176.494</v>
      </c>
      <c r="L530" s="74">
        <v>44.271999999999998</v>
      </c>
      <c r="M530" s="74">
        <v>6.1779999999999999</v>
      </c>
      <c r="N530" s="74">
        <v>1</v>
      </c>
      <c r="O530" s="74">
        <v>403.86799999999999</v>
      </c>
      <c r="P530" s="74">
        <v>319</v>
      </c>
      <c r="Q530" s="74">
        <v>3.4710000000000001</v>
      </c>
      <c r="R530" s="74">
        <v>3.02</v>
      </c>
      <c r="S530" s="74">
        <v>997</v>
      </c>
      <c r="T530" s="74">
        <v>189</v>
      </c>
      <c r="U530" s="74">
        <v>0</v>
      </c>
      <c r="V530" s="74">
        <v>7.9960000000000004</v>
      </c>
      <c r="W530" s="74">
        <v>300</v>
      </c>
      <c r="X530" s="74">
        <v>4.141</v>
      </c>
      <c r="Y530" s="74">
        <v>3.7890000000000001</v>
      </c>
      <c r="Z530" s="74">
        <v>990</v>
      </c>
      <c r="AA530" s="74">
        <v>181</v>
      </c>
      <c r="AB530" s="74">
        <v>0</v>
      </c>
      <c r="AC530" s="74">
        <v>9.4009999999999998</v>
      </c>
    </row>
    <row r="531" spans="1:29" ht="16">
      <c r="A531" s="429">
        <v>44356</v>
      </c>
      <c r="B531" s="75">
        <v>14.209</v>
      </c>
      <c r="C531" s="75">
        <v>125.62</v>
      </c>
      <c r="D531" s="75">
        <v>148.09700000000001</v>
      </c>
      <c r="E531" s="75">
        <v>44.459000000000003</v>
      </c>
      <c r="F531" s="75">
        <v>7.835</v>
      </c>
      <c r="G531" s="75">
        <v>0</v>
      </c>
      <c r="H531" s="75">
        <v>340.22</v>
      </c>
      <c r="I531" s="75">
        <v>13.731</v>
      </c>
      <c r="J531" s="75">
        <v>163.15100000000001</v>
      </c>
      <c r="K531" s="75">
        <v>169.70599999999999</v>
      </c>
      <c r="L531" s="75">
        <v>43.180999999999997</v>
      </c>
      <c r="M531" s="75">
        <v>6.54</v>
      </c>
      <c r="N531" s="75">
        <v>1</v>
      </c>
      <c r="O531" s="75">
        <v>396.30900000000003</v>
      </c>
      <c r="P531" s="75">
        <v>380</v>
      </c>
      <c r="Q531" s="75">
        <v>3.2240000000000002</v>
      </c>
      <c r="R531" s="75">
        <v>3.2</v>
      </c>
      <c r="S531" s="75">
        <v>1.2490000000000001</v>
      </c>
      <c r="T531" s="75">
        <v>170</v>
      </c>
      <c r="U531" s="75">
        <v>0</v>
      </c>
      <c r="V531" s="75">
        <v>8.2230000000000008</v>
      </c>
      <c r="W531" s="75">
        <v>305</v>
      </c>
      <c r="X531" s="75">
        <v>4.141</v>
      </c>
      <c r="Y531" s="75">
        <v>3.6579999999999999</v>
      </c>
      <c r="Z531" s="75">
        <v>999</v>
      </c>
      <c r="AA531" s="75">
        <v>179</v>
      </c>
      <c r="AB531" s="75">
        <v>0</v>
      </c>
      <c r="AC531" s="75">
        <v>9.2810000000000006</v>
      </c>
    </row>
    <row r="532" spans="1:29" ht="16">
      <c r="A532" s="429">
        <v>44357</v>
      </c>
      <c r="B532" s="74">
        <v>19.861999999999998</v>
      </c>
      <c r="C532" s="74">
        <v>146.67099999999999</v>
      </c>
      <c r="D532" s="74">
        <v>153.01400000000001</v>
      </c>
      <c r="E532" s="74">
        <v>46.84</v>
      </c>
      <c r="F532" s="74">
        <v>8.9459999999999997</v>
      </c>
      <c r="G532" s="74">
        <v>0</v>
      </c>
      <c r="H532" s="74">
        <v>375.33300000000003</v>
      </c>
      <c r="I532" s="74">
        <v>14.362</v>
      </c>
      <c r="J532" s="74">
        <v>158.58600000000001</v>
      </c>
      <c r="K532" s="74">
        <v>162.946</v>
      </c>
      <c r="L532" s="74">
        <v>42.058999999999997</v>
      </c>
      <c r="M532" s="74">
        <v>7.0460000000000003</v>
      </c>
      <c r="N532" s="74">
        <v>1</v>
      </c>
      <c r="O532" s="74">
        <v>384.99900000000002</v>
      </c>
      <c r="P532" s="74">
        <v>383</v>
      </c>
      <c r="Q532" s="74">
        <v>4.7160000000000002</v>
      </c>
      <c r="R532" s="74">
        <v>7.1619999999999999</v>
      </c>
      <c r="S532" s="74">
        <v>1.1060000000000001</v>
      </c>
      <c r="T532" s="74">
        <v>211</v>
      </c>
      <c r="U532" s="74">
        <v>0</v>
      </c>
      <c r="V532" s="74">
        <v>13.577999999999999</v>
      </c>
      <c r="W532" s="74">
        <v>310</v>
      </c>
      <c r="X532" s="74">
        <v>4.1340000000000003</v>
      </c>
      <c r="Y532" s="74">
        <v>4.1210000000000004</v>
      </c>
      <c r="Z532" s="74">
        <v>1.004</v>
      </c>
      <c r="AA532" s="74">
        <v>183</v>
      </c>
      <c r="AB532" s="74">
        <v>0</v>
      </c>
      <c r="AC532" s="74">
        <v>9.7509999999999994</v>
      </c>
    </row>
    <row r="533" spans="1:29" ht="16">
      <c r="A533" s="429">
        <v>44358</v>
      </c>
      <c r="B533" s="75">
        <v>21.186</v>
      </c>
      <c r="C533" s="75">
        <v>191.887</v>
      </c>
      <c r="D533" s="75">
        <v>153.274</v>
      </c>
      <c r="E533" s="75">
        <v>45.192999999999998</v>
      </c>
      <c r="F533" s="75">
        <v>8.1509999999999998</v>
      </c>
      <c r="G533" s="75">
        <v>0</v>
      </c>
      <c r="H533" s="75">
        <v>419.69099999999997</v>
      </c>
      <c r="I533" s="75">
        <v>15.563000000000001</v>
      </c>
      <c r="J533" s="75">
        <v>156.53299999999999</v>
      </c>
      <c r="K533" s="75">
        <v>156.64099999999999</v>
      </c>
      <c r="L533" s="75">
        <v>41.415999999999997</v>
      </c>
      <c r="M533" s="75">
        <v>7.2779999999999996</v>
      </c>
      <c r="N533" s="75">
        <v>1</v>
      </c>
      <c r="O533" s="75">
        <v>377.43200000000002</v>
      </c>
      <c r="P533" s="75">
        <v>318</v>
      </c>
      <c r="Q533" s="75">
        <v>5.2779999999999996</v>
      </c>
      <c r="R533" s="75">
        <v>4.3659999999999997</v>
      </c>
      <c r="S533" s="75">
        <v>1.018</v>
      </c>
      <c r="T533" s="75">
        <v>193</v>
      </c>
      <c r="U533" s="75">
        <v>0</v>
      </c>
      <c r="V533" s="75">
        <v>11.173</v>
      </c>
      <c r="W533" s="75">
        <v>314</v>
      </c>
      <c r="X533" s="75">
        <v>4.1360000000000001</v>
      </c>
      <c r="Y533" s="75">
        <v>4.1970000000000001</v>
      </c>
      <c r="Z533" s="75">
        <v>1.0009999999999999</v>
      </c>
      <c r="AA533" s="75">
        <v>181</v>
      </c>
      <c r="AB533" s="75">
        <v>0</v>
      </c>
      <c r="AC533" s="75">
        <v>9.8290000000000006</v>
      </c>
    </row>
    <row r="534" spans="1:29" ht="16">
      <c r="A534" s="429">
        <v>44359</v>
      </c>
      <c r="B534" s="74">
        <v>21.643999999999998</v>
      </c>
      <c r="C534" s="74">
        <v>185.24700000000001</v>
      </c>
      <c r="D534" s="74">
        <v>142.261</v>
      </c>
      <c r="E534" s="74">
        <v>42.786999999999999</v>
      </c>
      <c r="F534" s="74">
        <v>7.524</v>
      </c>
      <c r="G534" s="74">
        <v>0</v>
      </c>
      <c r="H534" s="74">
        <v>399.46300000000002</v>
      </c>
      <c r="I534" s="74">
        <v>16.443999999999999</v>
      </c>
      <c r="J534" s="74">
        <v>156.51300000000001</v>
      </c>
      <c r="K534" s="74">
        <v>150.91800000000001</v>
      </c>
      <c r="L534" s="74">
        <v>40.890999999999998</v>
      </c>
      <c r="M534" s="74">
        <v>7.4029999999999996</v>
      </c>
      <c r="N534" s="74">
        <v>1</v>
      </c>
      <c r="O534" s="74">
        <v>372.17</v>
      </c>
      <c r="P534" s="74">
        <v>428</v>
      </c>
      <c r="Q534" s="74">
        <v>4.8019999999999996</v>
      </c>
      <c r="R534" s="74">
        <v>4.923</v>
      </c>
      <c r="S534" s="74">
        <v>949</v>
      </c>
      <c r="T534" s="74">
        <v>164</v>
      </c>
      <c r="U534" s="74">
        <v>0</v>
      </c>
      <c r="V534" s="74">
        <v>11.266</v>
      </c>
      <c r="W534" s="74">
        <v>333</v>
      </c>
      <c r="X534" s="74">
        <v>4.2309999999999999</v>
      </c>
      <c r="Y534" s="74">
        <v>4.2759999999999998</v>
      </c>
      <c r="Z534" s="74">
        <v>982</v>
      </c>
      <c r="AA534" s="74">
        <v>183</v>
      </c>
      <c r="AB534" s="74">
        <v>0</v>
      </c>
      <c r="AC534" s="74">
        <v>10.006</v>
      </c>
    </row>
    <row r="535" spans="1:29" ht="16">
      <c r="A535" s="429">
        <v>44360</v>
      </c>
      <c r="B535" s="75">
        <v>19.305</v>
      </c>
      <c r="C535" s="75">
        <v>175.79499999999999</v>
      </c>
      <c r="D535" s="75">
        <v>134.85400000000001</v>
      </c>
      <c r="E535" s="75">
        <v>41.002000000000002</v>
      </c>
      <c r="F535" s="75">
        <v>9.9280000000000008</v>
      </c>
      <c r="G535" s="75">
        <v>4</v>
      </c>
      <c r="H535" s="75">
        <v>380.88799999999998</v>
      </c>
      <c r="I535" s="75">
        <v>16.971</v>
      </c>
      <c r="J535" s="75">
        <v>161.37700000000001</v>
      </c>
      <c r="K535" s="75">
        <v>146.01</v>
      </c>
      <c r="L535" s="75">
        <v>40.771000000000001</v>
      </c>
      <c r="M535" s="75">
        <v>7.9820000000000002</v>
      </c>
      <c r="N535" s="75">
        <v>1</v>
      </c>
      <c r="O535" s="75">
        <v>373.11200000000002</v>
      </c>
      <c r="P535" s="75">
        <v>261</v>
      </c>
      <c r="Q535" s="75">
        <v>4.383</v>
      </c>
      <c r="R535" s="75">
        <v>4.1289999999999996</v>
      </c>
      <c r="S535" s="75">
        <v>731</v>
      </c>
      <c r="T535" s="75">
        <v>149</v>
      </c>
      <c r="U535" s="75">
        <v>0</v>
      </c>
      <c r="V535" s="75">
        <v>9.6530000000000005</v>
      </c>
      <c r="W535" s="75">
        <v>329</v>
      </c>
      <c r="X535" s="75">
        <v>4.2919999999999998</v>
      </c>
      <c r="Y535" s="75">
        <v>4.3330000000000002</v>
      </c>
      <c r="Z535" s="75">
        <v>964</v>
      </c>
      <c r="AA535" s="75">
        <v>181</v>
      </c>
      <c r="AB535" s="75">
        <v>0</v>
      </c>
      <c r="AC535" s="75">
        <v>10.099</v>
      </c>
    </row>
    <row r="536" spans="1:29" ht="16">
      <c r="A536" s="429">
        <v>44361</v>
      </c>
      <c r="B536" s="74">
        <v>17</v>
      </c>
      <c r="C536" s="74">
        <v>177.51900000000001</v>
      </c>
      <c r="D536" s="74">
        <v>124.624</v>
      </c>
      <c r="E536" s="74">
        <v>33.249000000000002</v>
      </c>
      <c r="F536" s="74">
        <v>8.3040000000000003</v>
      </c>
      <c r="G536" s="74">
        <v>0</v>
      </c>
      <c r="H536" s="74">
        <v>360.69600000000003</v>
      </c>
      <c r="I536" s="74">
        <v>17.713000000000001</v>
      </c>
      <c r="J536" s="74">
        <v>162.12799999999999</v>
      </c>
      <c r="K536" s="74">
        <v>141.999</v>
      </c>
      <c r="L536" s="74">
        <v>40.759</v>
      </c>
      <c r="M536" s="74">
        <v>8.1549999999999994</v>
      </c>
      <c r="N536" s="74">
        <v>1</v>
      </c>
      <c r="O536" s="74">
        <v>370.755</v>
      </c>
      <c r="P536" s="74">
        <v>333</v>
      </c>
      <c r="Q536" s="74">
        <v>4.3070000000000004</v>
      </c>
      <c r="R536" s="74">
        <v>4.99</v>
      </c>
      <c r="S536" s="74">
        <v>589</v>
      </c>
      <c r="T536" s="74">
        <v>237</v>
      </c>
      <c r="U536" s="74">
        <v>0</v>
      </c>
      <c r="V536" s="74">
        <v>10.456</v>
      </c>
      <c r="W536" s="74">
        <v>346</v>
      </c>
      <c r="X536" s="74">
        <v>4.3120000000000003</v>
      </c>
      <c r="Y536" s="74">
        <v>4.5410000000000004</v>
      </c>
      <c r="Z536" s="74">
        <v>948</v>
      </c>
      <c r="AA536" s="74">
        <v>188</v>
      </c>
      <c r="AB536" s="74">
        <v>0</v>
      </c>
      <c r="AC536" s="74">
        <v>10.335000000000001</v>
      </c>
    </row>
    <row r="537" spans="1:29" ht="16">
      <c r="A537" s="429">
        <v>44362</v>
      </c>
      <c r="B537" s="75">
        <v>16.198</v>
      </c>
      <c r="C537" s="75">
        <v>127.30500000000001</v>
      </c>
      <c r="D537" s="75">
        <v>117.41</v>
      </c>
      <c r="E537" s="75">
        <v>32.139000000000003</v>
      </c>
      <c r="F537" s="75">
        <v>8.2739999999999991</v>
      </c>
      <c r="G537" s="75">
        <v>0</v>
      </c>
      <c r="H537" s="75">
        <v>301.32600000000002</v>
      </c>
      <c r="I537" s="75">
        <v>18.486000000000001</v>
      </c>
      <c r="J537" s="75">
        <v>161.435</v>
      </c>
      <c r="K537" s="75">
        <v>139.07599999999999</v>
      </c>
      <c r="L537" s="75">
        <v>40.81</v>
      </c>
      <c r="M537" s="75">
        <v>8.423</v>
      </c>
      <c r="N537" s="75">
        <v>1</v>
      </c>
      <c r="O537" s="75">
        <v>368.23099999999999</v>
      </c>
      <c r="P537" s="75">
        <v>434</v>
      </c>
      <c r="Q537" s="75">
        <v>3.2639999999999998</v>
      </c>
      <c r="R537" s="75">
        <v>3.492</v>
      </c>
      <c r="S537" s="75">
        <v>801</v>
      </c>
      <c r="T537" s="75">
        <v>164</v>
      </c>
      <c r="U537" s="75">
        <v>0</v>
      </c>
      <c r="V537" s="75">
        <v>8.1549999999999994</v>
      </c>
      <c r="W537" s="75">
        <v>362</v>
      </c>
      <c r="X537" s="75">
        <v>4.282</v>
      </c>
      <c r="Y537" s="75">
        <v>4.609</v>
      </c>
      <c r="Z537" s="75">
        <v>920</v>
      </c>
      <c r="AA537" s="75">
        <v>184</v>
      </c>
      <c r="AB537" s="75">
        <v>0</v>
      </c>
      <c r="AC537" s="75">
        <v>10.358000000000001</v>
      </c>
    </row>
    <row r="538" spans="1:29" ht="16">
      <c r="A538" s="429">
        <v>44363</v>
      </c>
      <c r="B538" s="74">
        <v>22.004999999999999</v>
      </c>
      <c r="C538" s="74">
        <v>121.461</v>
      </c>
      <c r="D538" s="74">
        <v>117.959</v>
      </c>
      <c r="E538" s="74">
        <v>40.274000000000001</v>
      </c>
      <c r="F538" s="74">
        <v>10.082000000000001</v>
      </c>
      <c r="G538" s="74">
        <v>0</v>
      </c>
      <c r="H538" s="74">
        <v>311.78100000000001</v>
      </c>
      <c r="I538" s="74">
        <v>19.600000000000001</v>
      </c>
      <c r="J538" s="74">
        <v>160.84100000000001</v>
      </c>
      <c r="K538" s="74">
        <v>134.77099999999999</v>
      </c>
      <c r="L538" s="74">
        <v>40.212000000000003</v>
      </c>
      <c r="M538" s="74">
        <v>8.7439999999999998</v>
      </c>
      <c r="N538" s="74">
        <v>1</v>
      </c>
      <c r="O538" s="74">
        <v>364.16800000000001</v>
      </c>
      <c r="P538" s="74">
        <v>444</v>
      </c>
      <c r="Q538" s="74">
        <v>2.8639999999999999</v>
      </c>
      <c r="R538" s="74">
        <v>3.419</v>
      </c>
      <c r="S538" s="74">
        <v>975</v>
      </c>
      <c r="T538" s="74">
        <v>197</v>
      </c>
      <c r="U538" s="74">
        <v>0</v>
      </c>
      <c r="V538" s="74">
        <v>7.899</v>
      </c>
      <c r="W538" s="74">
        <v>372</v>
      </c>
      <c r="X538" s="74">
        <v>4.2309999999999999</v>
      </c>
      <c r="Y538" s="74">
        <v>4.6399999999999997</v>
      </c>
      <c r="Z538" s="74">
        <v>881</v>
      </c>
      <c r="AA538" s="74">
        <v>188</v>
      </c>
      <c r="AB538" s="74">
        <v>0</v>
      </c>
      <c r="AC538" s="74">
        <v>10.311</v>
      </c>
    </row>
    <row r="539" spans="1:29" ht="16">
      <c r="A539" s="429">
        <v>44364</v>
      </c>
      <c r="B539" s="75">
        <v>25.844000000000001</v>
      </c>
      <c r="C539" s="75">
        <v>170.827</v>
      </c>
      <c r="D539" s="75">
        <v>127.875</v>
      </c>
      <c r="E539" s="75">
        <v>42.856000000000002</v>
      </c>
      <c r="F539" s="75">
        <v>12.768000000000001</v>
      </c>
      <c r="G539" s="75">
        <v>0</v>
      </c>
      <c r="H539" s="75">
        <v>380.17</v>
      </c>
      <c r="I539" s="75">
        <v>20.454999999999998</v>
      </c>
      <c r="J539" s="75">
        <v>164.292</v>
      </c>
      <c r="K539" s="75">
        <v>131.18</v>
      </c>
      <c r="L539" s="75">
        <v>39.643000000000001</v>
      </c>
      <c r="M539" s="75">
        <v>9.2899999999999991</v>
      </c>
      <c r="N539" s="75">
        <v>1</v>
      </c>
      <c r="O539" s="75">
        <v>364.85899999999998</v>
      </c>
      <c r="P539" s="75">
        <v>377</v>
      </c>
      <c r="Q539" s="75">
        <v>4.7949999999999999</v>
      </c>
      <c r="R539" s="75">
        <v>3.3380000000000001</v>
      </c>
      <c r="S539" s="75">
        <v>926</v>
      </c>
      <c r="T539" s="75">
        <v>277</v>
      </c>
      <c r="U539" s="75">
        <v>0</v>
      </c>
      <c r="V539" s="75">
        <v>9.7129999999999992</v>
      </c>
      <c r="W539" s="75">
        <v>371</v>
      </c>
      <c r="X539" s="75">
        <v>4.242</v>
      </c>
      <c r="Y539" s="75">
        <v>4.0940000000000003</v>
      </c>
      <c r="Z539" s="75">
        <v>856</v>
      </c>
      <c r="AA539" s="75">
        <v>197</v>
      </c>
      <c r="AB539" s="75">
        <v>0</v>
      </c>
      <c r="AC539" s="75">
        <v>9.7590000000000003</v>
      </c>
    </row>
    <row r="540" spans="1:29" ht="16">
      <c r="A540" s="429">
        <v>44365</v>
      </c>
      <c r="B540" s="74">
        <v>25.823</v>
      </c>
      <c r="C540" s="74">
        <v>194.76</v>
      </c>
      <c r="D540" s="74">
        <v>123.827</v>
      </c>
      <c r="E540" s="74">
        <v>45.375999999999998</v>
      </c>
      <c r="F540" s="74">
        <v>13.098000000000001</v>
      </c>
      <c r="G540" s="74">
        <v>0</v>
      </c>
      <c r="H540" s="74">
        <v>402.88400000000001</v>
      </c>
      <c r="I540" s="74">
        <v>21.117000000000001</v>
      </c>
      <c r="J540" s="74">
        <v>164.702</v>
      </c>
      <c r="K540" s="74">
        <v>126.973</v>
      </c>
      <c r="L540" s="74">
        <v>39.668999999999997</v>
      </c>
      <c r="M540" s="74">
        <v>9.9969999999999999</v>
      </c>
      <c r="N540" s="74">
        <v>1</v>
      </c>
      <c r="O540" s="74">
        <v>362.45800000000003</v>
      </c>
      <c r="P540" s="74">
        <v>472</v>
      </c>
      <c r="Q540" s="74">
        <v>5.3159999999999998</v>
      </c>
      <c r="R540" s="74">
        <v>2.508</v>
      </c>
      <c r="S540" s="74">
        <v>896</v>
      </c>
      <c r="T540" s="74">
        <v>291</v>
      </c>
      <c r="U540" s="74">
        <v>0</v>
      </c>
      <c r="V540" s="74">
        <v>9.4830000000000005</v>
      </c>
      <c r="W540" s="74">
        <v>393</v>
      </c>
      <c r="X540" s="74">
        <v>4.2469999999999999</v>
      </c>
      <c r="Y540" s="74">
        <v>3.8279999999999998</v>
      </c>
      <c r="Z540" s="74">
        <v>838</v>
      </c>
      <c r="AA540" s="74">
        <v>211</v>
      </c>
      <c r="AB540" s="74">
        <v>0</v>
      </c>
      <c r="AC540" s="74">
        <v>9.5180000000000007</v>
      </c>
    </row>
    <row r="541" spans="1:29" ht="16">
      <c r="A541" s="429">
        <v>44366</v>
      </c>
      <c r="B541" s="75">
        <v>26.472000000000001</v>
      </c>
      <c r="C541" s="75">
        <v>166.73699999999999</v>
      </c>
      <c r="D541" s="75">
        <v>121.48099999999999</v>
      </c>
      <c r="E541" s="75">
        <v>46.621000000000002</v>
      </c>
      <c r="F541" s="75">
        <v>13.038</v>
      </c>
      <c r="G541" s="75">
        <v>0</v>
      </c>
      <c r="H541" s="75">
        <v>374.34899999999999</v>
      </c>
      <c r="I541" s="75">
        <v>21.806999999999999</v>
      </c>
      <c r="J541" s="75">
        <v>162.05799999999999</v>
      </c>
      <c r="K541" s="75">
        <v>124.004</v>
      </c>
      <c r="L541" s="75">
        <v>40.216999999999999</v>
      </c>
      <c r="M541" s="75">
        <v>10.785</v>
      </c>
      <c r="N541" s="75">
        <v>1</v>
      </c>
      <c r="O541" s="75">
        <v>358.87099999999998</v>
      </c>
      <c r="P541" s="75">
        <v>514</v>
      </c>
      <c r="Q541" s="75">
        <v>4.3760000000000003</v>
      </c>
      <c r="R541" s="75">
        <v>2.5430000000000001</v>
      </c>
      <c r="S541" s="75">
        <v>880</v>
      </c>
      <c r="T541" s="75">
        <v>248</v>
      </c>
      <c r="U541" s="75">
        <v>0</v>
      </c>
      <c r="V541" s="75">
        <v>8.5609999999999999</v>
      </c>
      <c r="W541" s="75">
        <v>405</v>
      </c>
      <c r="X541" s="75">
        <v>4.1859999999999999</v>
      </c>
      <c r="Y541" s="75">
        <v>3.488</v>
      </c>
      <c r="Z541" s="75">
        <v>828</v>
      </c>
      <c r="AA541" s="75">
        <v>223</v>
      </c>
      <c r="AB541" s="75">
        <v>0</v>
      </c>
      <c r="AC541" s="75">
        <v>9.1310000000000002</v>
      </c>
    </row>
    <row r="542" spans="1:29" ht="16">
      <c r="A542" s="429">
        <v>44367</v>
      </c>
      <c r="B542" s="74">
        <v>24.263000000000002</v>
      </c>
      <c r="C542" s="74">
        <v>180.547</v>
      </c>
      <c r="D542" s="74">
        <v>111.654</v>
      </c>
      <c r="E542" s="74">
        <v>42.648000000000003</v>
      </c>
      <c r="F542" s="74">
        <v>13.901</v>
      </c>
      <c r="G542" s="74">
        <v>8</v>
      </c>
      <c r="H542" s="74">
        <v>373.02100000000002</v>
      </c>
      <c r="I542" s="74">
        <v>22.515000000000001</v>
      </c>
      <c r="J542" s="74">
        <v>162.73699999999999</v>
      </c>
      <c r="K542" s="74">
        <v>120.69</v>
      </c>
      <c r="L542" s="74">
        <v>40.451999999999998</v>
      </c>
      <c r="M542" s="74">
        <v>11.352</v>
      </c>
      <c r="N542" s="74">
        <v>1</v>
      </c>
      <c r="O542" s="74">
        <v>357.74700000000001</v>
      </c>
      <c r="P542" s="74">
        <v>407</v>
      </c>
      <c r="Q542" s="74">
        <v>4.4249999999999998</v>
      </c>
      <c r="R542" s="74">
        <v>2.4660000000000002</v>
      </c>
      <c r="S542" s="74">
        <v>733</v>
      </c>
      <c r="T542" s="74">
        <v>371</v>
      </c>
      <c r="U542" s="74">
        <v>0</v>
      </c>
      <c r="V542" s="74">
        <v>8.4019999999999992</v>
      </c>
      <c r="W542" s="74">
        <v>426</v>
      </c>
      <c r="X542" s="74">
        <v>4.1920000000000002</v>
      </c>
      <c r="Y542" s="74">
        <v>3.2509999999999999</v>
      </c>
      <c r="Z542" s="74">
        <v>829</v>
      </c>
      <c r="AA542" s="74">
        <v>255</v>
      </c>
      <c r="AB542" s="74">
        <v>0</v>
      </c>
      <c r="AC542" s="74">
        <v>8.9529999999999994</v>
      </c>
    </row>
    <row r="543" spans="1:29" ht="16">
      <c r="A543" s="429">
        <v>44368</v>
      </c>
      <c r="B543" s="75">
        <v>22.744</v>
      </c>
      <c r="C543" s="75">
        <v>162.37700000000001</v>
      </c>
      <c r="D543" s="75">
        <v>107.535</v>
      </c>
      <c r="E543" s="75">
        <v>35.716999999999999</v>
      </c>
      <c r="F543" s="75">
        <v>14.712</v>
      </c>
      <c r="G543" s="75">
        <v>0</v>
      </c>
      <c r="H543" s="75">
        <v>343.08499999999998</v>
      </c>
      <c r="I543" s="75">
        <v>23.335999999999999</v>
      </c>
      <c r="J543" s="75">
        <v>160.57300000000001</v>
      </c>
      <c r="K543" s="75">
        <v>118.249</v>
      </c>
      <c r="L543" s="75">
        <v>40.804000000000002</v>
      </c>
      <c r="M543" s="75">
        <v>12.268000000000001</v>
      </c>
      <c r="N543" s="75">
        <v>1</v>
      </c>
      <c r="O543" s="75">
        <v>355.23099999999999</v>
      </c>
      <c r="P543" s="75">
        <v>377</v>
      </c>
      <c r="Q543" s="75">
        <v>4.3280000000000003</v>
      </c>
      <c r="R543" s="75">
        <v>2.3029999999999999</v>
      </c>
      <c r="S543" s="75">
        <v>614</v>
      </c>
      <c r="T543" s="75">
        <v>295</v>
      </c>
      <c r="U543" s="75">
        <v>0</v>
      </c>
      <c r="V543" s="75">
        <v>7.9169999999999998</v>
      </c>
      <c r="W543" s="75">
        <v>432</v>
      </c>
      <c r="X543" s="75">
        <v>4.1950000000000003</v>
      </c>
      <c r="Y543" s="75">
        <v>2.867</v>
      </c>
      <c r="Z543" s="75">
        <v>832</v>
      </c>
      <c r="AA543" s="75">
        <v>263</v>
      </c>
      <c r="AB543" s="75">
        <v>0</v>
      </c>
      <c r="AC543" s="75">
        <v>8.59</v>
      </c>
    </row>
    <row r="544" spans="1:29" ht="16">
      <c r="A544" s="429">
        <v>44369</v>
      </c>
      <c r="B544" s="74">
        <v>20.379000000000001</v>
      </c>
      <c r="C544" s="74">
        <v>129.453</v>
      </c>
      <c r="D544" s="74">
        <v>104.096</v>
      </c>
      <c r="E544" s="74">
        <v>34.640999999999998</v>
      </c>
      <c r="F544" s="74">
        <v>13.827999999999999</v>
      </c>
      <c r="G544" s="74">
        <v>0</v>
      </c>
      <c r="H544" s="74">
        <v>302.39699999999999</v>
      </c>
      <c r="I544" s="74">
        <v>23.933</v>
      </c>
      <c r="J544" s="74">
        <v>160.88</v>
      </c>
      <c r="K544" s="74">
        <v>116.34699999999999</v>
      </c>
      <c r="L544" s="74">
        <v>41.161999999999999</v>
      </c>
      <c r="M544" s="74">
        <v>13.061</v>
      </c>
      <c r="N544" s="74">
        <v>1</v>
      </c>
      <c r="O544" s="74">
        <v>355.38400000000001</v>
      </c>
      <c r="P544" s="74">
        <v>445</v>
      </c>
      <c r="Q544" s="74">
        <v>3.1949999999999998</v>
      </c>
      <c r="R544" s="74">
        <v>2.0640000000000001</v>
      </c>
      <c r="S544" s="74">
        <v>864</v>
      </c>
      <c r="T544" s="74">
        <v>335</v>
      </c>
      <c r="U544" s="74">
        <v>0</v>
      </c>
      <c r="V544" s="74">
        <v>6.9029999999999996</v>
      </c>
      <c r="W544" s="74">
        <v>434</v>
      </c>
      <c r="X544" s="74">
        <v>4.1859999999999999</v>
      </c>
      <c r="Y544" s="74">
        <v>2.6629999999999998</v>
      </c>
      <c r="Z544" s="74">
        <v>841</v>
      </c>
      <c r="AA544" s="74">
        <v>288</v>
      </c>
      <c r="AB544" s="74">
        <v>0</v>
      </c>
      <c r="AC544" s="74">
        <v>8.4109999999999996</v>
      </c>
    </row>
    <row r="545" spans="1:29" ht="16">
      <c r="A545" s="429">
        <v>44370</v>
      </c>
      <c r="B545" s="75">
        <v>26.055</v>
      </c>
      <c r="C545" s="75">
        <v>118.56</v>
      </c>
      <c r="D545" s="75">
        <v>111.55200000000001</v>
      </c>
      <c r="E545" s="75">
        <v>47.347000000000001</v>
      </c>
      <c r="F545" s="75">
        <v>15.510999999999999</v>
      </c>
      <c r="G545" s="75">
        <v>0</v>
      </c>
      <c r="H545" s="75">
        <v>319.02499999999998</v>
      </c>
      <c r="I545" s="75">
        <v>24.510999999999999</v>
      </c>
      <c r="J545" s="75">
        <v>160.46600000000001</v>
      </c>
      <c r="K545" s="75">
        <v>115.431</v>
      </c>
      <c r="L545" s="75">
        <v>42.171999999999997</v>
      </c>
      <c r="M545" s="75">
        <v>13.837</v>
      </c>
      <c r="N545" s="75">
        <v>1</v>
      </c>
      <c r="O545" s="75">
        <v>356.41899999999998</v>
      </c>
      <c r="P545" s="75">
        <v>680</v>
      </c>
      <c r="Q545" s="75">
        <v>2.9209999999999998</v>
      </c>
      <c r="R545" s="75">
        <v>2.2309999999999999</v>
      </c>
      <c r="S545" s="75">
        <v>937</v>
      </c>
      <c r="T545" s="75">
        <v>305</v>
      </c>
      <c r="U545" s="75">
        <v>0</v>
      </c>
      <c r="V545" s="75">
        <v>7.0739999999999998</v>
      </c>
      <c r="W545" s="75">
        <v>467</v>
      </c>
      <c r="X545" s="75">
        <v>4.194</v>
      </c>
      <c r="Y545" s="75">
        <v>2.4929999999999999</v>
      </c>
      <c r="Z545" s="75">
        <v>836</v>
      </c>
      <c r="AA545" s="75">
        <v>303</v>
      </c>
      <c r="AB545" s="75">
        <v>0</v>
      </c>
      <c r="AC545" s="75">
        <v>8.2929999999999993</v>
      </c>
    </row>
    <row r="546" spans="1:29" ht="16">
      <c r="A546" s="429">
        <v>44371</v>
      </c>
      <c r="B546" s="74">
        <v>34.558999999999997</v>
      </c>
      <c r="C546" s="74">
        <v>182.542</v>
      </c>
      <c r="D546" s="74">
        <v>116.943</v>
      </c>
      <c r="E546" s="74">
        <v>54.085000000000001</v>
      </c>
      <c r="F546" s="74">
        <v>20.866</v>
      </c>
      <c r="G546" s="74">
        <v>0</v>
      </c>
      <c r="H546" s="74">
        <v>408.995</v>
      </c>
      <c r="I546" s="74">
        <v>25.756</v>
      </c>
      <c r="J546" s="74">
        <v>162.13900000000001</v>
      </c>
      <c r="K546" s="74">
        <v>113.87</v>
      </c>
      <c r="L546" s="74">
        <v>43.776000000000003</v>
      </c>
      <c r="M546" s="74">
        <v>14.993</v>
      </c>
      <c r="N546" s="74">
        <v>1</v>
      </c>
      <c r="O546" s="74">
        <v>360.53699999999998</v>
      </c>
      <c r="P546" s="74">
        <v>516</v>
      </c>
      <c r="Q546" s="74">
        <v>4.548</v>
      </c>
      <c r="R546" s="74">
        <v>2.2149999999999999</v>
      </c>
      <c r="S546" s="74">
        <v>952</v>
      </c>
      <c r="T546" s="74">
        <v>359</v>
      </c>
      <c r="U546" s="74">
        <v>0</v>
      </c>
      <c r="V546" s="74">
        <v>8.59</v>
      </c>
      <c r="W546" s="74">
        <v>487</v>
      </c>
      <c r="X546" s="74">
        <v>4.1580000000000004</v>
      </c>
      <c r="Y546" s="74">
        <v>2.3330000000000002</v>
      </c>
      <c r="Z546" s="74">
        <v>839</v>
      </c>
      <c r="AA546" s="74">
        <v>315</v>
      </c>
      <c r="AB546" s="74">
        <v>0</v>
      </c>
      <c r="AC546" s="74">
        <v>8.1329999999999991</v>
      </c>
    </row>
    <row r="547" spans="1:29" ht="16">
      <c r="A547" s="429">
        <v>44372</v>
      </c>
      <c r="B547" s="75">
        <v>33.25</v>
      </c>
      <c r="C547" s="75">
        <v>211.29</v>
      </c>
      <c r="D547" s="75">
        <v>117.291</v>
      </c>
      <c r="E547" s="75">
        <v>54.000999999999998</v>
      </c>
      <c r="F547" s="75">
        <v>19.213000000000001</v>
      </c>
      <c r="G547" s="75">
        <v>0</v>
      </c>
      <c r="H547" s="75">
        <v>435.04500000000002</v>
      </c>
      <c r="I547" s="75">
        <v>26.817</v>
      </c>
      <c r="J547" s="75">
        <v>164.501</v>
      </c>
      <c r="K547" s="75">
        <v>112.93600000000001</v>
      </c>
      <c r="L547" s="75">
        <v>45.009</v>
      </c>
      <c r="M547" s="75">
        <v>15.867000000000001</v>
      </c>
      <c r="N547" s="75">
        <v>1</v>
      </c>
      <c r="O547" s="75">
        <v>365.13099999999997</v>
      </c>
      <c r="P547" s="75">
        <v>502</v>
      </c>
      <c r="Q547" s="75">
        <v>4.4820000000000002</v>
      </c>
      <c r="R547" s="75">
        <v>2.2229999999999999</v>
      </c>
      <c r="S547" s="75">
        <v>1.0269999999999999</v>
      </c>
      <c r="T547" s="75">
        <v>422</v>
      </c>
      <c r="U547" s="75">
        <v>0</v>
      </c>
      <c r="V547" s="75">
        <v>8.6560000000000006</v>
      </c>
      <c r="W547" s="75">
        <v>492</v>
      </c>
      <c r="X547" s="75">
        <v>4.0389999999999997</v>
      </c>
      <c r="Y547" s="75">
        <v>2.2919999999999998</v>
      </c>
      <c r="Z547" s="75">
        <v>858</v>
      </c>
      <c r="AA547" s="75">
        <v>334</v>
      </c>
      <c r="AB547" s="75">
        <v>0</v>
      </c>
      <c r="AC547" s="75">
        <v>8.0150000000000006</v>
      </c>
    </row>
    <row r="548" spans="1:29" ht="16">
      <c r="A548" s="429">
        <v>44373</v>
      </c>
      <c r="B548" s="74">
        <v>33.274000000000001</v>
      </c>
      <c r="C548" s="74">
        <v>171.946</v>
      </c>
      <c r="D548" s="74">
        <v>112.16500000000001</v>
      </c>
      <c r="E548" s="74">
        <v>54.868000000000002</v>
      </c>
      <c r="F548" s="74">
        <v>21.327999999999999</v>
      </c>
      <c r="G548" s="74">
        <v>0</v>
      </c>
      <c r="H548" s="74">
        <v>393.58100000000002</v>
      </c>
      <c r="I548" s="74">
        <v>27.789000000000001</v>
      </c>
      <c r="J548" s="74">
        <v>165.245</v>
      </c>
      <c r="K548" s="74">
        <v>111.605</v>
      </c>
      <c r="L548" s="74">
        <v>46.186999999999998</v>
      </c>
      <c r="M548" s="74">
        <v>17.050999999999998</v>
      </c>
      <c r="N548" s="74">
        <v>1</v>
      </c>
      <c r="O548" s="74">
        <v>367.87799999999999</v>
      </c>
      <c r="P548" s="74">
        <v>600</v>
      </c>
      <c r="Q548" s="74">
        <v>4.2830000000000004</v>
      </c>
      <c r="R548" s="74">
        <v>2.0590000000000002</v>
      </c>
      <c r="S548" s="74">
        <v>1.018</v>
      </c>
      <c r="T548" s="74">
        <v>359</v>
      </c>
      <c r="U548" s="74">
        <v>0</v>
      </c>
      <c r="V548" s="74">
        <v>8.3190000000000008</v>
      </c>
      <c r="W548" s="74">
        <v>504</v>
      </c>
      <c r="X548" s="74">
        <v>4.0259999999999998</v>
      </c>
      <c r="Y548" s="74">
        <v>2.2229999999999999</v>
      </c>
      <c r="Z548" s="74">
        <v>878</v>
      </c>
      <c r="AA548" s="74">
        <v>349</v>
      </c>
      <c r="AB548" s="74">
        <v>0</v>
      </c>
      <c r="AC548" s="74">
        <v>7.98</v>
      </c>
    </row>
    <row r="549" spans="1:29" ht="16">
      <c r="A549" s="429">
        <v>44374</v>
      </c>
      <c r="B549" s="75">
        <v>33.151000000000003</v>
      </c>
      <c r="C549" s="75">
        <v>169.34399999999999</v>
      </c>
      <c r="D549" s="75">
        <v>108.514</v>
      </c>
      <c r="E549" s="75">
        <v>53.506999999999998</v>
      </c>
      <c r="F549" s="75">
        <v>21.643999999999998</v>
      </c>
      <c r="G549" s="75">
        <v>3</v>
      </c>
      <c r="H549" s="75">
        <v>386.16300000000001</v>
      </c>
      <c r="I549" s="75">
        <v>29.059000000000001</v>
      </c>
      <c r="J549" s="75">
        <v>163.64500000000001</v>
      </c>
      <c r="K549" s="75">
        <v>111.157</v>
      </c>
      <c r="L549" s="75">
        <v>47.738</v>
      </c>
      <c r="M549" s="75">
        <v>18.157</v>
      </c>
      <c r="N549" s="75">
        <v>0</v>
      </c>
      <c r="O549" s="75">
        <v>369.75599999999997</v>
      </c>
      <c r="P549" s="75">
        <v>503</v>
      </c>
      <c r="Q549" s="75">
        <v>4.1710000000000003</v>
      </c>
      <c r="R549" s="75">
        <v>2.0939999999999999</v>
      </c>
      <c r="S549" s="75">
        <v>1.02</v>
      </c>
      <c r="T549" s="75">
        <v>410</v>
      </c>
      <c r="U549" s="75">
        <v>0</v>
      </c>
      <c r="V549" s="75">
        <v>8.1980000000000004</v>
      </c>
      <c r="W549" s="75">
        <v>518</v>
      </c>
      <c r="X549" s="75">
        <v>3.99</v>
      </c>
      <c r="Y549" s="75">
        <v>2.17</v>
      </c>
      <c r="Z549" s="75">
        <v>919</v>
      </c>
      <c r="AA549" s="75">
        <v>355</v>
      </c>
      <c r="AB549" s="75">
        <v>0</v>
      </c>
      <c r="AC549" s="75">
        <v>7.9509999999999996</v>
      </c>
    </row>
    <row r="550" spans="1:29" ht="16">
      <c r="A550" s="429">
        <v>44375</v>
      </c>
      <c r="B550" s="74">
        <v>28.343</v>
      </c>
      <c r="C550" s="74">
        <v>159.346</v>
      </c>
      <c r="D550" s="74">
        <v>109.849</v>
      </c>
      <c r="E550" s="74">
        <v>49.107999999999997</v>
      </c>
      <c r="F550" s="74">
        <v>21.007000000000001</v>
      </c>
      <c r="G550" s="74">
        <v>0</v>
      </c>
      <c r="H550" s="74">
        <v>367.65300000000002</v>
      </c>
      <c r="I550" s="74">
        <v>29.859000000000002</v>
      </c>
      <c r="J550" s="74">
        <v>163.21199999999999</v>
      </c>
      <c r="K550" s="74">
        <v>111.48699999999999</v>
      </c>
      <c r="L550" s="74">
        <v>49.651000000000003</v>
      </c>
      <c r="M550" s="74">
        <v>19.056999999999999</v>
      </c>
      <c r="N550" s="74">
        <v>0</v>
      </c>
      <c r="O550" s="74">
        <v>373.26600000000002</v>
      </c>
      <c r="P550" s="74">
        <v>421</v>
      </c>
      <c r="Q550" s="74">
        <v>3.7370000000000001</v>
      </c>
      <c r="R550" s="74">
        <v>1.9159999999999999</v>
      </c>
      <c r="S550" s="74">
        <v>818</v>
      </c>
      <c r="T550" s="74">
        <v>423</v>
      </c>
      <c r="U550" s="74">
        <v>0</v>
      </c>
      <c r="V550" s="74">
        <v>7.3150000000000004</v>
      </c>
      <c r="W550" s="74">
        <v>524</v>
      </c>
      <c r="X550" s="74">
        <v>3.9049999999999998</v>
      </c>
      <c r="Y550" s="74">
        <v>2.1150000000000002</v>
      </c>
      <c r="Z550" s="74">
        <v>948</v>
      </c>
      <c r="AA550" s="74">
        <v>373</v>
      </c>
      <c r="AB550" s="74">
        <v>0</v>
      </c>
      <c r="AC550" s="74">
        <v>7.8650000000000002</v>
      </c>
    </row>
    <row r="551" spans="1:29" ht="16">
      <c r="A551" s="429">
        <v>44376</v>
      </c>
      <c r="B551" s="75">
        <v>24.547000000000001</v>
      </c>
      <c r="C551" s="75">
        <v>121.804</v>
      </c>
      <c r="D551" s="75">
        <v>104.949</v>
      </c>
      <c r="E551" s="75">
        <v>49.017000000000003</v>
      </c>
      <c r="F551" s="75">
        <v>20.75</v>
      </c>
      <c r="G551" s="75">
        <v>0</v>
      </c>
      <c r="H551" s="75">
        <v>321.06700000000001</v>
      </c>
      <c r="I551" s="75">
        <v>30.454000000000001</v>
      </c>
      <c r="J551" s="75">
        <v>162.119</v>
      </c>
      <c r="K551" s="75">
        <v>111.60899999999999</v>
      </c>
      <c r="L551" s="75">
        <v>51.704999999999998</v>
      </c>
      <c r="M551" s="75">
        <v>20.045999999999999</v>
      </c>
      <c r="N551" s="75">
        <v>0</v>
      </c>
      <c r="O551" s="75">
        <v>375.93299999999999</v>
      </c>
      <c r="P551" s="75">
        <v>552</v>
      </c>
      <c r="Q551" s="75">
        <v>2.8650000000000002</v>
      </c>
      <c r="R551" s="75">
        <v>1.736</v>
      </c>
      <c r="S551" s="75">
        <v>917</v>
      </c>
      <c r="T551" s="75">
        <v>465</v>
      </c>
      <c r="U551" s="75">
        <v>0</v>
      </c>
      <c r="V551" s="75">
        <v>6.5350000000000001</v>
      </c>
      <c r="W551" s="75">
        <v>539</v>
      </c>
      <c r="X551" s="75">
        <v>3.8580000000000001</v>
      </c>
      <c r="Y551" s="75">
        <v>2.0680000000000001</v>
      </c>
      <c r="Z551" s="75">
        <v>956</v>
      </c>
      <c r="AA551" s="75">
        <v>392</v>
      </c>
      <c r="AB551" s="75">
        <v>0</v>
      </c>
      <c r="AC551" s="75">
        <v>7.8120000000000003</v>
      </c>
    </row>
    <row r="552" spans="1:29" ht="16">
      <c r="A552" s="429">
        <v>44377</v>
      </c>
      <c r="B552" s="74">
        <v>29.385999999999999</v>
      </c>
      <c r="C552" s="74">
        <v>113.523</v>
      </c>
      <c r="D552" s="74">
        <v>118.548</v>
      </c>
      <c r="E552" s="74">
        <v>68.319000000000003</v>
      </c>
      <c r="F552" s="74">
        <v>22.152999999999999</v>
      </c>
      <c r="G552" s="74">
        <v>0</v>
      </c>
      <c r="H552" s="74">
        <v>351.92899999999997</v>
      </c>
      <c r="I552" s="74">
        <v>30.93</v>
      </c>
      <c r="J552" s="74">
        <v>161.399</v>
      </c>
      <c r="K552" s="74">
        <v>112.608</v>
      </c>
      <c r="L552" s="74">
        <v>54.701000000000001</v>
      </c>
      <c r="M552" s="74">
        <v>20.994</v>
      </c>
      <c r="N552" s="74">
        <v>0</v>
      </c>
      <c r="O552" s="74">
        <v>380.63299999999998</v>
      </c>
      <c r="P552" s="74">
        <v>546</v>
      </c>
      <c r="Q552" s="74">
        <v>2.63</v>
      </c>
      <c r="R552" s="74">
        <v>1.79</v>
      </c>
      <c r="S552" s="74">
        <v>1.2210000000000001</v>
      </c>
      <c r="T552" s="74">
        <v>471</v>
      </c>
      <c r="U552" s="74">
        <v>0</v>
      </c>
      <c r="V552" s="74">
        <v>6.6580000000000004</v>
      </c>
      <c r="W552" s="74">
        <v>520</v>
      </c>
      <c r="X552" s="74">
        <v>3.8170000000000002</v>
      </c>
      <c r="Y552" s="74">
        <v>2.0049999999999999</v>
      </c>
      <c r="Z552" s="74">
        <v>996</v>
      </c>
      <c r="AA552" s="74">
        <v>416</v>
      </c>
      <c r="AB552" s="74">
        <v>0</v>
      </c>
      <c r="AC552" s="74">
        <v>7.7530000000000001</v>
      </c>
    </row>
    <row r="553" spans="1:29" ht="16">
      <c r="A553" s="429">
        <v>44378</v>
      </c>
      <c r="B553" s="75">
        <v>37.978999999999999</v>
      </c>
      <c r="C553" s="75">
        <v>156.28899999999999</v>
      </c>
      <c r="D553" s="75">
        <v>122.48</v>
      </c>
      <c r="E553" s="75">
        <v>75.926000000000002</v>
      </c>
      <c r="F553" s="75">
        <v>25.161999999999999</v>
      </c>
      <c r="G553" s="75">
        <v>0</v>
      </c>
      <c r="H553" s="75">
        <v>417.83600000000001</v>
      </c>
      <c r="I553" s="75">
        <v>31.419</v>
      </c>
      <c r="J553" s="75">
        <v>157.649</v>
      </c>
      <c r="K553" s="75">
        <v>113.399</v>
      </c>
      <c r="L553" s="75">
        <v>57.820999999999998</v>
      </c>
      <c r="M553" s="75">
        <v>21.608000000000001</v>
      </c>
      <c r="N553" s="75">
        <v>0</v>
      </c>
      <c r="O553" s="75">
        <v>381.89600000000002</v>
      </c>
      <c r="P553" s="75">
        <v>759</v>
      </c>
      <c r="Q553" s="75">
        <v>3.9540000000000002</v>
      </c>
      <c r="R553" s="75">
        <v>1.9650000000000001</v>
      </c>
      <c r="S553" s="75">
        <v>1.0880000000000001</v>
      </c>
      <c r="T553" s="75">
        <v>504</v>
      </c>
      <c r="U553" s="75">
        <v>0</v>
      </c>
      <c r="V553" s="75">
        <v>8.27</v>
      </c>
      <c r="W553" s="75">
        <v>555</v>
      </c>
      <c r="X553" s="75">
        <v>3.7320000000000002</v>
      </c>
      <c r="Y553" s="75">
        <v>1.9690000000000001</v>
      </c>
      <c r="Z553" s="75">
        <v>1.016</v>
      </c>
      <c r="AA553" s="75">
        <v>436</v>
      </c>
      <c r="AB553" s="75">
        <v>0</v>
      </c>
      <c r="AC553" s="75">
        <v>7.7069999999999999</v>
      </c>
    </row>
    <row r="554" spans="1:29" ht="16">
      <c r="A554" s="429">
        <v>44379</v>
      </c>
      <c r="B554" s="74">
        <v>40.588999999999999</v>
      </c>
      <c r="C554" s="74">
        <v>132.63</v>
      </c>
      <c r="D554" s="74">
        <v>125.559</v>
      </c>
      <c r="E554" s="74">
        <v>79.286000000000001</v>
      </c>
      <c r="F554" s="74">
        <v>26.295000000000002</v>
      </c>
      <c r="G554" s="74">
        <v>0</v>
      </c>
      <c r="H554" s="74">
        <v>404.35899999999998</v>
      </c>
      <c r="I554" s="74">
        <v>32.466999999999999</v>
      </c>
      <c r="J554" s="74">
        <v>146.41200000000001</v>
      </c>
      <c r="K554" s="74">
        <v>114.581</v>
      </c>
      <c r="L554" s="74">
        <v>61.433</v>
      </c>
      <c r="M554" s="74">
        <v>22.62</v>
      </c>
      <c r="N554" s="74">
        <v>0</v>
      </c>
      <c r="O554" s="74">
        <v>377.51299999999998</v>
      </c>
      <c r="P554" s="74">
        <v>1.524</v>
      </c>
      <c r="Q554" s="74">
        <v>3.9980000000000002</v>
      </c>
      <c r="R554" s="74">
        <v>1.833</v>
      </c>
      <c r="S554" s="74">
        <v>953</v>
      </c>
      <c r="T554" s="74">
        <v>542</v>
      </c>
      <c r="U554" s="74">
        <v>0</v>
      </c>
      <c r="V554" s="74">
        <v>8.85</v>
      </c>
      <c r="W554" s="74">
        <v>701</v>
      </c>
      <c r="X554" s="74">
        <v>3.6629999999999998</v>
      </c>
      <c r="Y554" s="74">
        <v>1.913</v>
      </c>
      <c r="Z554" s="74">
        <v>1.0049999999999999</v>
      </c>
      <c r="AA554" s="74">
        <v>453</v>
      </c>
      <c r="AB554" s="74">
        <v>0</v>
      </c>
      <c r="AC554" s="74">
        <v>7.7350000000000003</v>
      </c>
    </row>
    <row r="555" spans="1:29" ht="16">
      <c r="A555" s="429">
        <v>44380</v>
      </c>
      <c r="B555" s="75">
        <v>45.154000000000003</v>
      </c>
      <c r="C555" s="75">
        <v>155.74799999999999</v>
      </c>
      <c r="D555" s="75">
        <v>118.898</v>
      </c>
      <c r="E555" s="75">
        <v>81.623999999999995</v>
      </c>
      <c r="F555" s="75">
        <v>28.363</v>
      </c>
      <c r="G555" s="75">
        <v>0</v>
      </c>
      <c r="H555" s="75">
        <v>429.78699999999998</v>
      </c>
      <c r="I555" s="75">
        <v>34.164000000000001</v>
      </c>
      <c r="J555" s="75">
        <v>144.09800000000001</v>
      </c>
      <c r="K555" s="75">
        <v>115.542</v>
      </c>
      <c r="L555" s="75">
        <v>65.254999999999995</v>
      </c>
      <c r="M555" s="75">
        <v>23.625</v>
      </c>
      <c r="N555" s="75">
        <v>0</v>
      </c>
      <c r="O555" s="75">
        <v>382.685</v>
      </c>
      <c r="P555" s="75">
        <v>709</v>
      </c>
      <c r="Q555" s="75">
        <v>4.2220000000000004</v>
      </c>
      <c r="R555" s="75">
        <v>1.712</v>
      </c>
      <c r="S555" s="75">
        <v>955</v>
      </c>
      <c r="T555" s="75">
        <v>494</v>
      </c>
      <c r="U555" s="75">
        <v>0</v>
      </c>
      <c r="V555" s="75">
        <v>8.0920000000000005</v>
      </c>
      <c r="W555" s="75">
        <v>716</v>
      </c>
      <c r="X555" s="75">
        <v>3.6539999999999999</v>
      </c>
      <c r="Y555" s="75">
        <v>1.8640000000000001</v>
      </c>
      <c r="Z555" s="75">
        <v>996</v>
      </c>
      <c r="AA555" s="75">
        <v>473</v>
      </c>
      <c r="AB555" s="75">
        <v>0</v>
      </c>
      <c r="AC555" s="75">
        <v>7.7030000000000003</v>
      </c>
    </row>
    <row r="556" spans="1:29" ht="16">
      <c r="A556" s="429">
        <v>44381</v>
      </c>
      <c r="B556" s="74">
        <v>43.805999999999997</v>
      </c>
      <c r="C556" s="74">
        <v>151.095</v>
      </c>
      <c r="D556" s="74">
        <v>111.387</v>
      </c>
      <c r="E556" s="74">
        <v>80.867999999999995</v>
      </c>
      <c r="F556" s="74">
        <v>27.677</v>
      </c>
      <c r="G556" s="74">
        <v>3</v>
      </c>
      <c r="H556" s="74">
        <v>414.83600000000001</v>
      </c>
      <c r="I556" s="74">
        <v>35.686</v>
      </c>
      <c r="J556" s="74">
        <v>141.49100000000001</v>
      </c>
      <c r="K556" s="74">
        <v>115.953</v>
      </c>
      <c r="L556" s="74">
        <v>69.164000000000001</v>
      </c>
      <c r="M556" s="74">
        <v>24.486999999999998</v>
      </c>
      <c r="N556" s="74">
        <v>0</v>
      </c>
      <c r="O556" s="74">
        <v>386.78100000000001</v>
      </c>
      <c r="P556" s="74">
        <v>498</v>
      </c>
      <c r="Q556" s="74">
        <v>3.8540000000000001</v>
      </c>
      <c r="R556" s="74">
        <v>1.9219999999999999</v>
      </c>
      <c r="S556" s="74">
        <v>821</v>
      </c>
      <c r="T556" s="74">
        <v>557</v>
      </c>
      <c r="U556" s="74">
        <v>0</v>
      </c>
      <c r="V556" s="74">
        <v>7.6520000000000001</v>
      </c>
      <c r="W556" s="74">
        <v>716</v>
      </c>
      <c r="X556" s="74">
        <v>3.609</v>
      </c>
      <c r="Y556" s="74">
        <v>1.839</v>
      </c>
      <c r="Z556" s="74">
        <v>968</v>
      </c>
      <c r="AA556" s="74">
        <v>494</v>
      </c>
      <c r="AB556" s="74">
        <v>0</v>
      </c>
      <c r="AC556" s="74">
        <v>7.625</v>
      </c>
    </row>
    <row r="557" spans="1:29" ht="16">
      <c r="A557" s="429">
        <v>44382</v>
      </c>
      <c r="B557" s="75">
        <v>30.209</v>
      </c>
      <c r="C557" s="75">
        <v>140.42400000000001</v>
      </c>
      <c r="D557" s="75">
        <v>115.63500000000001</v>
      </c>
      <c r="E557" s="75">
        <v>70.088999999999999</v>
      </c>
      <c r="F557" s="75">
        <v>30.295999999999999</v>
      </c>
      <c r="G557" s="75">
        <v>0</v>
      </c>
      <c r="H557" s="75">
        <v>386.65300000000002</v>
      </c>
      <c r="I557" s="75">
        <v>35.953000000000003</v>
      </c>
      <c r="J557" s="75">
        <v>138.78800000000001</v>
      </c>
      <c r="K557" s="75">
        <v>116.779</v>
      </c>
      <c r="L557" s="75">
        <v>72.161000000000001</v>
      </c>
      <c r="M557" s="75">
        <v>25.814</v>
      </c>
      <c r="N557" s="75">
        <v>0</v>
      </c>
      <c r="O557" s="75">
        <v>389.495</v>
      </c>
      <c r="P557" s="75">
        <v>647</v>
      </c>
      <c r="Q557" s="75">
        <v>3.5489999999999999</v>
      </c>
      <c r="R557" s="75">
        <v>1.8640000000000001</v>
      </c>
      <c r="S557" s="75">
        <v>789</v>
      </c>
      <c r="T557" s="75">
        <v>561</v>
      </c>
      <c r="U557" s="75">
        <v>0</v>
      </c>
      <c r="V557" s="75">
        <v>7.41</v>
      </c>
      <c r="W557" s="75">
        <v>748</v>
      </c>
      <c r="X557" s="75">
        <v>3.5819999999999999</v>
      </c>
      <c r="Y557" s="75">
        <v>1.8320000000000001</v>
      </c>
      <c r="Z557" s="75">
        <v>963</v>
      </c>
      <c r="AA557" s="75">
        <v>513</v>
      </c>
      <c r="AB557" s="75">
        <v>0</v>
      </c>
      <c r="AC557" s="75">
        <v>7.6379999999999999</v>
      </c>
    </row>
    <row r="558" spans="1:29" ht="16">
      <c r="A558" s="429">
        <v>44383</v>
      </c>
      <c r="B558" s="74">
        <v>28.134</v>
      </c>
      <c r="C558" s="74">
        <v>103.68300000000001</v>
      </c>
      <c r="D558" s="74">
        <v>116.63500000000001</v>
      </c>
      <c r="E558" s="74">
        <v>67.533000000000001</v>
      </c>
      <c r="F558" s="74">
        <v>31.594000000000001</v>
      </c>
      <c r="G558" s="74">
        <v>1</v>
      </c>
      <c r="H558" s="74">
        <v>347.58</v>
      </c>
      <c r="I558" s="74">
        <v>36.465000000000003</v>
      </c>
      <c r="J558" s="74">
        <v>136.19900000000001</v>
      </c>
      <c r="K558" s="74">
        <v>118.449</v>
      </c>
      <c r="L558" s="74">
        <v>74.805999999999997</v>
      </c>
      <c r="M558" s="74">
        <v>27.363</v>
      </c>
      <c r="N558" s="74">
        <v>1</v>
      </c>
      <c r="O558" s="74">
        <v>393.28300000000002</v>
      </c>
      <c r="P558" s="74">
        <v>731</v>
      </c>
      <c r="Q558" s="74">
        <v>2.706</v>
      </c>
      <c r="R558" s="74">
        <v>1.4590000000000001</v>
      </c>
      <c r="S558" s="74">
        <v>994</v>
      </c>
      <c r="T558" s="74">
        <v>732</v>
      </c>
      <c r="U558" s="74">
        <v>0</v>
      </c>
      <c r="V558" s="74">
        <v>6.6219999999999999</v>
      </c>
      <c r="W558" s="74">
        <v>773</v>
      </c>
      <c r="X558" s="74">
        <v>3.5590000000000002</v>
      </c>
      <c r="Y558" s="74">
        <v>1.792</v>
      </c>
      <c r="Z558" s="74">
        <v>974</v>
      </c>
      <c r="AA558" s="74">
        <v>552</v>
      </c>
      <c r="AB558" s="74">
        <v>0</v>
      </c>
      <c r="AC558" s="74">
        <v>7.6509999999999998</v>
      </c>
    </row>
    <row r="559" spans="1:29" ht="16">
      <c r="A559" s="429">
        <v>44384</v>
      </c>
      <c r="B559" s="75">
        <v>33.863999999999997</v>
      </c>
      <c r="C559" s="75">
        <v>106.381</v>
      </c>
      <c r="D559" s="75">
        <v>129.941</v>
      </c>
      <c r="E559" s="75">
        <v>93.352000000000004</v>
      </c>
      <c r="F559" s="75">
        <v>35.052</v>
      </c>
      <c r="G559" s="75">
        <v>0</v>
      </c>
      <c r="H559" s="75">
        <v>398.59</v>
      </c>
      <c r="I559" s="75">
        <v>37.104999999999997</v>
      </c>
      <c r="J559" s="75">
        <v>135.179</v>
      </c>
      <c r="K559" s="75">
        <v>120.07599999999999</v>
      </c>
      <c r="L559" s="75">
        <v>78.382999999999996</v>
      </c>
      <c r="M559" s="75">
        <v>29.206</v>
      </c>
      <c r="N559" s="75">
        <v>1</v>
      </c>
      <c r="O559" s="75">
        <v>399.94900000000001</v>
      </c>
      <c r="P559" s="75">
        <v>854</v>
      </c>
      <c r="Q559" s="75">
        <v>2.39</v>
      </c>
      <c r="R559" s="75">
        <v>1.98</v>
      </c>
      <c r="S559" s="75">
        <v>973</v>
      </c>
      <c r="T559" s="75">
        <v>1.0469999999999999</v>
      </c>
      <c r="U559" s="75">
        <v>0</v>
      </c>
      <c r="V559" s="75">
        <v>7.2439999999999998</v>
      </c>
      <c r="W559" s="75">
        <v>817</v>
      </c>
      <c r="X559" s="75">
        <v>3.5249999999999999</v>
      </c>
      <c r="Y559" s="75">
        <v>1.819</v>
      </c>
      <c r="Z559" s="75">
        <v>939</v>
      </c>
      <c r="AA559" s="75">
        <v>634</v>
      </c>
      <c r="AB559" s="75">
        <v>0</v>
      </c>
      <c r="AC559" s="75">
        <v>7.734</v>
      </c>
    </row>
    <row r="560" spans="1:29" ht="16">
      <c r="A560" s="429">
        <v>44385</v>
      </c>
      <c r="B560" s="74">
        <v>47.142000000000003</v>
      </c>
      <c r="C560" s="74">
        <v>160.422</v>
      </c>
      <c r="D560" s="74">
        <v>132.96100000000001</v>
      </c>
      <c r="E560" s="74">
        <v>103.828</v>
      </c>
      <c r="F560" s="74">
        <v>39.213000000000001</v>
      </c>
      <c r="G560" s="74">
        <v>0</v>
      </c>
      <c r="H560" s="74">
        <v>483.56599999999997</v>
      </c>
      <c r="I560" s="74">
        <v>38.414000000000001</v>
      </c>
      <c r="J560" s="74">
        <v>135.76900000000001</v>
      </c>
      <c r="K560" s="74">
        <v>121.574</v>
      </c>
      <c r="L560" s="74">
        <v>82.369</v>
      </c>
      <c r="M560" s="74">
        <v>31.213000000000001</v>
      </c>
      <c r="N560" s="74">
        <v>1</v>
      </c>
      <c r="O560" s="74">
        <v>409.339</v>
      </c>
      <c r="P560" s="74">
        <v>867</v>
      </c>
      <c r="Q560" s="74">
        <v>3.677</v>
      </c>
      <c r="R560" s="74">
        <v>1.9159999999999999</v>
      </c>
      <c r="S560" s="74">
        <v>999</v>
      </c>
      <c r="T560" s="74">
        <v>855</v>
      </c>
      <c r="U560" s="74">
        <v>0</v>
      </c>
      <c r="V560" s="74">
        <v>8.3140000000000001</v>
      </c>
      <c r="W560" s="74">
        <v>833</v>
      </c>
      <c r="X560" s="74">
        <v>3.4849999999999999</v>
      </c>
      <c r="Y560" s="74">
        <v>1.8120000000000001</v>
      </c>
      <c r="Z560" s="74">
        <v>926</v>
      </c>
      <c r="AA560" s="74">
        <v>684</v>
      </c>
      <c r="AB560" s="74">
        <v>0</v>
      </c>
      <c r="AC560" s="74">
        <v>7.7409999999999997</v>
      </c>
    </row>
    <row r="561" spans="1:29" ht="16">
      <c r="A561" s="429">
        <v>44386</v>
      </c>
      <c r="B561" s="75">
        <v>46.015000000000001</v>
      </c>
      <c r="C561" s="75">
        <v>146.10400000000001</v>
      </c>
      <c r="D561" s="75">
        <v>144.536</v>
      </c>
      <c r="E561" s="75">
        <v>112.65300000000001</v>
      </c>
      <c r="F561" s="75">
        <v>38.893999999999998</v>
      </c>
      <c r="G561" s="75">
        <v>1</v>
      </c>
      <c r="H561" s="75">
        <v>488.20299999999997</v>
      </c>
      <c r="I561" s="75">
        <v>39.189</v>
      </c>
      <c r="J561" s="75">
        <v>137.69399999999999</v>
      </c>
      <c r="K561" s="75">
        <v>124.285</v>
      </c>
      <c r="L561" s="75">
        <v>87.135000000000005</v>
      </c>
      <c r="M561" s="75">
        <v>33.012999999999998</v>
      </c>
      <c r="N561" s="75">
        <v>1</v>
      </c>
      <c r="O561" s="75">
        <v>421.31599999999997</v>
      </c>
      <c r="P561" s="75">
        <v>864</v>
      </c>
      <c r="Q561" s="75">
        <v>3.512</v>
      </c>
      <c r="R561" s="75">
        <v>2.1059999999999999</v>
      </c>
      <c r="S561" s="75">
        <v>953</v>
      </c>
      <c r="T561" s="75">
        <v>877</v>
      </c>
      <c r="U561" s="75">
        <v>0</v>
      </c>
      <c r="V561" s="75">
        <v>8.3119999999999994</v>
      </c>
      <c r="W561" s="75">
        <v>739</v>
      </c>
      <c r="X561" s="75">
        <v>3.4159999999999999</v>
      </c>
      <c r="Y561" s="75">
        <v>1.851</v>
      </c>
      <c r="Z561" s="75">
        <v>926</v>
      </c>
      <c r="AA561" s="75">
        <v>732</v>
      </c>
      <c r="AB561" s="75">
        <v>0</v>
      </c>
      <c r="AC561" s="75">
        <v>7.6639999999999997</v>
      </c>
    </row>
    <row r="562" spans="1:29" ht="16">
      <c r="A562" s="429">
        <v>44387</v>
      </c>
      <c r="B562" s="74">
        <v>51.283000000000001</v>
      </c>
      <c r="C562" s="74">
        <v>306.98700000000002</v>
      </c>
      <c r="D562" s="74">
        <v>134.82400000000001</v>
      </c>
      <c r="E562" s="74">
        <v>108.846</v>
      </c>
      <c r="F562" s="74">
        <v>36.003999999999998</v>
      </c>
      <c r="G562" s="74">
        <v>0</v>
      </c>
      <c r="H562" s="74">
        <v>637.94399999999996</v>
      </c>
      <c r="I562" s="74">
        <v>40.064999999999998</v>
      </c>
      <c r="J562" s="74">
        <v>159.29900000000001</v>
      </c>
      <c r="K562" s="74">
        <v>126.56</v>
      </c>
      <c r="L562" s="74">
        <v>91.024000000000001</v>
      </c>
      <c r="M562" s="74">
        <v>34.103999999999999</v>
      </c>
      <c r="N562" s="74">
        <v>1</v>
      </c>
      <c r="O562" s="74">
        <v>451.053</v>
      </c>
      <c r="P562" s="74">
        <v>925</v>
      </c>
      <c r="Q562" s="74">
        <v>3.4380000000000002</v>
      </c>
      <c r="R562" s="74">
        <v>2.2389999999999999</v>
      </c>
      <c r="S562" s="74">
        <v>959</v>
      </c>
      <c r="T562" s="74">
        <v>829</v>
      </c>
      <c r="U562" s="74">
        <v>0</v>
      </c>
      <c r="V562" s="74">
        <v>8.39</v>
      </c>
      <c r="W562" s="74">
        <v>769</v>
      </c>
      <c r="X562" s="74">
        <v>3.3039999999999998</v>
      </c>
      <c r="Y562" s="74">
        <v>1.927</v>
      </c>
      <c r="Z562" s="74">
        <v>927</v>
      </c>
      <c r="AA562" s="74">
        <v>780</v>
      </c>
      <c r="AB562" s="74">
        <v>0</v>
      </c>
      <c r="AC562" s="74">
        <v>7.7060000000000004</v>
      </c>
    </row>
    <row r="563" spans="1:29" ht="16">
      <c r="A563" s="429">
        <v>44388</v>
      </c>
      <c r="B563" s="75">
        <v>43.765999999999998</v>
      </c>
      <c r="C563" s="75">
        <v>150.15600000000001</v>
      </c>
      <c r="D563" s="75">
        <v>128.07</v>
      </c>
      <c r="E563" s="75">
        <v>111.43300000000001</v>
      </c>
      <c r="F563" s="75">
        <v>36.768000000000001</v>
      </c>
      <c r="G563" s="75">
        <v>6</v>
      </c>
      <c r="H563" s="75">
        <v>470.19900000000001</v>
      </c>
      <c r="I563" s="75">
        <v>40.058999999999997</v>
      </c>
      <c r="J563" s="75">
        <v>159.16499999999999</v>
      </c>
      <c r="K563" s="75">
        <v>128.94300000000001</v>
      </c>
      <c r="L563" s="75">
        <v>95.391000000000005</v>
      </c>
      <c r="M563" s="75">
        <v>35.402999999999999</v>
      </c>
      <c r="N563" s="75">
        <v>1</v>
      </c>
      <c r="O563" s="75">
        <v>458.96199999999999</v>
      </c>
      <c r="P563" s="75">
        <v>679</v>
      </c>
      <c r="Q563" s="75">
        <v>3.1619999999999999</v>
      </c>
      <c r="R563" s="75">
        <v>2.1219999999999999</v>
      </c>
      <c r="S563" s="75">
        <v>907</v>
      </c>
      <c r="T563" s="75">
        <v>1.008</v>
      </c>
      <c r="U563" s="75">
        <v>0</v>
      </c>
      <c r="V563" s="75">
        <v>7.8780000000000001</v>
      </c>
      <c r="W563" s="75">
        <v>795</v>
      </c>
      <c r="X563" s="75">
        <v>3.2050000000000001</v>
      </c>
      <c r="Y563" s="75">
        <v>1.9550000000000001</v>
      </c>
      <c r="Z563" s="75">
        <v>939</v>
      </c>
      <c r="AA563" s="75">
        <v>844</v>
      </c>
      <c r="AB563" s="75">
        <v>0</v>
      </c>
      <c r="AC563" s="75">
        <v>7.7389999999999999</v>
      </c>
    </row>
    <row r="564" spans="1:29" ht="16">
      <c r="A564" s="429">
        <v>44389</v>
      </c>
      <c r="B564" s="74">
        <v>34.561999999999998</v>
      </c>
      <c r="C564" s="74">
        <v>138.21100000000001</v>
      </c>
      <c r="D564" s="74">
        <v>133.03</v>
      </c>
      <c r="E564" s="74">
        <v>93.462000000000003</v>
      </c>
      <c r="F564" s="74">
        <v>40.999000000000002</v>
      </c>
      <c r="G564" s="74">
        <v>0</v>
      </c>
      <c r="H564" s="74">
        <v>440.26400000000001</v>
      </c>
      <c r="I564" s="74">
        <v>40.680999999999997</v>
      </c>
      <c r="J564" s="74">
        <v>158.84899999999999</v>
      </c>
      <c r="K564" s="74">
        <v>131.428</v>
      </c>
      <c r="L564" s="74">
        <v>98.73</v>
      </c>
      <c r="M564" s="74">
        <v>36.932000000000002</v>
      </c>
      <c r="N564" s="74">
        <v>1</v>
      </c>
      <c r="O564" s="74">
        <v>466.62099999999998</v>
      </c>
      <c r="P564" s="74">
        <v>618</v>
      </c>
      <c r="Q564" s="74">
        <v>3.2879999999999998</v>
      </c>
      <c r="R564" s="74">
        <v>2.0590000000000002</v>
      </c>
      <c r="S564" s="74">
        <v>832</v>
      </c>
      <c r="T564" s="74">
        <v>894</v>
      </c>
      <c r="U564" s="74">
        <v>0</v>
      </c>
      <c r="V564" s="74">
        <v>7.6909999999999998</v>
      </c>
      <c r="W564" s="74">
        <v>791</v>
      </c>
      <c r="X564" s="74">
        <v>3.1680000000000001</v>
      </c>
      <c r="Y564" s="74">
        <v>1.9830000000000001</v>
      </c>
      <c r="Z564" s="74">
        <v>945</v>
      </c>
      <c r="AA564" s="74">
        <v>892</v>
      </c>
      <c r="AB564" s="74">
        <v>0</v>
      </c>
      <c r="AC564" s="74">
        <v>7.7789999999999999</v>
      </c>
    </row>
    <row r="565" spans="1:29" ht="16">
      <c r="A565" s="429">
        <v>44390</v>
      </c>
      <c r="B565" s="75">
        <v>34.518999999999998</v>
      </c>
      <c r="C565" s="75">
        <v>100.145</v>
      </c>
      <c r="D565" s="75">
        <v>131.565</v>
      </c>
      <c r="E565" s="75">
        <v>90.447999999999993</v>
      </c>
      <c r="F565" s="75">
        <v>48.918999999999997</v>
      </c>
      <c r="G565" s="75">
        <v>0</v>
      </c>
      <c r="H565" s="75">
        <v>405.596</v>
      </c>
      <c r="I565" s="75">
        <v>41.593000000000004</v>
      </c>
      <c r="J565" s="75">
        <v>158.34399999999999</v>
      </c>
      <c r="K565" s="75">
        <v>133.56100000000001</v>
      </c>
      <c r="L565" s="75">
        <v>102.003</v>
      </c>
      <c r="M565" s="75">
        <v>39.406999999999996</v>
      </c>
      <c r="N565" s="75">
        <v>1</v>
      </c>
      <c r="O565" s="75">
        <v>474.90899999999999</v>
      </c>
      <c r="P565" s="75">
        <v>724</v>
      </c>
      <c r="Q565" s="75">
        <v>2.1880000000000002</v>
      </c>
      <c r="R565" s="75">
        <v>3.1019999999999999</v>
      </c>
      <c r="S565" s="75">
        <v>978</v>
      </c>
      <c r="T565" s="75">
        <v>868</v>
      </c>
      <c r="U565" s="75">
        <v>0</v>
      </c>
      <c r="V565" s="75">
        <v>7.86</v>
      </c>
      <c r="W565" s="75">
        <v>790</v>
      </c>
      <c r="X565" s="75">
        <v>3.0939999999999999</v>
      </c>
      <c r="Y565" s="75">
        <v>2.218</v>
      </c>
      <c r="Z565" s="75">
        <v>943</v>
      </c>
      <c r="AA565" s="75">
        <v>911</v>
      </c>
      <c r="AB565" s="75">
        <v>0</v>
      </c>
      <c r="AC565" s="75">
        <v>7.9560000000000004</v>
      </c>
    </row>
    <row r="566" spans="1:29" ht="16">
      <c r="A566" s="429">
        <v>44391</v>
      </c>
      <c r="B566" s="74">
        <v>38.956000000000003</v>
      </c>
      <c r="C566" s="74">
        <v>117.54300000000001</v>
      </c>
      <c r="D566" s="74">
        <v>146.09</v>
      </c>
      <c r="E566" s="74">
        <v>126.92100000000001</v>
      </c>
      <c r="F566" s="74">
        <v>55.274000000000001</v>
      </c>
      <c r="G566" s="74">
        <v>2</v>
      </c>
      <c r="H566" s="74">
        <v>484.786</v>
      </c>
      <c r="I566" s="74">
        <v>42.32</v>
      </c>
      <c r="J566" s="74">
        <v>159.93799999999999</v>
      </c>
      <c r="K566" s="74">
        <v>135.86799999999999</v>
      </c>
      <c r="L566" s="74">
        <v>106.79900000000001</v>
      </c>
      <c r="M566" s="74">
        <v>42.295999999999999</v>
      </c>
      <c r="N566" s="74">
        <v>1</v>
      </c>
      <c r="O566" s="74">
        <v>487.22300000000001</v>
      </c>
      <c r="P566" s="74">
        <v>1.0669999999999999</v>
      </c>
      <c r="Q566" s="74">
        <v>2.492</v>
      </c>
      <c r="R566" s="74">
        <v>1.8180000000000001</v>
      </c>
      <c r="S566" s="74">
        <v>1.016</v>
      </c>
      <c r="T566" s="74">
        <v>993</v>
      </c>
      <c r="U566" s="74">
        <v>0</v>
      </c>
      <c r="V566" s="74">
        <v>7.3860000000000001</v>
      </c>
      <c r="W566" s="74">
        <v>821</v>
      </c>
      <c r="X566" s="74">
        <v>3.1080000000000001</v>
      </c>
      <c r="Y566" s="74">
        <v>2.1949999999999998</v>
      </c>
      <c r="Z566" s="74">
        <v>949</v>
      </c>
      <c r="AA566" s="74">
        <v>903</v>
      </c>
      <c r="AB566" s="74">
        <v>0</v>
      </c>
      <c r="AC566" s="74">
        <v>7.976</v>
      </c>
    </row>
    <row r="567" spans="1:29" ht="16">
      <c r="A567" s="429">
        <v>44392</v>
      </c>
      <c r="B567" s="75">
        <v>44.143999999999998</v>
      </c>
      <c r="C567" s="75">
        <v>150.869</v>
      </c>
      <c r="D567" s="75">
        <v>150.471</v>
      </c>
      <c r="E567" s="75">
        <v>141.69900000000001</v>
      </c>
      <c r="F567" s="75">
        <v>57.503999999999998</v>
      </c>
      <c r="G567" s="75">
        <v>0</v>
      </c>
      <c r="H567" s="75">
        <v>544.68700000000001</v>
      </c>
      <c r="I567" s="75">
        <v>41.892000000000003</v>
      </c>
      <c r="J567" s="75">
        <v>158.57400000000001</v>
      </c>
      <c r="K567" s="75">
        <v>138.369</v>
      </c>
      <c r="L567" s="75">
        <v>112.209</v>
      </c>
      <c r="M567" s="75">
        <v>44.908999999999999</v>
      </c>
      <c r="N567" s="75">
        <v>1</v>
      </c>
      <c r="O567" s="75">
        <v>495.95400000000001</v>
      </c>
      <c r="P567" s="75">
        <v>986</v>
      </c>
      <c r="Q567" s="75">
        <v>3.3650000000000002</v>
      </c>
      <c r="R567" s="75">
        <v>1.9119999999999999</v>
      </c>
      <c r="S567" s="75">
        <v>985</v>
      </c>
      <c r="T567" s="75">
        <v>992</v>
      </c>
      <c r="U567" s="75">
        <v>0</v>
      </c>
      <c r="V567" s="75">
        <v>8.24</v>
      </c>
      <c r="W567" s="75">
        <v>838</v>
      </c>
      <c r="X567" s="75">
        <v>3.0640000000000001</v>
      </c>
      <c r="Y567" s="75">
        <v>2.194</v>
      </c>
      <c r="Z567" s="75">
        <v>947</v>
      </c>
      <c r="AA567" s="75">
        <v>923</v>
      </c>
      <c r="AB567" s="75">
        <v>0</v>
      </c>
      <c r="AC567" s="75">
        <v>7.9649999999999999</v>
      </c>
    </row>
    <row r="568" spans="1:29" ht="16">
      <c r="A568" s="429">
        <v>44393</v>
      </c>
      <c r="B568" s="74">
        <v>41.85</v>
      </c>
      <c r="C568" s="74">
        <v>168.911</v>
      </c>
      <c r="D568" s="74">
        <v>155.53299999999999</v>
      </c>
      <c r="E568" s="74">
        <v>146.202</v>
      </c>
      <c r="F568" s="74">
        <v>55.329000000000001</v>
      </c>
      <c r="G568" s="74">
        <v>0</v>
      </c>
      <c r="H568" s="74">
        <v>567.82500000000005</v>
      </c>
      <c r="I568" s="74">
        <v>41.296999999999997</v>
      </c>
      <c r="J568" s="74">
        <v>161.83199999999999</v>
      </c>
      <c r="K568" s="74">
        <v>139.94</v>
      </c>
      <c r="L568" s="74">
        <v>117.002</v>
      </c>
      <c r="M568" s="74">
        <v>47.256999999999998</v>
      </c>
      <c r="N568" s="74">
        <v>1</v>
      </c>
      <c r="O568" s="74">
        <v>507.32900000000001</v>
      </c>
      <c r="P568" s="74">
        <v>947</v>
      </c>
      <c r="Q568" s="74">
        <v>3.492</v>
      </c>
      <c r="R568" s="74">
        <v>1.8180000000000001</v>
      </c>
      <c r="S568" s="74">
        <v>970</v>
      </c>
      <c r="T568" s="74">
        <v>1.21</v>
      </c>
      <c r="U568" s="74">
        <v>0</v>
      </c>
      <c r="V568" s="74">
        <v>8.4369999999999994</v>
      </c>
      <c r="W568" s="74">
        <v>849</v>
      </c>
      <c r="X568" s="74">
        <v>3.0609999999999999</v>
      </c>
      <c r="Y568" s="74">
        <v>2.153</v>
      </c>
      <c r="Z568" s="74">
        <v>950</v>
      </c>
      <c r="AA568" s="74">
        <v>971</v>
      </c>
      <c r="AB568" s="74">
        <v>0</v>
      </c>
      <c r="AC568" s="74">
        <v>7.9829999999999997</v>
      </c>
    </row>
    <row r="569" spans="1:29" ht="16">
      <c r="A569" s="429">
        <v>44394</v>
      </c>
      <c r="B569" s="75">
        <v>46.040999999999997</v>
      </c>
      <c r="C569" s="75">
        <v>161.155</v>
      </c>
      <c r="D569" s="75">
        <v>146.94999999999999</v>
      </c>
      <c r="E569" s="75">
        <v>157.96799999999999</v>
      </c>
      <c r="F569" s="75">
        <v>53.5</v>
      </c>
      <c r="G569" s="75">
        <v>5</v>
      </c>
      <c r="H569" s="75">
        <v>565.61900000000003</v>
      </c>
      <c r="I569" s="75">
        <v>40.548000000000002</v>
      </c>
      <c r="J569" s="75">
        <v>140.999</v>
      </c>
      <c r="K569" s="75">
        <v>141.673</v>
      </c>
      <c r="L569" s="75">
        <v>124.01900000000001</v>
      </c>
      <c r="M569" s="75">
        <v>49.756</v>
      </c>
      <c r="N569" s="75">
        <v>2</v>
      </c>
      <c r="O569" s="75">
        <v>496.99700000000001</v>
      </c>
      <c r="P569" s="75">
        <v>983</v>
      </c>
      <c r="Q569" s="75">
        <v>3.3029999999999999</v>
      </c>
      <c r="R569" s="75">
        <v>1.9650000000000001</v>
      </c>
      <c r="S569" s="75">
        <v>967</v>
      </c>
      <c r="T569" s="75">
        <v>1.0980000000000001</v>
      </c>
      <c r="U569" s="75">
        <v>0</v>
      </c>
      <c r="V569" s="75">
        <v>8.3160000000000007</v>
      </c>
      <c r="W569" s="75">
        <v>858</v>
      </c>
      <c r="X569" s="75">
        <v>3.0409999999999999</v>
      </c>
      <c r="Y569" s="75">
        <v>2.1139999999999999</v>
      </c>
      <c r="Z569" s="75">
        <v>951</v>
      </c>
      <c r="AA569" s="75">
        <v>1.0089999999999999</v>
      </c>
      <c r="AB569" s="75">
        <v>0</v>
      </c>
      <c r="AC569" s="75">
        <v>7.9729999999999999</v>
      </c>
    </row>
    <row r="570" spans="1:29" ht="16">
      <c r="A570" s="429">
        <v>44395</v>
      </c>
      <c r="B570" s="74">
        <v>38.299999999999997</v>
      </c>
      <c r="C570" s="74">
        <v>149.42400000000001</v>
      </c>
      <c r="D570" s="74">
        <v>146.35900000000001</v>
      </c>
      <c r="E570" s="74">
        <v>152.58099999999999</v>
      </c>
      <c r="F570" s="74">
        <v>46.052</v>
      </c>
      <c r="G570" s="74">
        <v>0</v>
      </c>
      <c r="H570" s="74">
        <v>532.71600000000001</v>
      </c>
      <c r="I570" s="74">
        <v>39.767000000000003</v>
      </c>
      <c r="J570" s="74">
        <v>140.89400000000001</v>
      </c>
      <c r="K570" s="74">
        <v>144.285</v>
      </c>
      <c r="L570" s="74">
        <v>129.89699999999999</v>
      </c>
      <c r="M570" s="74">
        <v>51.082000000000001</v>
      </c>
      <c r="N570" s="74">
        <v>1</v>
      </c>
      <c r="O570" s="74">
        <v>505.928</v>
      </c>
      <c r="P570" s="74">
        <v>784</v>
      </c>
      <c r="Q570" s="74">
        <v>3.1930000000000001</v>
      </c>
      <c r="R570" s="74">
        <v>1.9610000000000001</v>
      </c>
      <c r="S570" s="74">
        <v>943</v>
      </c>
      <c r="T570" s="74">
        <v>1.099</v>
      </c>
      <c r="U570" s="74">
        <v>0</v>
      </c>
      <c r="V570" s="74">
        <v>7.98</v>
      </c>
      <c r="W570" s="74">
        <v>873</v>
      </c>
      <c r="X570" s="74">
        <v>3.0459999999999998</v>
      </c>
      <c r="Y570" s="74">
        <v>2.0910000000000002</v>
      </c>
      <c r="Z570" s="74">
        <v>956</v>
      </c>
      <c r="AA570" s="74">
        <v>1.022</v>
      </c>
      <c r="AB570" s="74">
        <v>0</v>
      </c>
      <c r="AC570" s="74">
        <v>7.9870000000000001</v>
      </c>
    </row>
    <row r="571" spans="1:29" ht="16">
      <c r="A571" s="429">
        <v>44396</v>
      </c>
      <c r="B571" s="75">
        <v>34.393999999999998</v>
      </c>
      <c r="C571" s="75">
        <v>126.849</v>
      </c>
      <c r="D571" s="75">
        <v>151.21</v>
      </c>
      <c r="E571" s="75">
        <v>120.096</v>
      </c>
      <c r="F571" s="75">
        <v>35.429000000000002</v>
      </c>
      <c r="G571" s="75">
        <v>0</v>
      </c>
      <c r="H571" s="75">
        <v>467.97800000000001</v>
      </c>
      <c r="I571" s="75">
        <v>39.743000000000002</v>
      </c>
      <c r="J571" s="75">
        <v>139.27099999999999</v>
      </c>
      <c r="K571" s="75">
        <v>146.88300000000001</v>
      </c>
      <c r="L571" s="75">
        <v>133.702</v>
      </c>
      <c r="M571" s="75">
        <v>50.286999999999999</v>
      </c>
      <c r="N571" s="75">
        <v>1</v>
      </c>
      <c r="O571" s="75">
        <v>509.887</v>
      </c>
      <c r="P571" s="75">
        <v>571</v>
      </c>
      <c r="Q571" s="75">
        <v>2.5409999999999999</v>
      </c>
      <c r="R571" s="75">
        <v>2.3220000000000001</v>
      </c>
      <c r="S571" s="75">
        <v>865</v>
      </c>
      <c r="T571" s="75">
        <v>1.3520000000000001</v>
      </c>
      <c r="U571" s="75">
        <v>0</v>
      </c>
      <c r="V571" s="75">
        <v>7.6509999999999998</v>
      </c>
      <c r="W571" s="75">
        <v>866</v>
      </c>
      <c r="X571" s="75">
        <v>2.9390000000000001</v>
      </c>
      <c r="Y571" s="75">
        <v>2.1280000000000001</v>
      </c>
      <c r="Z571" s="75">
        <v>961</v>
      </c>
      <c r="AA571" s="75">
        <v>1.087</v>
      </c>
      <c r="AB571" s="75">
        <v>0</v>
      </c>
      <c r="AC571" s="75">
        <v>7.9809999999999999</v>
      </c>
    </row>
    <row r="572" spans="1:29" ht="16">
      <c r="A572" s="429">
        <v>44397</v>
      </c>
      <c r="B572" s="74">
        <v>28.998000000000001</v>
      </c>
      <c r="C572" s="74">
        <v>115.361</v>
      </c>
      <c r="D572" s="74">
        <v>147.40600000000001</v>
      </c>
      <c r="E572" s="74">
        <v>105.105</v>
      </c>
      <c r="F572" s="74">
        <v>39.276000000000003</v>
      </c>
      <c r="G572" s="74">
        <v>1</v>
      </c>
      <c r="H572" s="74">
        <v>436.14699999999999</v>
      </c>
      <c r="I572" s="74">
        <v>38.954999999999998</v>
      </c>
      <c r="J572" s="74">
        <v>141.44499999999999</v>
      </c>
      <c r="K572" s="74">
        <v>149.14599999999999</v>
      </c>
      <c r="L572" s="74">
        <v>135.79599999999999</v>
      </c>
      <c r="M572" s="74">
        <v>48.908999999999999</v>
      </c>
      <c r="N572" s="74">
        <v>1</v>
      </c>
      <c r="O572" s="74">
        <v>514.25099999999998</v>
      </c>
      <c r="P572" s="74">
        <v>710</v>
      </c>
      <c r="Q572" s="74">
        <v>2.4220000000000002</v>
      </c>
      <c r="R572" s="74">
        <v>1.7669999999999999</v>
      </c>
      <c r="S572" s="74">
        <v>991</v>
      </c>
      <c r="T572" s="74">
        <v>1.2949999999999999</v>
      </c>
      <c r="U572" s="74">
        <v>0</v>
      </c>
      <c r="V572" s="74">
        <v>7.1849999999999996</v>
      </c>
      <c r="W572" s="74">
        <v>864</v>
      </c>
      <c r="X572" s="74">
        <v>2.9729999999999999</v>
      </c>
      <c r="Y572" s="74">
        <v>1.9379999999999999</v>
      </c>
      <c r="Z572" s="74">
        <v>962</v>
      </c>
      <c r="AA572" s="74">
        <v>1.1479999999999999</v>
      </c>
      <c r="AB572" s="74">
        <v>0</v>
      </c>
      <c r="AC572" s="74">
        <v>7.8849999999999998</v>
      </c>
    </row>
    <row r="573" spans="1:29" ht="16">
      <c r="A573" s="429">
        <v>44398</v>
      </c>
      <c r="B573" s="75">
        <v>32.945</v>
      </c>
      <c r="C573" s="75">
        <v>130.77799999999999</v>
      </c>
      <c r="D573" s="75">
        <v>160.41499999999999</v>
      </c>
      <c r="E573" s="75">
        <v>149.74100000000001</v>
      </c>
      <c r="F573" s="75">
        <v>34.979999999999997</v>
      </c>
      <c r="G573" s="75">
        <v>0</v>
      </c>
      <c r="H573" s="75">
        <v>508.85899999999998</v>
      </c>
      <c r="I573" s="75">
        <v>38.095999999999997</v>
      </c>
      <c r="J573" s="75">
        <v>143.33500000000001</v>
      </c>
      <c r="K573" s="75">
        <v>151.19200000000001</v>
      </c>
      <c r="L573" s="75">
        <v>139.05600000000001</v>
      </c>
      <c r="M573" s="75">
        <v>46.01</v>
      </c>
      <c r="N573" s="75">
        <v>1</v>
      </c>
      <c r="O573" s="75">
        <v>517.69000000000005</v>
      </c>
      <c r="P573" s="75">
        <v>1.105</v>
      </c>
      <c r="Q573" s="75">
        <v>11.048</v>
      </c>
      <c r="R573" s="75">
        <v>5.3959999999999999</v>
      </c>
      <c r="S573" s="75">
        <v>1.014</v>
      </c>
      <c r="T573" s="75">
        <v>1.3959999999999999</v>
      </c>
      <c r="U573" s="75">
        <v>0</v>
      </c>
      <c r="V573" s="75">
        <v>19.959</v>
      </c>
      <c r="W573" s="75">
        <v>869</v>
      </c>
      <c r="X573" s="75">
        <v>4.1950000000000003</v>
      </c>
      <c r="Y573" s="75">
        <v>2.4489999999999998</v>
      </c>
      <c r="Z573" s="75">
        <v>962</v>
      </c>
      <c r="AA573" s="75">
        <v>1.206</v>
      </c>
      <c r="AB573" s="75">
        <v>0</v>
      </c>
      <c r="AC573" s="75">
        <v>9.6809999999999992</v>
      </c>
    </row>
    <row r="574" spans="1:29" ht="16">
      <c r="A574" s="429">
        <v>44399</v>
      </c>
      <c r="B574" s="74">
        <v>33.996000000000002</v>
      </c>
      <c r="C574" s="74">
        <v>145.303</v>
      </c>
      <c r="D574" s="74">
        <v>158.08000000000001</v>
      </c>
      <c r="E574" s="74">
        <v>148.84399999999999</v>
      </c>
      <c r="F574" s="74">
        <v>50.78</v>
      </c>
      <c r="G574" s="74">
        <v>1</v>
      </c>
      <c r="H574" s="74">
        <v>537.00400000000002</v>
      </c>
      <c r="I574" s="74">
        <v>36.646000000000001</v>
      </c>
      <c r="J574" s="74">
        <v>142.54</v>
      </c>
      <c r="K574" s="74">
        <v>152.279</v>
      </c>
      <c r="L574" s="74">
        <v>140.077</v>
      </c>
      <c r="M574" s="74">
        <v>45.048999999999999</v>
      </c>
      <c r="N574" s="74">
        <v>1</v>
      </c>
      <c r="O574" s="74">
        <v>516.59299999999996</v>
      </c>
      <c r="P574" s="74">
        <v>917</v>
      </c>
      <c r="Q574" s="74">
        <v>3.093</v>
      </c>
      <c r="R574" s="74">
        <v>1.9490000000000001</v>
      </c>
      <c r="S574" s="74">
        <v>1.0449999999999999</v>
      </c>
      <c r="T574" s="74">
        <v>1.47</v>
      </c>
      <c r="U574" s="74">
        <v>0</v>
      </c>
      <c r="V574" s="74">
        <v>8.4740000000000002</v>
      </c>
      <c r="W574" s="74">
        <v>860</v>
      </c>
      <c r="X574" s="74">
        <v>4.1559999999999997</v>
      </c>
      <c r="Y574" s="74">
        <v>2.4540000000000002</v>
      </c>
      <c r="Z574" s="74">
        <v>971</v>
      </c>
      <c r="AA574" s="74">
        <v>1.274</v>
      </c>
      <c r="AB574" s="74">
        <v>0</v>
      </c>
      <c r="AC574" s="74">
        <v>9.7149999999999999</v>
      </c>
    </row>
    <row r="575" spans="1:29" ht="16">
      <c r="A575" s="429">
        <v>44400</v>
      </c>
      <c r="B575" s="75">
        <v>32.085000000000001</v>
      </c>
      <c r="C575" s="75">
        <v>185.44399999999999</v>
      </c>
      <c r="D575" s="75">
        <v>151.261</v>
      </c>
      <c r="E575" s="75">
        <v>144.83500000000001</v>
      </c>
      <c r="F575" s="75">
        <v>50.207000000000001</v>
      </c>
      <c r="G575" s="75">
        <v>1</v>
      </c>
      <c r="H575" s="75">
        <v>563.83299999999997</v>
      </c>
      <c r="I575" s="75">
        <v>35.250999999999998</v>
      </c>
      <c r="J575" s="75">
        <v>144.90199999999999</v>
      </c>
      <c r="K575" s="75">
        <v>151.66900000000001</v>
      </c>
      <c r="L575" s="75">
        <v>139.881</v>
      </c>
      <c r="M575" s="75">
        <v>44.317999999999998</v>
      </c>
      <c r="N575" s="75">
        <v>1</v>
      </c>
      <c r="O575" s="75">
        <v>516.02200000000005</v>
      </c>
      <c r="P575" s="75">
        <v>931</v>
      </c>
      <c r="Q575" s="75">
        <v>3.2869999999999999</v>
      </c>
      <c r="R575" s="75">
        <v>1.85</v>
      </c>
      <c r="S575" s="75">
        <v>1.0209999999999999</v>
      </c>
      <c r="T575" s="75">
        <v>1.5820000000000001</v>
      </c>
      <c r="U575" s="75">
        <v>0</v>
      </c>
      <c r="V575" s="75">
        <v>8.6709999999999994</v>
      </c>
      <c r="W575" s="75">
        <v>857</v>
      </c>
      <c r="X575" s="75">
        <v>4.1269999999999998</v>
      </c>
      <c r="Y575" s="75">
        <v>2.4590000000000001</v>
      </c>
      <c r="Z575" s="75">
        <v>978</v>
      </c>
      <c r="AA575" s="75">
        <v>1.327</v>
      </c>
      <c r="AB575" s="75">
        <v>0</v>
      </c>
      <c r="AC575" s="75">
        <v>9.7479999999999993</v>
      </c>
    </row>
    <row r="576" spans="1:29" ht="16">
      <c r="A576" s="429">
        <v>44401</v>
      </c>
      <c r="B576" s="74">
        <v>40.76</v>
      </c>
      <c r="C576" s="74">
        <v>187.643</v>
      </c>
      <c r="D576" s="74">
        <v>162.48599999999999</v>
      </c>
      <c r="E576" s="74">
        <v>137.38800000000001</v>
      </c>
      <c r="F576" s="74">
        <v>46.09</v>
      </c>
      <c r="G576" s="74">
        <v>8</v>
      </c>
      <c r="H576" s="74">
        <v>574.375</v>
      </c>
      <c r="I576" s="74">
        <v>34.497</v>
      </c>
      <c r="J576" s="74">
        <v>148.68600000000001</v>
      </c>
      <c r="K576" s="74">
        <v>153.88800000000001</v>
      </c>
      <c r="L576" s="74">
        <v>136.941</v>
      </c>
      <c r="M576" s="74">
        <v>43.259</v>
      </c>
      <c r="N576" s="74">
        <v>2</v>
      </c>
      <c r="O576" s="74">
        <v>517.27300000000002</v>
      </c>
      <c r="P576" s="74">
        <v>1.234</v>
      </c>
      <c r="Q576" s="74">
        <v>3.0550000000000002</v>
      </c>
      <c r="R576" s="74">
        <v>1.859</v>
      </c>
      <c r="S576" s="74">
        <v>1.0720000000000001</v>
      </c>
      <c r="T576" s="74">
        <v>1.4259999999999999</v>
      </c>
      <c r="U576" s="74">
        <v>0</v>
      </c>
      <c r="V576" s="74">
        <v>8.6460000000000008</v>
      </c>
      <c r="W576" s="74">
        <v>893</v>
      </c>
      <c r="X576" s="74">
        <v>4.0910000000000002</v>
      </c>
      <c r="Y576" s="74">
        <v>2.4430000000000001</v>
      </c>
      <c r="Z576" s="74">
        <v>993</v>
      </c>
      <c r="AA576" s="74">
        <v>1.3740000000000001</v>
      </c>
      <c r="AB576" s="74">
        <v>0</v>
      </c>
      <c r="AC576" s="74">
        <v>9.7949999999999999</v>
      </c>
    </row>
    <row r="577" spans="1:29" ht="16">
      <c r="A577" s="429">
        <v>44402</v>
      </c>
      <c r="B577" s="75">
        <v>35.301000000000002</v>
      </c>
      <c r="C577" s="75">
        <v>241.39500000000001</v>
      </c>
      <c r="D577" s="75">
        <v>160.315</v>
      </c>
      <c r="E577" s="75">
        <v>132.922</v>
      </c>
      <c r="F577" s="75">
        <v>39.540999999999997</v>
      </c>
      <c r="G577" s="75">
        <v>0</v>
      </c>
      <c r="H577" s="75">
        <v>609.47400000000005</v>
      </c>
      <c r="I577" s="75">
        <v>34.067999999999998</v>
      </c>
      <c r="J577" s="75">
        <v>161.82499999999999</v>
      </c>
      <c r="K577" s="75">
        <v>155.88200000000001</v>
      </c>
      <c r="L577" s="75">
        <v>134.13300000000001</v>
      </c>
      <c r="M577" s="75">
        <v>42.329000000000001</v>
      </c>
      <c r="N577" s="75">
        <v>2</v>
      </c>
      <c r="O577" s="75">
        <v>528.23900000000003</v>
      </c>
      <c r="P577" s="75">
        <v>945</v>
      </c>
      <c r="Q577" s="75">
        <v>3.09</v>
      </c>
      <c r="R577" s="75">
        <v>2.298</v>
      </c>
      <c r="S577" s="75">
        <v>1.0249999999999999</v>
      </c>
      <c r="T577" s="75">
        <v>1.272</v>
      </c>
      <c r="U577" s="75">
        <v>0</v>
      </c>
      <c r="V577" s="75">
        <v>8.6300000000000008</v>
      </c>
      <c r="W577" s="75">
        <v>916</v>
      </c>
      <c r="X577" s="75">
        <v>4.077</v>
      </c>
      <c r="Y577" s="75">
        <v>2.492</v>
      </c>
      <c r="Z577" s="75">
        <v>1.0049999999999999</v>
      </c>
      <c r="AA577" s="75">
        <v>1.399</v>
      </c>
      <c r="AB577" s="75">
        <v>0</v>
      </c>
      <c r="AC577" s="75">
        <v>9.8879999999999999</v>
      </c>
    </row>
    <row r="578" spans="1:29" ht="16">
      <c r="A578" s="429">
        <v>44403</v>
      </c>
      <c r="B578" s="74">
        <v>30.440999999999999</v>
      </c>
      <c r="C578" s="74">
        <v>148.256</v>
      </c>
      <c r="D578" s="74">
        <v>174.864</v>
      </c>
      <c r="E578" s="74">
        <v>101.038</v>
      </c>
      <c r="F578" s="74">
        <v>29.016999999999999</v>
      </c>
      <c r="G578" s="74">
        <v>2</v>
      </c>
      <c r="H578" s="74">
        <v>483.61799999999999</v>
      </c>
      <c r="I578" s="74">
        <v>33.503999999999998</v>
      </c>
      <c r="J578" s="74">
        <v>164.88300000000001</v>
      </c>
      <c r="K578" s="74">
        <v>159.261</v>
      </c>
      <c r="L578" s="74">
        <v>131.41</v>
      </c>
      <c r="M578" s="74">
        <v>41.412999999999997</v>
      </c>
      <c r="N578" s="74">
        <v>2</v>
      </c>
      <c r="O578" s="74">
        <v>530.47299999999996</v>
      </c>
      <c r="P578" s="74">
        <v>815</v>
      </c>
      <c r="Q578" s="74">
        <v>2.6819999999999999</v>
      </c>
      <c r="R578" s="74">
        <v>2.5409999999999999</v>
      </c>
      <c r="S578" s="74">
        <v>945</v>
      </c>
      <c r="T578" s="74">
        <v>1.498</v>
      </c>
      <c r="U578" s="74">
        <v>0</v>
      </c>
      <c r="V578" s="74">
        <v>8.4809999999999999</v>
      </c>
      <c r="W578" s="74">
        <v>951</v>
      </c>
      <c r="X578" s="74">
        <v>4.0970000000000004</v>
      </c>
      <c r="Y578" s="74">
        <v>2.5230000000000001</v>
      </c>
      <c r="Z578" s="74">
        <v>1.016</v>
      </c>
      <c r="AA578" s="74">
        <v>1.42</v>
      </c>
      <c r="AB578" s="74">
        <v>0</v>
      </c>
      <c r="AC578" s="74">
        <v>10.007</v>
      </c>
    </row>
    <row r="579" spans="1:29" ht="16">
      <c r="A579" s="429">
        <v>44404</v>
      </c>
      <c r="B579" s="75">
        <v>26.402000000000001</v>
      </c>
      <c r="C579" s="75">
        <v>114.273</v>
      </c>
      <c r="D579" s="75">
        <v>177.23099999999999</v>
      </c>
      <c r="E579" s="75">
        <v>86.516999999999996</v>
      </c>
      <c r="F579" s="75">
        <v>46.762999999999998</v>
      </c>
      <c r="G579" s="75">
        <v>0</v>
      </c>
      <c r="H579" s="75">
        <v>451.18599999999998</v>
      </c>
      <c r="I579" s="75">
        <v>33.133000000000003</v>
      </c>
      <c r="J579" s="75">
        <v>164.727</v>
      </c>
      <c r="K579" s="75">
        <v>163.52199999999999</v>
      </c>
      <c r="L579" s="75">
        <v>128.755</v>
      </c>
      <c r="M579" s="75">
        <v>42.482999999999997</v>
      </c>
      <c r="N579" s="75">
        <v>2</v>
      </c>
      <c r="O579" s="75">
        <v>532.62099999999998</v>
      </c>
      <c r="P579" s="75">
        <v>841</v>
      </c>
      <c r="Q579" s="75">
        <v>2.7290000000000001</v>
      </c>
      <c r="R579" s="75">
        <v>2.2050000000000001</v>
      </c>
      <c r="S579" s="75">
        <v>1.073</v>
      </c>
      <c r="T579" s="75">
        <v>2.0790000000000002</v>
      </c>
      <c r="U579" s="75">
        <v>0</v>
      </c>
      <c r="V579" s="75">
        <v>8.9269999999999996</v>
      </c>
      <c r="W579" s="75">
        <v>970</v>
      </c>
      <c r="X579" s="75">
        <v>4.141</v>
      </c>
      <c r="Y579" s="75">
        <v>2.585</v>
      </c>
      <c r="Z579" s="75">
        <v>1.028</v>
      </c>
      <c r="AA579" s="75">
        <v>1.532</v>
      </c>
      <c r="AB579" s="75">
        <v>0</v>
      </c>
      <c r="AC579" s="75">
        <v>10.255000000000001</v>
      </c>
    </row>
    <row r="580" spans="1:29" ht="16">
      <c r="A580" s="429">
        <v>44405</v>
      </c>
      <c r="B580" s="74">
        <v>35.468000000000004</v>
      </c>
      <c r="C580" s="74">
        <v>158.60499999999999</v>
      </c>
      <c r="D580" s="74">
        <v>204.34200000000001</v>
      </c>
      <c r="E580" s="74">
        <v>132.797</v>
      </c>
      <c r="F580" s="74">
        <v>48.793999999999997</v>
      </c>
      <c r="G580" s="74">
        <v>0</v>
      </c>
      <c r="H580" s="74">
        <v>580.00599999999997</v>
      </c>
      <c r="I580" s="74">
        <v>33.493000000000002</v>
      </c>
      <c r="J580" s="74">
        <v>168.703</v>
      </c>
      <c r="K580" s="74">
        <v>169.797</v>
      </c>
      <c r="L580" s="74">
        <v>126.334</v>
      </c>
      <c r="M580" s="74">
        <v>44.456000000000003</v>
      </c>
      <c r="N580" s="74">
        <v>2</v>
      </c>
      <c r="O580" s="74">
        <v>542.78499999999997</v>
      </c>
      <c r="P580" s="74">
        <v>820</v>
      </c>
      <c r="Q580" s="74">
        <v>2.4449999999999998</v>
      </c>
      <c r="R580" s="74">
        <v>2.4340000000000002</v>
      </c>
      <c r="S580" s="74">
        <v>1.087</v>
      </c>
      <c r="T580" s="74">
        <v>1.8380000000000001</v>
      </c>
      <c r="U580" s="74">
        <v>0</v>
      </c>
      <c r="V580" s="74">
        <v>8.6240000000000006</v>
      </c>
      <c r="W580" s="74">
        <v>929</v>
      </c>
      <c r="X580" s="74">
        <v>2.9119999999999999</v>
      </c>
      <c r="Y580" s="74">
        <v>2.1619999999999999</v>
      </c>
      <c r="Z580" s="74">
        <v>1.038</v>
      </c>
      <c r="AA580" s="74">
        <v>1.595</v>
      </c>
      <c r="AB580" s="74">
        <v>0</v>
      </c>
      <c r="AC580" s="74">
        <v>8.6359999999999992</v>
      </c>
    </row>
    <row r="581" spans="1:29" ht="16">
      <c r="A581" s="429">
        <v>44406</v>
      </c>
      <c r="B581" s="75">
        <v>45.786999999999999</v>
      </c>
      <c r="C581" s="75">
        <v>197.934</v>
      </c>
      <c r="D581" s="75">
        <v>206.494</v>
      </c>
      <c r="E581" s="75">
        <v>141.06800000000001</v>
      </c>
      <c r="F581" s="75">
        <v>44.884999999999998</v>
      </c>
      <c r="G581" s="75">
        <v>0</v>
      </c>
      <c r="H581" s="75">
        <v>636.16800000000001</v>
      </c>
      <c r="I581" s="75">
        <v>35.177999999999997</v>
      </c>
      <c r="J581" s="75">
        <v>176.221</v>
      </c>
      <c r="K581" s="75">
        <v>176.71299999999999</v>
      </c>
      <c r="L581" s="75">
        <v>125.224</v>
      </c>
      <c r="M581" s="75">
        <v>43.613999999999997</v>
      </c>
      <c r="N581" s="75">
        <v>2</v>
      </c>
      <c r="O581" s="75">
        <v>556.95100000000002</v>
      </c>
      <c r="P581" s="75">
        <v>1.149</v>
      </c>
      <c r="Q581" s="75">
        <v>3.2240000000000002</v>
      </c>
      <c r="R581" s="75">
        <v>2.452</v>
      </c>
      <c r="S581" s="75">
        <v>1.125</v>
      </c>
      <c r="T581" s="75">
        <v>1.9059999999999999</v>
      </c>
      <c r="U581" s="75">
        <v>0</v>
      </c>
      <c r="V581" s="75">
        <v>9.8559999999999999</v>
      </c>
      <c r="W581" s="75">
        <v>962</v>
      </c>
      <c r="X581" s="75">
        <v>2.93</v>
      </c>
      <c r="Y581" s="75">
        <v>2.234</v>
      </c>
      <c r="Z581" s="75">
        <v>1.05</v>
      </c>
      <c r="AA581" s="75">
        <v>1.657</v>
      </c>
      <c r="AB581" s="75">
        <v>0</v>
      </c>
      <c r="AC581" s="75">
        <v>8.8339999999999996</v>
      </c>
    </row>
    <row r="582" spans="1:29" ht="16">
      <c r="A582" s="429">
        <v>44407</v>
      </c>
      <c r="B582" s="74">
        <v>41.756</v>
      </c>
      <c r="C582" s="74">
        <v>210.29900000000001</v>
      </c>
      <c r="D582" s="74">
        <v>209.607</v>
      </c>
      <c r="E582" s="74">
        <v>134.285</v>
      </c>
      <c r="F582" s="74">
        <v>42.972000000000001</v>
      </c>
      <c r="G582" s="74">
        <v>0</v>
      </c>
      <c r="H582" s="74">
        <v>638.91899999999998</v>
      </c>
      <c r="I582" s="74">
        <v>36.558999999999997</v>
      </c>
      <c r="J582" s="74">
        <v>179.77199999999999</v>
      </c>
      <c r="K582" s="74">
        <v>185.048</v>
      </c>
      <c r="L582" s="74">
        <v>123.71599999999999</v>
      </c>
      <c r="M582" s="74">
        <v>42.58</v>
      </c>
      <c r="N582" s="74">
        <v>1</v>
      </c>
      <c r="O582" s="74">
        <v>567.678</v>
      </c>
      <c r="P582" s="74">
        <v>1.0569999999999999</v>
      </c>
      <c r="Q582" s="74">
        <v>3.4449999999999998</v>
      </c>
      <c r="R582" s="74">
        <v>2.7469999999999999</v>
      </c>
      <c r="S582" s="74">
        <v>1.0780000000000001</v>
      </c>
      <c r="T582" s="74">
        <v>1.77</v>
      </c>
      <c r="U582" s="74">
        <v>0</v>
      </c>
      <c r="V582" s="74">
        <v>10.097</v>
      </c>
      <c r="W582" s="74">
        <v>980</v>
      </c>
      <c r="X582" s="74">
        <v>2.9529999999999998</v>
      </c>
      <c r="Y582" s="74">
        <v>2.3620000000000001</v>
      </c>
      <c r="Z582" s="74">
        <v>1.0580000000000001</v>
      </c>
      <c r="AA582" s="74">
        <v>1.6839999999999999</v>
      </c>
      <c r="AB582" s="74">
        <v>0</v>
      </c>
      <c r="AC582" s="74">
        <v>9.0370000000000008</v>
      </c>
    </row>
    <row r="583" spans="1:29" ht="16">
      <c r="A583" s="429">
        <v>44408</v>
      </c>
      <c r="B583" s="75">
        <v>49.829000000000001</v>
      </c>
      <c r="C583" s="75">
        <v>204.16399999999999</v>
      </c>
      <c r="D583" s="75">
        <v>194.06</v>
      </c>
      <c r="E583" s="75">
        <v>131.249</v>
      </c>
      <c r="F583" s="75">
        <v>38.798000000000002</v>
      </c>
      <c r="G583" s="75">
        <v>270</v>
      </c>
      <c r="H583" s="75">
        <v>618.37</v>
      </c>
      <c r="I583" s="75">
        <v>37.854999999999997</v>
      </c>
      <c r="J583" s="75">
        <v>182.13200000000001</v>
      </c>
      <c r="K583" s="75">
        <v>189.559</v>
      </c>
      <c r="L583" s="75">
        <v>122.839</v>
      </c>
      <c r="M583" s="75">
        <v>41.539000000000001</v>
      </c>
      <c r="N583" s="75">
        <v>39</v>
      </c>
      <c r="O583" s="75">
        <v>573.96299999999997</v>
      </c>
      <c r="P583" s="75">
        <v>852</v>
      </c>
      <c r="Q583" s="75">
        <v>3.1989999999999998</v>
      </c>
      <c r="R583" s="75">
        <v>2.5179999999999998</v>
      </c>
      <c r="S583" s="75">
        <v>1.149</v>
      </c>
      <c r="T583" s="75">
        <v>1.8160000000000001</v>
      </c>
      <c r="U583" s="75">
        <v>0</v>
      </c>
      <c r="V583" s="75">
        <v>9.5340000000000007</v>
      </c>
      <c r="W583" s="75">
        <v>926</v>
      </c>
      <c r="X583" s="75">
        <v>2.9729999999999999</v>
      </c>
      <c r="Y583" s="75">
        <v>2.456</v>
      </c>
      <c r="Z583" s="75">
        <v>1.069</v>
      </c>
      <c r="AA583" s="75">
        <v>1.74</v>
      </c>
      <c r="AB583" s="75">
        <v>0</v>
      </c>
      <c r="AC583" s="75">
        <v>9.1639999999999997</v>
      </c>
    </row>
    <row r="584" spans="1:29" ht="16">
      <c r="A584" s="429">
        <v>44409</v>
      </c>
      <c r="B584" s="74">
        <v>35.527000000000001</v>
      </c>
      <c r="C584" s="74">
        <v>209.286</v>
      </c>
      <c r="D584" s="74">
        <v>191.51</v>
      </c>
      <c r="E584" s="74">
        <v>123.77800000000001</v>
      </c>
      <c r="F584" s="74">
        <v>32.081000000000003</v>
      </c>
      <c r="G584" s="74">
        <v>0</v>
      </c>
      <c r="H584" s="74">
        <v>592.18200000000002</v>
      </c>
      <c r="I584" s="74">
        <v>37.887</v>
      </c>
      <c r="J584" s="74">
        <v>177.54499999999999</v>
      </c>
      <c r="K584" s="74">
        <v>194.01499999999999</v>
      </c>
      <c r="L584" s="74">
        <v>121.533</v>
      </c>
      <c r="M584" s="74">
        <v>40.472999999999999</v>
      </c>
      <c r="N584" s="74">
        <v>39</v>
      </c>
      <c r="O584" s="74">
        <v>571.49300000000005</v>
      </c>
      <c r="P584" s="74">
        <v>778</v>
      </c>
      <c r="Q584" s="74">
        <v>2.9710000000000001</v>
      </c>
      <c r="R584" s="74">
        <v>2.4910000000000001</v>
      </c>
      <c r="S584" s="74">
        <v>1.1459999999999999</v>
      </c>
      <c r="T584" s="74">
        <v>1.61</v>
      </c>
      <c r="U584" s="74">
        <v>0</v>
      </c>
      <c r="V584" s="74">
        <v>8.9960000000000004</v>
      </c>
      <c r="W584" s="74">
        <v>902</v>
      </c>
      <c r="X584" s="74">
        <v>2.956</v>
      </c>
      <c r="Y584" s="74">
        <v>2.484</v>
      </c>
      <c r="Z584" s="74">
        <v>1.0860000000000001</v>
      </c>
      <c r="AA584" s="74">
        <v>1.788</v>
      </c>
      <c r="AB584" s="74">
        <v>0</v>
      </c>
      <c r="AC584" s="74">
        <v>9.2159999999999993</v>
      </c>
    </row>
    <row r="585" spans="1:29" ht="16">
      <c r="A585" s="429">
        <v>44410</v>
      </c>
      <c r="B585" s="75">
        <v>31.324000000000002</v>
      </c>
      <c r="C585" s="75">
        <v>172.31200000000001</v>
      </c>
      <c r="D585" s="75">
        <v>198.416</v>
      </c>
      <c r="E585" s="75">
        <v>98.92</v>
      </c>
      <c r="F585" s="75">
        <v>23.294</v>
      </c>
      <c r="G585" s="75">
        <v>6</v>
      </c>
      <c r="H585" s="75">
        <v>524.27200000000005</v>
      </c>
      <c r="I585" s="75">
        <v>38.012999999999998</v>
      </c>
      <c r="J585" s="75">
        <v>180.982</v>
      </c>
      <c r="K585" s="75">
        <v>197.38</v>
      </c>
      <c r="L585" s="75">
        <v>121.23099999999999</v>
      </c>
      <c r="M585" s="75">
        <v>39.655000000000001</v>
      </c>
      <c r="N585" s="75">
        <v>39</v>
      </c>
      <c r="O585" s="75">
        <v>577.29999999999995</v>
      </c>
      <c r="P585" s="75">
        <v>728</v>
      </c>
      <c r="Q585" s="75">
        <v>2.82</v>
      </c>
      <c r="R585" s="75">
        <v>2.2799999999999998</v>
      </c>
      <c r="S585" s="75">
        <v>1.052</v>
      </c>
      <c r="T585" s="75">
        <v>1.571</v>
      </c>
      <c r="U585" s="75">
        <v>0</v>
      </c>
      <c r="V585" s="75">
        <v>8.4510000000000005</v>
      </c>
      <c r="W585" s="75">
        <v>889</v>
      </c>
      <c r="X585" s="75">
        <v>2.976</v>
      </c>
      <c r="Y585" s="75">
        <v>2.4470000000000001</v>
      </c>
      <c r="Z585" s="75">
        <v>1.101</v>
      </c>
      <c r="AA585" s="75">
        <v>1.7989999999999999</v>
      </c>
      <c r="AB585" s="75">
        <v>0</v>
      </c>
      <c r="AC585" s="75">
        <v>9.2119999999999997</v>
      </c>
    </row>
    <row r="586" spans="1:29" ht="16">
      <c r="A586" s="429">
        <v>44411</v>
      </c>
      <c r="B586" s="74">
        <v>33.503999999999998</v>
      </c>
      <c r="C586" s="74">
        <v>134.06399999999999</v>
      </c>
      <c r="D586" s="74">
        <v>200.34399999999999</v>
      </c>
      <c r="E586" s="74">
        <v>80.75</v>
      </c>
      <c r="F586" s="74">
        <v>35.659999999999997</v>
      </c>
      <c r="G586" s="74">
        <v>2</v>
      </c>
      <c r="H586" s="74">
        <v>484.32400000000001</v>
      </c>
      <c r="I586" s="74">
        <v>39.027999999999999</v>
      </c>
      <c r="J586" s="74">
        <v>183.809</v>
      </c>
      <c r="K586" s="74">
        <v>200.68199999999999</v>
      </c>
      <c r="L586" s="74">
        <v>120.407</v>
      </c>
      <c r="M586" s="74">
        <v>38.069000000000003</v>
      </c>
      <c r="N586" s="74">
        <v>40</v>
      </c>
      <c r="O586" s="74">
        <v>582.03399999999999</v>
      </c>
      <c r="P586" s="74">
        <v>828</v>
      </c>
      <c r="Q586" s="74">
        <v>2.3490000000000002</v>
      </c>
      <c r="R586" s="74">
        <v>3.6680000000000001</v>
      </c>
      <c r="S586" s="74">
        <v>1.1299999999999999</v>
      </c>
      <c r="T586" s="74">
        <v>1.615</v>
      </c>
      <c r="U586" s="74">
        <v>0</v>
      </c>
      <c r="V586" s="74">
        <v>9.59</v>
      </c>
      <c r="W586" s="74">
        <v>887</v>
      </c>
      <c r="X586" s="74">
        <v>2.9220000000000002</v>
      </c>
      <c r="Y586" s="74">
        <v>2.6560000000000001</v>
      </c>
      <c r="Z586" s="74">
        <v>1.1100000000000001</v>
      </c>
      <c r="AA586" s="74">
        <v>1.732</v>
      </c>
      <c r="AB586" s="74">
        <v>0</v>
      </c>
      <c r="AC586" s="74">
        <v>9.3070000000000004</v>
      </c>
    </row>
    <row r="587" spans="1:29" ht="16">
      <c r="A587" s="429">
        <v>44412</v>
      </c>
      <c r="B587" s="75">
        <v>33.816000000000003</v>
      </c>
      <c r="C587" s="75">
        <v>187.46799999999999</v>
      </c>
      <c r="D587" s="75">
        <v>215.995</v>
      </c>
      <c r="E587" s="75">
        <v>123.738</v>
      </c>
      <c r="F587" s="75">
        <v>37.69</v>
      </c>
      <c r="G587" s="75">
        <v>0</v>
      </c>
      <c r="H587" s="75">
        <v>598.70699999999999</v>
      </c>
      <c r="I587" s="75">
        <v>38.792000000000002</v>
      </c>
      <c r="J587" s="75">
        <v>187.93199999999999</v>
      </c>
      <c r="K587" s="75">
        <v>202.34700000000001</v>
      </c>
      <c r="L587" s="75">
        <v>119.113</v>
      </c>
      <c r="M587" s="75">
        <v>36.482999999999997</v>
      </c>
      <c r="N587" s="75">
        <v>40</v>
      </c>
      <c r="O587" s="75">
        <v>584.70600000000002</v>
      </c>
      <c r="P587" s="75">
        <v>1.0680000000000001</v>
      </c>
      <c r="Q587" s="75">
        <v>2.5830000000000002</v>
      </c>
      <c r="R587" s="75">
        <v>2.6179999999999999</v>
      </c>
      <c r="S587" s="75">
        <v>1.196</v>
      </c>
      <c r="T587" s="75">
        <v>1.756</v>
      </c>
      <c r="U587" s="75">
        <v>0</v>
      </c>
      <c r="V587" s="75">
        <v>9.2210000000000001</v>
      </c>
      <c r="W587" s="75">
        <v>923</v>
      </c>
      <c r="X587" s="75">
        <v>2.9420000000000002</v>
      </c>
      <c r="Y587" s="75">
        <v>2.6819999999999999</v>
      </c>
      <c r="Z587" s="75">
        <v>1.125</v>
      </c>
      <c r="AA587" s="75">
        <v>1.7210000000000001</v>
      </c>
      <c r="AB587" s="75">
        <v>0</v>
      </c>
      <c r="AC587" s="75">
        <v>9.3919999999999995</v>
      </c>
    </row>
    <row r="588" spans="1:29" ht="16">
      <c r="A588" s="429">
        <v>44413</v>
      </c>
      <c r="B588" s="74">
        <v>41.609000000000002</v>
      </c>
      <c r="C588" s="74">
        <v>210.96700000000001</v>
      </c>
      <c r="D588" s="74">
        <v>223.30199999999999</v>
      </c>
      <c r="E588" s="74">
        <v>136.64500000000001</v>
      </c>
      <c r="F588" s="74">
        <v>37.658999999999999</v>
      </c>
      <c r="G588" s="74">
        <v>1</v>
      </c>
      <c r="H588" s="74">
        <v>650.18299999999999</v>
      </c>
      <c r="I588" s="74">
        <v>38.195</v>
      </c>
      <c r="J588" s="74">
        <v>189.79400000000001</v>
      </c>
      <c r="K588" s="74">
        <v>204.74799999999999</v>
      </c>
      <c r="L588" s="74">
        <v>118.48099999999999</v>
      </c>
      <c r="M588" s="74">
        <v>35.451000000000001</v>
      </c>
      <c r="N588" s="74">
        <v>40</v>
      </c>
      <c r="O588" s="74">
        <v>586.70799999999997</v>
      </c>
      <c r="P588" s="74">
        <v>930</v>
      </c>
      <c r="Q588" s="74">
        <v>3.4289999999999998</v>
      </c>
      <c r="R588" s="74">
        <v>2.74</v>
      </c>
      <c r="S588" s="74">
        <v>1.1599999999999999</v>
      </c>
      <c r="T588" s="74">
        <v>1.75</v>
      </c>
      <c r="U588" s="74">
        <v>0</v>
      </c>
      <c r="V588" s="74">
        <v>10.009</v>
      </c>
      <c r="W588" s="74">
        <v>892</v>
      </c>
      <c r="X588" s="74">
        <v>2.9710000000000001</v>
      </c>
      <c r="Y588" s="74">
        <v>2.7229999999999999</v>
      </c>
      <c r="Z588" s="74">
        <v>1.1299999999999999</v>
      </c>
      <c r="AA588" s="74">
        <v>1.698</v>
      </c>
      <c r="AB588" s="74">
        <v>0</v>
      </c>
      <c r="AC588" s="74">
        <v>9.4139999999999997</v>
      </c>
    </row>
    <row r="589" spans="1:29" ht="16">
      <c r="A589" s="429">
        <v>44414</v>
      </c>
      <c r="B589" s="75">
        <v>63.536000000000001</v>
      </c>
      <c r="C589" s="75">
        <v>237.65</v>
      </c>
      <c r="D589" s="75">
        <v>225.673</v>
      </c>
      <c r="E589" s="75">
        <v>135.77000000000001</v>
      </c>
      <c r="F589" s="75">
        <v>41.286000000000001</v>
      </c>
      <c r="G589" s="75">
        <v>1</v>
      </c>
      <c r="H589" s="75">
        <v>703.91600000000005</v>
      </c>
      <c r="I589" s="75">
        <v>41.305999999999997</v>
      </c>
      <c r="J589" s="75">
        <v>193.702</v>
      </c>
      <c r="K589" s="75">
        <v>207.04300000000001</v>
      </c>
      <c r="L589" s="75">
        <v>118.693</v>
      </c>
      <c r="M589" s="75">
        <v>35.21</v>
      </c>
      <c r="N589" s="75">
        <v>40</v>
      </c>
      <c r="O589" s="75">
        <v>595.99300000000005</v>
      </c>
      <c r="P589" s="75">
        <v>1.5009999999999999</v>
      </c>
      <c r="Q589" s="75">
        <v>3.4660000000000002</v>
      </c>
      <c r="R589" s="75">
        <v>2.8330000000000002</v>
      </c>
      <c r="S589" s="75">
        <v>1.1890000000000001</v>
      </c>
      <c r="T589" s="75">
        <v>1.649</v>
      </c>
      <c r="U589" s="75">
        <v>0</v>
      </c>
      <c r="V589" s="75">
        <v>10.638</v>
      </c>
      <c r="W589" s="75">
        <v>955</v>
      </c>
      <c r="X589" s="75">
        <v>2.9740000000000002</v>
      </c>
      <c r="Y589" s="75">
        <v>2.7349999999999999</v>
      </c>
      <c r="Z589" s="75">
        <v>1.1459999999999999</v>
      </c>
      <c r="AA589" s="75">
        <v>1.681</v>
      </c>
      <c r="AB589" s="75">
        <v>0</v>
      </c>
      <c r="AC589" s="75">
        <v>9.4909999999999997</v>
      </c>
    </row>
    <row r="590" spans="1:29" ht="16">
      <c r="A590" s="429">
        <v>44415</v>
      </c>
      <c r="B590" s="74">
        <v>50.521000000000001</v>
      </c>
      <c r="C590" s="74">
        <v>233.46299999999999</v>
      </c>
      <c r="D590" s="74">
        <v>215.577</v>
      </c>
      <c r="E590" s="74">
        <v>129.90600000000001</v>
      </c>
      <c r="F590" s="74">
        <v>33.463000000000001</v>
      </c>
      <c r="G590" s="74">
        <v>8</v>
      </c>
      <c r="H590" s="74">
        <v>662.93799999999999</v>
      </c>
      <c r="I590" s="74">
        <v>41.405000000000001</v>
      </c>
      <c r="J590" s="74">
        <v>197.887</v>
      </c>
      <c r="K590" s="74">
        <v>210.11699999999999</v>
      </c>
      <c r="L590" s="74">
        <v>118.501</v>
      </c>
      <c r="M590" s="74">
        <v>34.448</v>
      </c>
      <c r="N590" s="74">
        <v>3</v>
      </c>
      <c r="O590" s="74">
        <v>602.36</v>
      </c>
      <c r="P590" s="74">
        <v>1.113</v>
      </c>
      <c r="Q590" s="74">
        <v>3.3359999999999999</v>
      </c>
      <c r="R590" s="74">
        <v>3.0259999999999998</v>
      </c>
      <c r="S590" s="74">
        <v>1.2190000000000001</v>
      </c>
      <c r="T590" s="74">
        <v>1.6020000000000001</v>
      </c>
      <c r="U590" s="74">
        <v>0</v>
      </c>
      <c r="V590" s="74">
        <v>10.295999999999999</v>
      </c>
      <c r="W590" s="74">
        <v>992</v>
      </c>
      <c r="X590" s="74">
        <v>2.9929999999999999</v>
      </c>
      <c r="Y590" s="74">
        <v>2.8079999999999998</v>
      </c>
      <c r="Z590" s="74">
        <v>1.1559999999999999</v>
      </c>
      <c r="AA590" s="74">
        <v>1.65</v>
      </c>
      <c r="AB590" s="74">
        <v>0</v>
      </c>
      <c r="AC590" s="74">
        <v>9.6</v>
      </c>
    </row>
    <row r="591" spans="1:29" ht="16">
      <c r="A591" s="429">
        <v>44416</v>
      </c>
      <c r="B591" s="75">
        <v>35.759</v>
      </c>
      <c r="C591" s="75">
        <v>235.654</v>
      </c>
      <c r="D591" s="75">
        <v>200.1</v>
      </c>
      <c r="E591" s="75">
        <v>125.82</v>
      </c>
      <c r="F591" s="75">
        <v>27.457999999999998</v>
      </c>
      <c r="G591" s="75">
        <v>65</v>
      </c>
      <c r="H591" s="75">
        <v>624.85599999999999</v>
      </c>
      <c r="I591" s="75">
        <v>41.438000000000002</v>
      </c>
      <c r="J591" s="75">
        <v>201.654</v>
      </c>
      <c r="K591" s="75">
        <v>211.34399999999999</v>
      </c>
      <c r="L591" s="75">
        <v>118.79300000000001</v>
      </c>
      <c r="M591" s="75">
        <v>33.786999999999999</v>
      </c>
      <c r="N591" s="75">
        <v>12</v>
      </c>
      <c r="O591" s="75">
        <v>607.02800000000002</v>
      </c>
      <c r="P591" s="75">
        <v>732</v>
      </c>
      <c r="Q591" s="75">
        <v>3.3319999999999999</v>
      </c>
      <c r="R591" s="75">
        <v>2.6280000000000001</v>
      </c>
      <c r="S591" s="75">
        <v>1.153</v>
      </c>
      <c r="T591" s="75">
        <v>1.5069999999999999</v>
      </c>
      <c r="U591" s="75">
        <v>0</v>
      </c>
      <c r="V591" s="75">
        <v>9.3520000000000003</v>
      </c>
      <c r="W591" s="75">
        <v>986</v>
      </c>
      <c r="X591" s="75">
        <v>3.0449999999999999</v>
      </c>
      <c r="Y591" s="75">
        <v>2.8279999999999998</v>
      </c>
      <c r="Z591" s="75">
        <v>1.157</v>
      </c>
      <c r="AA591" s="75">
        <v>1.6359999999999999</v>
      </c>
      <c r="AB591" s="75">
        <v>0</v>
      </c>
      <c r="AC591" s="75">
        <v>9.6509999999999998</v>
      </c>
    </row>
    <row r="592" spans="1:29" ht="16">
      <c r="A592" s="429">
        <v>44417</v>
      </c>
      <c r="B592" s="74">
        <v>32.113</v>
      </c>
      <c r="C592" s="74">
        <v>212.65</v>
      </c>
      <c r="D592" s="74">
        <v>208.267</v>
      </c>
      <c r="E592" s="74">
        <v>99.763000000000005</v>
      </c>
      <c r="F592" s="74">
        <v>21.658999999999999</v>
      </c>
      <c r="G592" s="74">
        <v>0</v>
      </c>
      <c r="H592" s="74">
        <v>574.452</v>
      </c>
      <c r="I592" s="74">
        <v>41.551000000000002</v>
      </c>
      <c r="J592" s="74">
        <v>207.417</v>
      </c>
      <c r="K592" s="74">
        <v>212.751</v>
      </c>
      <c r="L592" s="74">
        <v>118.913</v>
      </c>
      <c r="M592" s="74">
        <v>33.554000000000002</v>
      </c>
      <c r="N592" s="74">
        <v>11</v>
      </c>
      <c r="O592" s="74">
        <v>614.197</v>
      </c>
      <c r="P592" s="74">
        <v>662</v>
      </c>
      <c r="Q592" s="74">
        <v>3.02</v>
      </c>
      <c r="R592" s="74">
        <v>3.794</v>
      </c>
      <c r="S592" s="74">
        <v>1.081</v>
      </c>
      <c r="T592" s="74">
        <v>1.4790000000000001</v>
      </c>
      <c r="U592" s="74">
        <v>0</v>
      </c>
      <c r="V592" s="74">
        <v>10.036</v>
      </c>
      <c r="W592" s="74">
        <v>976</v>
      </c>
      <c r="X592" s="74">
        <v>3.0739999999999998</v>
      </c>
      <c r="Y592" s="74">
        <v>3.044</v>
      </c>
      <c r="Z592" s="74">
        <v>1.161</v>
      </c>
      <c r="AA592" s="74">
        <v>1.623</v>
      </c>
      <c r="AB592" s="74">
        <v>0</v>
      </c>
      <c r="AC592" s="74">
        <v>9.8770000000000007</v>
      </c>
    </row>
    <row r="593" spans="1:29" ht="16">
      <c r="A593" s="429">
        <v>44418</v>
      </c>
      <c r="B593" s="75">
        <v>22.45</v>
      </c>
      <c r="C593" s="75">
        <v>158.173</v>
      </c>
      <c r="D593" s="75">
        <v>208.22</v>
      </c>
      <c r="E593" s="75">
        <v>80.150000000000006</v>
      </c>
      <c r="F593" s="75">
        <v>34.438000000000002</v>
      </c>
      <c r="G593" s="75">
        <v>60</v>
      </c>
      <c r="H593" s="75">
        <v>503.49099999999999</v>
      </c>
      <c r="I593" s="75">
        <v>39.972000000000001</v>
      </c>
      <c r="J593" s="75">
        <v>210.86099999999999</v>
      </c>
      <c r="K593" s="75">
        <v>213.876</v>
      </c>
      <c r="L593" s="75">
        <v>118.827</v>
      </c>
      <c r="M593" s="75">
        <v>33.378999999999998</v>
      </c>
      <c r="N593" s="75">
        <v>19</v>
      </c>
      <c r="O593" s="75">
        <v>616.93499999999995</v>
      </c>
      <c r="P593" s="75">
        <v>589</v>
      </c>
      <c r="Q593" s="75">
        <v>2.367</v>
      </c>
      <c r="R593" s="75">
        <v>2.782</v>
      </c>
      <c r="S593" s="75">
        <v>1.194</v>
      </c>
      <c r="T593" s="75">
        <v>2.0790000000000002</v>
      </c>
      <c r="U593" s="75">
        <v>0</v>
      </c>
      <c r="V593" s="75">
        <v>9.0109999999999992</v>
      </c>
      <c r="W593" s="75">
        <v>942</v>
      </c>
      <c r="X593" s="75">
        <v>3.0760000000000001</v>
      </c>
      <c r="Y593" s="75">
        <v>2.9169999999999998</v>
      </c>
      <c r="Z593" s="75">
        <v>1.17</v>
      </c>
      <c r="AA593" s="75">
        <v>1.6890000000000001</v>
      </c>
      <c r="AB593" s="75">
        <v>0</v>
      </c>
      <c r="AC593" s="75">
        <v>9.7949999999999999</v>
      </c>
    </row>
    <row r="594" spans="1:29" ht="16">
      <c r="A594" s="429">
        <v>44419</v>
      </c>
      <c r="B594" s="74">
        <v>41.776000000000003</v>
      </c>
      <c r="C594" s="74">
        <v>168.64400000000001</v>
      </c>
      <c r="D594" s="74">
        <v>215.154</v>
      </c>
      <c r="E594" s="74">
        <v>131.86600000000001</v>
      </c>
      <c r="F594" s="74">
        <v>32.344000000000001</v>
      </c>
      <c r="G594" s="74">
        <v>0</v>
      </c>
      <c r="H594" s="74">
        <v>589.78399999999999</v>
      </c>
      <c r="I594" s="74">
        <v>41.109000000000002</v>
      </c>
      <c r="J594" s="74">
        <v>208.172</v>
      </c>
      <c r="K594" s="74">
        <v>213.756</v>
      </c>
      <c r="L594" s="74">
        <v>119.989</v>
      </c>
      <c r="M594" s="74">
        <v>32.615000000000002</v>
      </c>
      <c r="N594" s="74">
        <v>19</v>
      </c>
      <c r="O594" s="74">
        <v>615.66</v>
      </c>
      <c r="P594" s="74">
        <v>885</v>
      </c>
      <c r="Q594" s="74">
        <v>2.6440000000000001</v>
      </c>
      <c r="R594" s="74">
        <v>2.8860000000000001</v>
      </c>
      <c r="S594" s="74">
        <v>1.24</v>
      </c>
      <c r="T594" s="74">
        <v>1.6</v>
      </c>
      <c r="U594" s="74">
        <v>0</v>
      </c>
      <c r="V594" s="74">
        <v>9.2550000000000008</v>
      </c>
      <c r="W594" s="74">
        <v>916</v>
      </c>
      <c r="X594" s="74">
        <v>3.085</v>
      </c>
      <c r="Y594" s="74">
        <v>2.956</v>
      </c>
      <c r="Z594" s="74">
        <v>1.177</v>
      </c>
      <c r="AA594" s="74">
        <v>1.667</v>
      </c>
      <c r="AB594" s="74">
        <v>0</v>
      </c>
      <c r="AC594" s="74">
        <v>9.8000000000000007</v>
      </c>
    </row>
    <row r="595" spans="1:29" ht="16">
      <c r="A595" s="429">
        <v>44420</v>
      </c>
      <c r="B595" s="75">
        <v>33.024000000000001</v>
      </c>
      <c r="C595" s="75">
        <v>237.77500000000001</v>
      </c>
      <c r="D595" s="75">
        <v>231.33600000000001</v>
      </c>
      <c r="E595" s="75">
        <v>141.767</v>
      </c>
      <c r="F595" s="75">
        <v>26.596</v>
      </c>
      <c r="G595" s="75">
        <v>2</v>
      </c>
      <c r="H595" s="75">
        <v>670.5</v>
      </c>
      <c r="I595" s="75">
        <v>39.883000000000003</v>
      </c>
      <c r="J595" s="75">
        <v>212.001</v>
      </c>
      <c r="K595" s="75">
        <v>214.904</v>
      </c>
      <c r="L595" s="75">
        <v>120.72</v>
      </c>
      <c r="M595" s="75">
        <v>31.035</v>
      </c>
      <c r="N595" s="75">
        <v>19</v>
      </c>
      <c r="O595" s="75">
        <v>618.56200000000001</v>
      </c>
      <c r="P595" s="75">
        <v>1.034</v>
      </c>
      <c r="Q595" s="75">
        <v>3.6859999999999999</v>
      </c>
      <c r="R595" s="75">
        <v>2.8860000000000001</v>
      </c>
      <c r="S595" s="75">
        <v>1.2450000000000001</v>
      </c>
      <c r="T595" s="75">
        <v>1.4870000000000001</v>
      </c>
      <c r="U595" s="75">
        <v>0</v>
      </c>
      <c r="V595" s="75">
        <v>10.337999999999999</v>
      </c>
      <c r="W595" s="75">
        <v>931</v>
      </c>
      <c r="X595" s="75">
        <v>3.1219999999999999</v>
      </c>
      <c r="Y595" s="75">
        <v>2.976</v>
      </c>
      <c r="Z595" s="75">
        <v>1.1890000000000001</v>
      </c>
      <c r="AA595" s="75">
        <v>1.629</v>
      </c>
      <c r="AB595" s="75">
        <v>0</v>
      </c>
      <c r="AC595" s="75">
        <v>9.8469999999999995</v>
      </c>
    </row>
    <row r="596" spans="1:29" ht="16">
      <c r="A596" s="429">
        <v>44421</v>
      </c>
      <c r="B596" s="74">
        <v>42.567</v>
      </c>
      <c r="C596" s="74">
        <v>243.18899999999999</v>
      </c>
      <c r="D596" s="74">
        <v>230.523</v>
      </c>
      <c r="E596" s="74">
        <v>138.97900000000001</v>
      </c>
      <c r="F596" s="74">
        <v>32.686</v>
      </c>
      <c r="G596" s="74">
        <v>0</v>
      </c>
      <c r="H596" s="74">
        <v>687.94399999999996</v>
      </c>
      <c r="I596" s="74">
        <v>36.887</v>
      </c>
      <c r="J596" s="74">
        <v>212.79300000000001</v>
      </c>
      <c r="K596" s="74">
        <v>215.59700000000001</v>
      </c>
      <c r="L596" s="74">
        <v>121.179</v>
      </c>
      <c r="M596" s="74">
        <v>29.806000000000001</v>
      </c>
      <c r="N596" s="74">
        <v>19</v>
      </c>
      <c r="O596" s="74">
        <v>616.28099999999995</v>
      </c>
      <c r="P596" s="74">
        <v>1.1850000000000001</v>
      </c>
      <c r="Q596" s="74">
        <v>3.1339999999999999</v>
      </c>
      <c r="R596" s="74">
        <v>3.17</v>
      </c>
      <c r="S596" s="74">
        <v>1.2669999999999999</v>
      </c>
      <c r="T596" s="74">
        <v>1.4430000000000001</v>
      </c>
      <c r="U596" s="74">
        <v>0</v>
      </c>
      <c r="V596" s="74">
        <v>10.199</v>
      </c>
      <c r="W596" s="74">
        <v>886</v>
      </c>
      <c r="X596" s="74">
        <v>3.0739999999999998</v>
      </c>
      <c r="Y596" s="74">
        <v>3.0249999999999999</v>
      </c>
      <c r="Z596" s="74">
        <v>1.2</v>
      </c>
      <c r="AA596" s="74">
        <v>1.6</v>
      </c>
      <c r="AB596" s="74">
        <v>0</v>
      </c>
      <c r="AC596" s="74">
        <v>9.7840000000000007</v>
      </c>
    </row>
    <row r="597" spans="1:29" ht="16">
      <c r="A597" s="429">
        <v>44422</v>
      </c>
      <c r="B597" s="75">
        <v>44.962000000000003</v>
      </c>
      <c r="C597" s="75">
        <v>254.02</v>
      </c>
      <c r="D597" s="75">
        <v>229.809</v>
      </c>
      <c r="E597" s="75">
        <v>133.44200000000001</v>
      </c>
      <c r="F597" s="75">
        <v>30.943000000000001</v>
      </c>
      <c r="G597" s="75">
        <v>29</v>
      </c>
      <c r="H597" s="75">
        <v>693.20500000000004</v>
      </c>
      <c r="I597" s="75">
        <v>36.093000000000004</v>
      </c>
      <c r="J597" s="75">
        <v>215.72900000000001</v>
      </c>
      <c r="K597" s="75">
        <v>217.63</v>
      </c>
      <c r="L597" s="75">
        <v>121.684</v>
      </c>
      <c r="M597" s="75">
        <v>29.446000000000002</v>
      </c>
      <c r="N597" s="75">
        <v>22</v>
      </c>
      <c r="O597" s="75">
        <v>620.60500000000002</v>
      </c>
      <c r="P597" s="75">
        <v>968</v>
      </c>
      <c r="Q597" s="75">
        <v>3.5569999999999999</v>
      </c>
      <c r="R597" s="75">
        <v>3.0430000000000001</v>
      </c>
      <c r="S597" s="75">
        <v>1.2889999999999999</v>
      </c>
      <c r="T597" s="75">
        <v>1.29</v>
      </c>
      <c r="U597" s="75">
        <v>0</v>
      </c>
      <c r="V597" s="75">
        <v>10.147</v>
      </c>
      <c r="W597" s="75">
        <v>865</v>
      </c>
      <c r="X597" s="75">
        <v>3.1059999999999999</v>
      </c>
      <c r="Y597" s="75">
        <v>3.0270000000000001</v>
      </c>
      <c r="Z597" s="75">
        <v>1.21</v>
      </c>
      <c r="AA597" s="75">
        <v>1.5549999999999999</v>
      </c>
      <c r="AB597" s="75">
        <v>0</v>
      </c>
      <c r="AC597" s="75">
        <v>9.7629999999999999</v>
      </c>
    </row>
    <row r="598" spans="1:29" ht="16">
      <c r="A598" s="429">
        <v>44423</v>
      </c>
      <c r="B598" s="74">
        <v>34.817999999999998</v>
      </c>
      <c r="C598" s="74">
        <v>235.929</v>
      </c>
      <c r="D598" s="74">
        <v>212.80600000000001</v>
      </c>
      <c r="E598" s="74">
        <v>125.4</v>
      </c>
      <c r="F598" s="74">
        <v>21.620999999999999</v>
      </c>
      <c r="G598" s="74">
        <v>0</v>
      </c>
      <c r="H598" s="74">
        <v>630.57399999999996</v>
      </c>
      <c r="I598" s="74">
        <v>35.959000000000003</v>
      </c>
      <c r="J598" s="74">
        <v>215.76900000000001</v>
      </c>
      <c r="K598" s="74">
        <v>219.44499999999999</v>
      </c>
      <c r="L598" s="74">
        <v>121.624</v>
      </c>
      <c r="M598" s="74">
        <v>28.611999999999998</v>
      </c>
      <c r="N598" s="74">
        <v>13</v>
      </c>
      <c r="O598" s="74">
        <v>621.42100000000005</v>
      </c>
      <c r="P598" s="74">
        <v>659</v>
      </c>
      <c r="Q598" s="74">
        <v>3.4990000000000001</v>
      </c>
      <c r="R598" s="74">
        <v>2.948</v>
      </c>
      <c r="S598" s="74">
        <v>1.2609999999999999</v>
      </c>
      <c r="T598" s="74">
        <v>1.2350000000000001</v>
      </c>
      <c r="U598" s="74">
        <v>0</v>
      </c>
      <c r="V598" s="74">
        <v>9.6020000000000003</v>
      </c>
      <c r="W598" s="74">
        <v>855</v>
      </c>
      <c r="X598" s="74">
        <v>3.13</v>
      </c>
      <c r="Y598" s="74">
        <v>3.073</v>
      </c>
      <c r="Z598" s="74">
        <v>1.2250000000000001</v>
      </c>
      <c r="AA598" s="74">
        <v>1.516</v>
      </c>
      <c r="AB598" s="74">
        <v>0</v>
      </c>
      <c r="AC598" s="74">
        <v>9.798</v>
      </c>
    </row>
    <row r="599" spans="1:29" ht="16">
      <c r="A599" s="429">
        <v>44424</v>
      </c>
      <c r="B599" s="75">
        <v>29.974</v>
      </c>
      <c r="C599" s="75">
        <v>208.792</v>
      </c>
      <c r="D599" s="75">
        <v>212.745</v>
      </c>
      <c r="E599" s="75">
        <v>101.506</v>
      </c>
      <c r="F599" s="75">
        <v>18.298999999999999</v>
      </c>
      <c r="G599" s="75">
        <v>0</v>
      </c>
      <c r="H599" s="75">
        <v>571.31600000000003</v>
      </c>
      <c r="I599" s="75">
        <v>35.652999999999999</v>
      </c>
      <c r="J599" s="75">
        <v>215.21700000000001</v>
      </c>
      <c r="K599" s="75">
        <v>220.08500000000001</v>
      </c>
      <c r="L599" s="75">
        <v>121.873</v>
      </c>
      <c r="M599" s="75">
        <v>28.132000000000001</v>
      </c>
      <c r="N599" s="75">
        <v>13</v>
      </c>
      <c r="O599" s="75">
        <v>620.97299999999996</v>
      </c>
      <c r="P599" s="75">
        <v>659</v>
      </c>
      <c r="Q599" s="75">
        <v>3.0840000000000001</v>
      </c>
      <c r="R599" s="75">
        <v>3.9409999999999998</v>
      </c>
      <c r="S599" s="75">
        <v>1.2030000000000001</v>
      </c>
      <c r="T599" s="75">
        <v>1.2529999999999999</v>
      </c>
      <c r="U599" s="75">
        <v>0</v>
      </c>
      <c r="V599" s="75">
        <v>10.14</v>
      </c>
      <c r="W599" s="75">
        <v>854</v>
      </c>
      <c r="X599" s="75">
        <v>3.1389999999999998</v>
      </c>
      <c r="Y599" s="75">
        <v>3.0939999999999999</v>
      </c>
      <c r="Z599" s="75">
        <v>1.2430000000000001</v>
      </c>
      <c r="AA599" s="75">
        <v>1.484</v>
      </c>
      <c r="AB599" s="75">
        <v>0</v>
      </c>
      <c r="AC599" s="75">
        <v>9.8130000000000006</v>
      </c>
    </row>
    <row r="600" spans="1:29" ht="16">
      <c r="A600" s="429">
        <v>44425</v>
      </c>
      <c r="B600" s="74">
        <v>29.074999999999999</v>
      </c>
      <c r="C600" s="74">
        <v>172.64699999999999</v>
      </c>
      <c r="D600" s="74">
        <v>210.49799999999999</v>
      </c>
      <c r="E600" s="74">
        <v>90.408000000000001</v>
      </c>
      <c r="F600" s="74">
        <v>23.81</v>
      </c>
      <c r="G600" s="74">
        <v>59</v>
      </c>
      <c r="H600" s="74">
        <v>526.49699999999996</v>
      </c>
      <c r="I600" s="74">
        <v>36.598999999999997</v>
      </c>
      <c r="J600" s="74">
        <v>217.285</v>
      </c>
      <c r="K600" s="74">
        <v>220.41</v>
      </c>
      <c r="L600" s="74">
        <v>123.33799999999999</v>
      </c>
      <c r="M600" s="74">
        <v>26.614000000000001</v>
      </c>
      <c r="N600" s="74">
        <v>13</v>
      </c>
      <c r="O600" s="74">
        <v>624.26</v>
      </c>
      <c r="P600" s="74">
        <v>716</v>
      </c>
      <c r="Q600" s="74">
        <v>2.4</v>
      </c>
      <c r="R600" s="74">
        <v>2.9670000000000001</v>
      </c>
      <c r="S600" s="74">
        <v>1.3069999999999999</v>
      </c>
      <c r="T600" s="74">
        <v>1.2330000000000001</v>
      </c>
      <c r="U600" s="74">
        <v>0</v>
      </c>
      <c r="V600" s="74">
        <v>8.6229999999999993</v>
      </c>
      <c r="W600" s="74">
        <v>872</v>
      </c>
      <c r="X600" s="74">
        <v>3.1429999999999998</v>
      </c>
      <c r="Y600" s="74">
        <v>3.12</v>
      </c>
      <c r="Z600" s="74">
        <v>1.2589999999999999</v>
      </c>
      <c r="AA600" s="74">
        <v>1.363</v>
      </c>
      <c r="AB600" s="74">
        <v>0</v>
      </c>
      <c r="AC600" s="74">
        <v>9.7579999999999991</v>
      </c>
    </row>
    <row r="601" spans="1:29" ht="16">
      <c r="A601" s="429">
        <v>44426</v>
      </c>
      <c r="B601" s="75">
        <v>35.994</v>
      </c>
      <c r="C601" s="75">
        <v>187.17099999999999</v>
      </c>
      <c r="D601" s="75">
        <v>232.435</v>
      </c>
      <c r="E601" s="75">
        <v>130.07499999999999</v>
      </c>
      <c r="F601" s="75">
        <v>19.02</v>
      </c>
      <c r="G601" s="75">
        <v>1</v>
      </c>
      <c r="H601" s="75">
        <v>604.69600000000003</v>
      </c>
      <c r="I601" s="75">
        <v>35.773000000000003</v>
      </c>
      <c r="J601" s="75">
        <v>219.93199999999999</v>
      </c>
      <c r="K601" s="75">
        <v>222.87899999999999</v>
      </c>
      <c r="L601" s="75">
        <v>123.08199999999999</v>
      </c>
      <c r="M601" s="75">
        <v>24.710999999999999</v>
      </c>
      <c r="N601" s="75">
        <v>13</v>
      </c>
      <c r="O601" s="75">
        <v>626.39</v>
      </c>
      <c r="P601" s="75">
        <v>945</v>
      </c>
      <c r="Q601" s="75">
        <v>2.794</v>
      </c>
      <c r="R601" s="75">
        <v>3.0859999999999999</v>
      </c>
      <c r="S601" s="75">
        <v>1.331</v>
      </c>
      <c r="T601" s="75">
        <v>1.1539999999999999</v>
      </c>
      <c r="U601" s="75">
        <v>0</v>
      </c>
      <c r="V601" s="75">
        <v>9.31</v>
      </c>
      <c r="W601" s="75">
        <v>881</v>
      </c>
      <c r="X601" s="75">
        <v>3.165</v>
      </c>
      <c r="Y601" s="75">
        <v>3.149</v>
      </c>
      <c r="Z601" s="75">
        <v>1.272</v>
      </c>
      <c r="AA601" s="75">
        <v>1.2989999999999999</v>
      </c>
      <c r="AB601" s="75">
        <v>0</v>
      </c>
      <c r="AC601" s="75">
        <v>9.766</v>
      </c>
    </row>
    <row r="602" spans="1:29" ht="16">
      <c r="A602" s="429">
        <v>44427</v>
      </c>
      <c r="B602" s="74">
        <v>62.115000000000002</v>
      </c>
      <c r="C602" s="74">
        <v>252.37</v>
      </c>
      <c r="D602" s="74">
        <v>229.25299999999999</v>
      </c>
      <c r="E602" s="74">
        <v>146.66900000000001</v>
      </c>
      <c r="F602" s="74">
        <v>25.021999999999998</v>
      </c>
      <c r="G602" s="74">
        <v>2</v>
      </c>
      <c r="H602" s="74">
        <v>715.43100000000004</v>
      </c>
      <c r="I602" s="74">
        <v>39.929000000000002</v>
      </c>
      <c r="J602" s="74">
        <v>222.017</v>
      </c>
      <c r="K602" s="74">
        <v>222.58099999999999</v>
      </c>
      <c r="L602" s="74">
        <v>123.783</v>
      </c>
      <c r="M602" s="74">
        <v>24.486000000000001</v>
      </c>
      <c r="N602" s="74">
        <v>13</v>
      </c>
      <c r="O602" s="74">
        <v>632.80899999999997</v>
      </c>
      <c r="P602" s="74">
        <v>1.0640000000000001</v>
      </c>
      <c r="Q602" s="74">
        <v>3.738</v>
      </c>
      <c r="R602" s="74">
        <v>3.1</v>
      </c>
      <c r="S602" s="74">
        <v>1.4339999999999999</v>
      </c>
      <c r="T602" s="74">
        <v>1.514</v>
      </c>
      <c r="U602" s="74">
        <v>0</v>
      </c>
      <c r="V602" s="74">
        <v>10.85</v>
      </c>
      <c r="W602" s="74">
        <v>885</v>
      </c>
      <c r="X602" s="74">
        <v>3.1720000000000002</v>
      </c>
      <c r="Y602" s="74">
        <v>3.1789999999999998</v>
      </c>
      <c r="Z602" s="74">
        <v>1.2989999999999999</v>
      </c>
      <c r="AA602" s="74">
        <v>1.3029999999999999</v>
      </c>
      <c r="AB602" s="74">
        <v>0</v>
      </c>
      <c r="AC602" s="74">
        <v>9.8390000000000004</v>
      </c>
    </row>
    <row r="603" spans="1:29" ht="16">
      <c r="A603" s="429">
        <v>44428</v>
      </c>
      <c r="B603" s="75">
        <v>38.533000000000001</v>
      </c>
      <c r="C603" s="75">
        <v>272.53899999999999</v>
      </c>
      <c r="D603" s="75">
        <v>233.727</v>
      </c>
      <c r="E603" s="75">
        <v>142.78800000000001</v>
      </c>
      <c r="F603" s="75">
        <v>22.963000000000001</v>
      </c>
      <c r="G603" s="75">
        <v>0</v>
      </c>
      <c r="H603" s="75">
        <v>710.55</v>
      </c>
      <c r="I603" s="75">
        <v>39.353000000000002</v>
      </c>
      <c r="J603" s="75">
        <v>226.21</v>
      </c>
      <c r="K603" s="75">
        <v>223.03899999999999</v>
      </c>
      <c r="L603" s="75">
        <v>124.327</v>
      </c>
      <c r="M603" s="75">
        <v>23.097000000000001</v>
      </c>
      <c r="N603" s="75">
        <v>13</v>
      </c>
      <c r="O603" s="75">
        <v>636.03800000000001</v>
      </c>
      <c r="P603" s="75">
        <v>793</v>
      </c>
      <c r="Q603" s="75">
        <v>4.2069999999999999</v>
      </c>
      <c r="R603" s="75">
        <v>3.1030000000000002</v>
      </c>
      <c r="S603" s="75">
        <v>1.38</v>
      </c>
      <c r="T603" s="75">
        <v>1.367</v>
      </c>
      <c r="U603" s="75">
        <v>0</v>
      </c>
      <c r="V603" s="75">
        <v>10.85</v>
      </c>
      <c r="W603" s="75">
        <v>829</v>
      </c>
      <c r="X603" s="75">
        <v>3.3260000000000001</v>
      </c>
      <c r="Y603" s="75">
        <v>3.17</v>
      </c>
      <c r="Z603" s="75">
        <v>1.3149999999999999</v>
      </c>
      <c r="AA603" s="75">
        <v>1.292</v>
      </c>
      <c r="AB603" s="75">
        <v>0</v>
      </c>
      <c r="AC603" s="75">
        <v>9.9320000000000004</v>
      </c>
    </row>
    <row r="604" spans="1:29" ht="16">
      <c r="A604" s="429">
        <v>44429</v>
      </c>
      <c r="B604" s="74">
        <v>41.576000000000001</v>
      </c>
      <c r="C604" s="74">
        <v>271.226</v>
      </c>
      <c r="D604" s="74">
        <v>220.727</v>
      </c>
      <c r="E604" s="74">
        <v>136.16300000000001</v>
      </c>
      <c r="F604" s="74">
        <v>18.588000000000001</v>
      </c>
      <c r="G604" s="74">
        <v>25</v>
      </c>
      <c r="H604" s="74">
        <v>688.30499999999995</v>
      </c>
      <c r="I604" s="74">
        <v>38.869</v>
      </c>
      <c r="J604" s="74">
        <v>228.66800000000001</v>
      </c>
      <c r="K604" s="74">
        <v>221.74199999999999</v>
      </c>
      <c r="L604" s="74">
        <v>124.71599999999999</v>
      </c>
      <c r="M604" s="74">
        <v>21.332000000000001</v>
      </c>
      <c r="N604" s="74">
        <v>12</v>
      </c>
      <c r="O604" s="74">
        <v>635.33799999999997</v>
      </c>
      <c r="P604" s="74">
        <v>799</v>
      </c>
      <c r="Q604" s="74">
        <v>3.7509999999999999</v>
      </c>
      <c r="R604" s="74">
        <v>3.0369999999999999</v>
      </c>
      <c r="S604" s="74">
        <v>1.3160000000000001</v>
      </c>
      <c r="T604" s="74">
        <v>1.387</v>
      </c>
      <c r="U604" s="74">
        <v>0</v>
      </c>
      <c r="V604" s="74">
        <v>10.29</v>
      </c>
      <c r="W604" s="74">
        <v>805</v>
      </c>
      <c r="X604" s="74">
        <v>3.3530000000000002</v>
      </c>
      <c r="Y604" s="74">
        <v>3.169</v>
      </c>
      <c r="Z604" s="74">
        <v>1.319</v>
      </c>
      <c r="AA604" s="74">
        <v>1.306</v>
      </c>
      <c r="AB604" s="74">
        <v>0</v>
      </c>
      <c r="AC604" s="74">
        <v>9.952</v>
      </c>
    </row>
    <row r="605" spans="1:29" ht="16">
      <c r="A605" s="429">
        <v>44430</v>
      </c>
      <c r="B605" s="75">
        <v>32.691000000000003</v>
      </c>
      <c r="C605" s="75">
        <v>255.54</v>
      </c>
      <c r="D605" s="75">
        <v>205.536</v>
      </c>
      <c r="E605" s="75">
        <v>129.41</v>
      </c>
      <c r="F605" s="75">
        <v>13.525</v>
      </c>
      <c r="G605" s="75">
        <v>0</v>
      </c>
      <c r="H605" s="75">
        <v>636.702</v>
      </c>
      <c r="I605" s="75">
        <v>38.564999999999998</v>
      </c>
      <c r="J605" s="75">
        <v>231.46899999999999</v>
      </c>
      <c r="K605" s="75">
        <v>220.703</v>
      </c>
      <c r="L605" s="75">
        <v>125.288</v>
      </c>
      <c r="M605" s="75">
        <v>20.175000000000001</v>
      </c>
      <c r="N605" s="75">
        <v>12</v>
      </c>
      <c r="O605" s="75">
        <v>636.21400000000006</v>
      </c>
      <c r="P605" s="75">
        <v>645</v>
      </c>
      <c r="Q605" s="75">
        <v>3.8029999999999999</v>
      </c>
      <c r="R605" s="75">
        <v>2.73</v>
      </c>
      <c r="S605" s="75">
        <v>1.333</v>
      </c>
      <c r="T605" s="75">
        <v>1.0349999999999999</v>
      </c>
      <c r="U605" s="75">
        <v>0</v>
      </c>
      <c r="V605" s="75">
        <v>9.5459999999999994</v>
      </c>
      <c r="W605" s="75">
        <v>803</v>
      </c>
      <c r="X605" s="75">
        <v>3.3969999999999998</v>
      </c>
      <c r="Y605" s="75">
        <v>3.1379999999999999</v>
      </c>
      <c r="Z605" s="75">
        <v>1.329</v>
      </c>
      <c r="AA605" s="75">
        <v>1.278</v>
      </c>
      <c r="AB605" s="75">
        <v>0</v>
      </c>
      <c r="AC605" s="75">
        <v>9.9440000000000008</v>
      </c>
    </row>
    <row r="606" spans="1:29" ht="16">
      <c r="A606" s="429">
        <v>44431</v>
      </c>
      <c r="B606" s="74">
        <v>25.742000000000001</v>
      </c>
      <c r="C606" s="74">
        <v>213.58600000000001</v>
      </c>
      <c r="D606" s="74">
        <v>203.816</v>
      </c>
      <c r="E606" s="74">
        <v>102.524</v>
      </c>
      <c r="F606" s="74">
        <v>10.847</v>
      </c>
      <c r="G606" s="74">
        <v>2</v>
      </c>
      <c r="H606" s="74">
        <v>556.51700000000005</v>
      </c>
      <c r="I606" s="74">
        <v>37.960999999999999</v>
      </c>
      <c r="J606" s="74">
        <v>232.154</v>
      </c>
      <c r="K606" s="74">
        <v>219.42699999999999</v>
      </c>
      <c r="L606" s="74">
        <v>125.434</v>
      </c>
      <c r="M606" s="74">
        <v>19.111000000000001</v>
      </c>
      <c r="N606" s="74">
        <v>13</v>
      </c>
      <c r="O606" s="74">
        <v>634.1</v>
      </c>
      <c r="P606" s="74">
        <v>586</v>
      </c>
      <c r="Q606" s="74">
        <v>3.2629999999999999</v>
      </c>
      <c r="R606" s="74">
        <v>4.327</v>
      </c>
      <c r="S606" s="74">
        <v>1.29</v>
      </c>
      <c r="T606" s="74">
        <v>850</v>
      </c>
      <c r="U606" s="74">
        <v>0</v>
      </c>
      <c r="V606" s="74">
        <v>10.316000000000001</v>
      </c>
      <c r="W606" s="74">
        <v>793</v>
      </c>
      <c r="X606" s="74">
        <v>3.4220000000000002</v>
      </c>
      <c r="Y606" s="74">
        <v>3.1930000000000001</v>
      </c>
      <c r="Z606" s="74">
        <v>1.3420000000000001</v>
      </c>
      <c r="AA606" s="74">
        <v>1.22</v>
      </c>
      <c r="AB606" s="74">
        <v>0</v>
      </c>
      <c r="AC606" s="74">
        <v>9.9689999999999994</v>
      </c>
    </row>
    <row r="607" spans="1:29" ht="16">
      <c r="A607" s="429">
        <v>44432</v>
      </c>
      <c r="B607" s="75">
        <v>26.085000000000001</v>
      </c>
      <c r="C607" s="75">
        <v>179.79900000000001</v>
      </c>
      <c r="D607" s="75">
        <v>209.05099999999999</v>
      </c>
      <c r="E607" s="75">
        <v>93.173000000000002</v>
      </c>
      <c r="F607" s="75">
        <v>23.379000000000001</v>
      </c>
      <c r="G607" s="75">
        <v>2</v>
      </c>
      <c r="H607" s="75">
        <v>531.48900000000003</v>
      </c>
      <c r="I607" s="75">
        <v>37.533999999999999</v>
      </c>
      <c r="J607" s="75">
        <v>233.17599999999999</v>
      </c>
      <c r="K607" s="75">
        <v>219.221</v>
      </c>
      <c r="L607" s="75">
        <v>125.82899999999999</v>
      </c>
      <c r="M607" s="75">
        <v>19.048999999999999</v>
      </c>
      <c r="N607" s="75">
        <v>5</v>
      </c>
      <c r="O607" s="75">
        <v>634.81299999999999</v>
      </c>
      <c r="P607" s="75">
        <v>715</v>
      </c>
      <c r="Q607" s="75">
        <v>2.5139999999999998</v>
      </c>
      <c r="R607" s="75">
        <v>2.8330000000000002</v>
      </c>
      <c r="S607" s="75">
        <v>1.37</v>
      </c>
      <c r="T607" s="75">
        <v>1.101</v>
      </c>
      <c r="U607" s="75">
        <v>0</v>
      </c>
      <c r="V607" s="75">
        <v>8.5329999999999995</v>
      </c>
      <c r="W607" s="75">
        <v>792</v>
      </c>
      <c r="X607" s="75">
        <v>3.4390000000000001</v>
      </c>
      <c r="Y607" s="75">
        <v>3.1739999999999999</v>
      </c>
      <c r="Z607" s="75">
        <v>1.351</v>
      </c>
      <c r="AA607" s="75">
        <v>1.2010000000000001</v>
      </c>
      <c r="AB607" s="75">
        <v>0</v>
      </c>
      <c r="AC607" s="75">
        <v>9.9559999999999995</v>
      </c>
    </row>
    <row r="608" spans="1:29" ht="16">
      <c r="A608" s="429">
        <v>44433</v>
      </c>
      <c r="B608" s="74">
        <v>34.533000000000001</v>
      </c>
      <c r="C608" s="74">
        <v>186.071</v>
      </c>
      <c r="D608" s="74">
        <v>232.76400000000001</v>
      </c>
      <c r="E608" s="74">
        <v>146.523</v>
      </c>
      <c r="F608" s="74">
        <v>20.922000000000001</v>
      </c>
      <c r="G608" s="74">
        <v>3</v>
      </c>
      <c r="H608" s="74">
        <v>620.81600000000003</v>
      </c>
      <c r="I608" s="74">
        <v>37.325000000000003</v>
      </c>
      <c r="J608" s="74">
        <v>233.01900000000001</v>
      </c>
      <c r="K608" s="74">
        <v>219.268</v>
      </c>
      <c r="L608" s="74">
        <v>128.179</v>
      </c>
      <c r="M608" s="74">
        <v>19.321000000000002</v>
      </c>
      <c r="N608" s="74">
        <v>5</v>
      </c>
      <c r="O608" s="74">
        <v>637.11599999999999</v>
      </c>
      <c r="P608" s="74">
        <v>907</v>
      </c>
      <c r="Q608" s="74">
        <v>3</v>
      </c>
      <c r="R608" s="74">
        <v>3.4460000000000002</v>
      </c>
      <c r="S608" s="74">
        <v>1.514</v>
      </c>
      <c r="T608" s="74">
        <v>1.0669999999999999</v>
      </c>
      <c r="U608" s="74">
        <v>0</v>
      </c>
      <c r="V608" s="74">
        <v>9.9339999999999993</v>
      </c>
      <c r="W608" s="74">
        <v>787</v>
      </c>
      <c r="X608" s="74">
        <v>3.468</v>
      </c>
      <c r="Y608" s="74">
        <v>3.2250000000000001</v>
      </c>
      <c r="Z608" s="74">
        <v>1.377</v>
      </c>
      <c r="AA608" s="74">
        <v>1.1890000000000001</v>
      </c>
      <c r="AB608" s="74">
        <v>0</v>
      </c>
      <c r="AC608" s="74">
        <v>10.045999999999999</v>
      </c>
    </row>
    <row r="609" spans="1:29" ht="16">
      <c r="A609" s="429">
        <v>44434</v>
      </c>
      <c r="B609" s="75">
        <v>37.86</v>
      </c>
      <c r="C609" s="75">
        <v>251.292</v>
      </c>
      <c r="D609" s="75">
        <v>244.13800000000001</v>
      </c>
      <c r="E609" s="75">
        <v>146.75299999999999</v>
      </c>
      <c r="F609" s="75">
        <v>18.198</v>
      </c>
      <c r="G609" s="75">
        <v>3</v>
      </c>
      <c r="H609" s="75">
        <v>698.24400000000003</v>
      </c>
      <c r="I609" s="75">
        <v>33.86</v>
      </c>
      <c r="J609" s="75">
        <v>232.86500000000001</v>
      </c>
      <c r="K609" s="75">
        <v>221.39400000000001</v>
      </c>
      <c r="L609" s="75">
        <v>128.191</v>
      </c>
      <c r="M609" s="75">
        <v>18.346</v>
      </c>
      <c r="N609" s="75">
        <v>5</v>
      </c>
      <c r="O609" s="75">
        <v>634.66</v>
      </c>
      <c r="P609" s="75">
        <v>973</v>
      </c>
      <c r="Q609" s="75">
        <v>4.0640000000000001</v>
      </c>
      <c r="R609" s="75">
        <v>3.3559999999999999</v>
      </c>
      <c r="S609" s="75">
        <v>1.5149999999999999</v>
      </c>
      <c r="T609" s="75">
        <v>922</v>
      </c>
      <c r="U609" s="75">
        <v>0</v>
      </c>
      <c r="V609" s="75">
        <v>10.83</v>
      </c>
      <c r="W609" s="75">
        <v>774</v>
      </c>
      <c r="X609" s="75">
        <v>3.5150000000000001</v>
      </c>
      <c r="Y609" s="75">
        <v>3.262</v>
      </c>
      <c r="Z609" s="75">
        <v>1.3879999999999999</v>
      </c>
      <c r="AA609" s="75">
        <v>1.1040000000000001</v>
      </c>
      <c r="AB609" s="75">
        <v>0</v>
      </c>
      <c r="AC609" s="75">
        <v>10.042999999999999</v>
      </c>
    </row>
    <row r="610" spans="1:29" ht="16">
      <c r="A610" s="429">
        <v>44435</v>
      </c>
      <c r="B610" s="74">
        <v>34.625999999999998</v>
      </c>
      <c r="C610" s="74">
        <v>263.149</v>
      </c>
      <c r="D610" s="74">
        <v>243.59299999999999</v>
      </c>
      <c r="E610" s="74">
        <v>141.88499999999999</v>
      </c>
      <c r="F610" s="74">
        <v>14.231</v>
      </c>
      <c r="G610" s="74">
        <v>0</v>
      </c>
      <c r="H610" s="74">
        <v>697.48400000000004</v>
      </c>
      <c r="I610" s="74">
        <v>33.302</v>
      </c>
      <c r="J610" s="74">
        <v>231.523</v>
      </c>
      <c r="K610" s="74">
        <v>222.804</v>
      </c>
      <c r="L610" s="74">
        <v>128.06200000000001</v>
      </c>
      <c r="M610" s="74">
        <v>17.099</v>
      </c>
      <c r="N610" s="74">
        <v>5</v>
      </c>
      <c r="O610" s="74">
        <v>632.79399999999998</v>
      </c>
      <c r="P610" s="74">
        <v>777</v>
      </c>
      <c r="Q610" s="74">
        <v>4.0359999999999996</v>
      </c>
      <c r="R610" s="74">
        <v>3.3780000000000001</v>
      </c>
      <c r="S610" s="74">
        <v>1.375</v>
      </c>
      <c r="T610" s="74">
        <v>628</v>
      </c>
      <c r="U610" s="74">
        <v>0</v>
      </c>
      <c r="V610" s="74">
        <v>10.194000000000001</v>
      </c>
      <c r="W610" s="74">
        <v>772</v>
      </c>
      <c r="X610" s="74">
        <v>3.49</v>
      </c>
      <c r="Y610" s="74">
        <v>3.3010000000000002</v>
      </c>
      <c r="Z610" s="74">
        <v>1.3879999999999999</v>
      </c>
      <c r="AA610" s="74">
        <v>999</v>
      </c>
      <c r="AB610" s="74">
        <v>0</v>
      </c>
      <c r="AC610" s="74">
        <v>9.9489999999999998</v>
      </c>
    </row>
    <row r="611" spans="1:29" ht="16">
      <c r="A611" s="429">
        <v>44436</v>
      </c>
      <c r="B611" s="75">
        <v>37.58</v>
      </c>
      <c r="C611" s="75">
        <v>273.08100000000002</v>
      </c>
      <c r="D611" s="75">
        <v>245.363</v>
      </c>
      <c r="E611" s="75">
        <v>129.78899999999999</v>
      </c>
      <c r="F611" s="75">
        <v>11.313000000000001</v>
      </c>
      <c r="G611" s="75">
        <v>41</v>
      </c>
      <c r="H611" s="75">
        <v>697.16700000000003</v>
      </c>
      <c r="I611" s="75">
        <v>32.731000000000002</v>
      </c>
      <c r="J611" s="75">
        <v>231.78800000000001</v>
      </c>
      <c r="K611" s="75">
        <v>226.32300000000001</v>
      </c>
      <c r="L611" s="75">
        <v>127.151</v>
      </c>
      <c r="M611" s="75">
        <v>16.059000000000001</v>
      </c>
      <c r="N611" s="75">
        <v>7</v>
      </c>
      <c r="O611" s="75">
        <v>634.05999999999995</v>
      </c>
      <c r="P611" s="75">
        <v>891</v>
      </c>
      <c r="Q611" s="75">
        <v>4.18</v>
      </c>
      <c r="R611" s="75">
        <v>3.153</v>
      </c>
      <c r="S611" s="75">
        <v>1.381</v>
      </c>
      <c r="T611" s="75">
        <v>619</v>
      </c>
      <c r="U611" s="75">
        <v>0</v>
      </c>
      <c r="V611" s="75">
        <v>10.224</v>
      </c>
      <c r="W611" s="75">
        <v>785</v>
      </c>
      <c r="X611" s="75">
        <v>3.5510000000000002</v>
      </c>
      <c r="Y611" s="75">
        <v>3.3180000000000001</v>
      </c>
      <c r="Z611" s="75">
        <v>1.397</v>
      </c>
      <c r="AA611" s="75">
        <v>889</v>
      </c>
      <c r="AB611" s="75">
        <v>0</v>
      </c>
      <c r="AC611" s="75">
        <v>9.94</v>
      </c>
    </row>
    <row r="612" spans="1:29" ht="16">
      <c r="A612" s="429">
        <v>44437</v>
      </c>
      <c r="B612" s="74">
        <v>27.739000000000001</v>
      </c>
      <c r="C612" s="74">
        <v>255.67599999999999</v>
      </c>
      <c r="D612" s="74">
        <v>226.46</v>
      </c>
      <c r="E612" s="74">
        <v>124.95</v>
      </c>
      <c r="F612" s="74">
        <v>8.8940000000000001</v>
      </c>
      <c r="G612" s="74">
        <v>2</v>
      </c>
      <c r="H612" s="74">
        <v>643.721</v>
      </c>
      <c r="I612" s="74">
        <v>32.024000000000001</v>
      </c>
      <c r="J612" s="74">
        <v>231.80799999999999</v>
      </c>
      <c r="K612" s="74">
        <v>229.31200000000001</v>
      </c>
      <c r="L612" s="74">
        <v>126.514</v>
      </c>
      <c r="M612" s="74">
        <v>15.398</v>
      </c>
      <c r="N612" s="74">
        <v>8</v>
      </c>
      <c r="O612" s="74">
        <v>635.06299999999999</v>
      </c>
      <c r="P612" s="74">
        <v>818</v>
      </c>
      <c r="Q612" s="74">
        <v>3.855</v>
      </c>
      <c r="R612" s="74">
        <v>3.0449999999999999</v>
      </c>
      <c r="S612" s="74">
        <v>1.4059999999999999</v>
      </c>
      <c r="T612" s="74">
        <v>553</v>
      </c>
      <c r="U612" s="74">
        <v>0</v>
      </c>
      <c r="V612" s="74">
        <v>9.6769999999999996</v>
      </c>
      <c r="W612" s="74">
        <v>810</v>
      </c>
      <c r="X612" s="74">
        <v>3.5590000000000002</v>
      </c>
      <c r="Y612" s="74">
        <v>3.363</v>
      </c>
      <c r="Z612" s="74">
        <v>1.407</v>
      </c>
      <c r="AA612" s="74">
        <v>820</v>
      </c>
      <c r="AB612" s="74">
        <v>0</v>
      </c>
      <c r="AC612" s="74">
        <v>9.9580000000000002</v>
      </c>
    </row>
    <row r="613" spans="1:29" ht="16">
      <c r="A613" s="429">
        <v>44438</v>
      </c>
      <c r="B613" s="75">
        <v>22.202999999999999</v>
      </c>
      <c r="C613" s="75">
        <v>214.09800000000001</v>
      </c>
      <c r="D613" s="75">
        <v>217.816</v>
      </c>
      <c r="E613" s="75">
        <v>95.944999999999993</v>
      </c>
      <c r="F613" s="75">
        <v>7.202</v>
      </c>
      <c r="G613" s="75">
        <v>5</v>
      </c>
      <c r="H613" s="75">
        <v>557.26900000000001</v>
      </c>
      <c r="I613" s="75">
        <v>31.518000000000001</v>
      </c>
      <c r="J613" s="75">
        <v>231.881</v>
      </c>
      <c r="K613" s="75">
        <v>231.31200000000001</v>
      </c>
      <c r="L613" s="75">
        <v>125.574</v>
      </c>
      <c r="M613" s="75">
        <v>14.877000000000001</v>
      </c>
      <c r="N613" s="75">
        <v>8</v>
      </c>
      <c r="O613" s="75">
        <v>635.16999999999996</v>
      </c>
      <c r="P613" s="75">
        <v>579</v>
      </c>
      <c r="Q613" s="75">
        <v>3.4609999999999999</v>
      </c>
      <c r="R613" s="75">
        <v>2.8839999999999999</v>
      </c>
      <c r="S613" s="75">
        <v>1.3069999999999999</v>
      </c>
      <c r="T613" s="75">
        <v>574</v>
      </c>
      <c r="U613" s="75">
        <v>0</v>
      </c>
      <c r="V613" s="75">
        <v>8.8049999999999997</v>
      </c>
      <c r="W613" s="75">
        <v>809</v>
      </c>
      <c r="X613" s="75">
        <v>3.5870000000000002</v>
      </c>
      <c r="Y613" s="75">
        <v>3.1560000000000001</v>
      </c>
      <c r="Z613" s="75">
        <v>1.41</v>
      </c>
      <c r="AA613" s="75">
        <v>781</v>
      </c>
      <c r="AB613" s="75">
        <v>0</v>
      </c>
      <c r="AC613" s="75">
        <v>9.7420000000000009</v>
      </c>
    </row>
    <row r="614" spans="1:29" ht="16">
      <c r="A614" s="429">
        <v>44439</v>
      </c>
      <c r="B614" s="74">
        <v>23.161000000000001</v>
      </c>
      <c r="C614" s="74">
        <v>163.791</v>
      </c>
      <c r="D614" s="74">
        <v>211.72300000000001</v>
      </c>
      <c r="E614" s="74">
        <v>88.7</v>
      </c>
      <c r="F614" s="74">
        <v>12.118</v>
      </c>
      <c r="G614" s="74">
        <v>1</v>
      </c>
      <c r="H614" s="74">
        <v>499.49400000000003</v>
      </c>
      <c r="I614" s="74">
        <v>31.1</v>
      </c>
      <c r="J614" s="74">
        <v>229.59399999999999</v>
      </c>
      <c r="K614" s="74">
        <v>231.69399999999999</v>
      </c>
      <c r="L614" s="74">
        <v>124.935</v>
      </c>
      <c r="M614" s="74">
        <v>13.268000000000001</v>
      </c>
      <c r="N614" s="74">
        <v>8</v>
      </c>
      <c r="O614" s="74">
        <v>630.59900000000005</v>
      </c>
      <c r="P614" s="74">
        <v>604</v>
      </c>
      <c r="Q614" s="74">
        <v>2.7589999999999999</v>
      </c>
      <c r="R614" s="74">
        <v>3.9889999999999999</v>
      </c>
      <c r="S614" s="74">
        <v>1.494</v>
      </c>
      <c r="T614" s="74">
        <v>583</v>
      </c>
      <c r="U614" s="74">
        <v>0</v>
      </c>
      <c r="V614" s="74">
        <v>9.4290000000000003</v>
      </c>
      <c r="W614" s="74">
        <v>793</v>
      </c>
      <c r="X614" s="74">
        <v>3.6219999999999999</v>
      </c>
      <c r="Y614" s="74">
        <v>3.3220000000000001</v>
      </c>
      <c r="Z614" s="74">
        <v>1.427</v>
      </c>
      <c r="AA614" s="74">
        <v>707</v>
      </c>
      <c r="AB614" s="74">
        <v>0</v>
      </c>
      <c r="AC614" s="74">
        <v>9.8699999999999992</v>
      </c>
    </row>
    <row r="615" spans="1:29" ht="16">
      <c r="A615" s="429">
        <v>44440</v>
      </c>
      <c r="B615" s="75">
        <v>25.01</v>
      </c>
      <c r="C615" s="75">
        <v>191.98</v>
      </c>
      <c r="D615" s="75">
        <v>214.18199999999999</v>
      </c>
      <c r="E615" s="75">
        <v>136.065</v>
      </c>
      <c r="F615" s="75">
        <v>12.151999999999999</v>
      </c>
      <c r="G615" s="75">
        <v>2</v>
      </c>
      <c r="H615" s="75">
        <v>579.39099999999996</v>
      </c>
      <c r="I615" s="75">
        <v>29.74</v>
      </c>
      <c r="J615" s="75">
        <v>230.43799999999999</v>
      </c>
      <c r="K615" s="75">
        <v>229.03899999999999</v>
      </c>
      <c r="L615" s="75">
        <v>123.441</v>
      </c>
      <c r="M615" s="75">
        <v>12.015000000000001</v>
      </c>
      <c r="N615" s="75">
        <v>8</v>
      </c>
      <c r="O615" s="75">
        <v>624.68100000000004</v>
      </c>
      <c r="P615" s="75">
        <v>874</v>
      </c>
      <c r="Q615" s="75">
        <v>2.758</v>
      </c>
      <c r="R615" s="75">
        <v>2.706</v>
      </c>
      <c r="S615" s="75">
        <v>1.571</v>
      </c>
      <c r="T615" s="75">
        <v>664</v>
      </c>
      <c r="U615" s="75">
        <v>0</v>
      </c>
      <c r="V615" s="75">
        <v>8.5730000000000004</v>
      </c>
      <c r="W615" s="75">
        <v>788</v>
      </c>
      <c r="X615" s="75">
        <v>3.5880000000000001</v>
      </c>
      <c r="Y615" s="75">
        <v>3.2160000000000002</v>
      </c>
      <c r="Z615" s="75">
        <v>1.4359999999999999</v>
      </c>
      <c r="AA615" s="75">
        <v>649</v>
      </c>
      <c r="AB615" s="75">
        <v>0</v>
      </c>
      <c r="AC615" s="75">
        <v>9.6760000000000002</v>
      </c>
    </row>
    <row r="616" spans="1:29" ht="16">
      <c r="A616" s="429">
        <v>44441</v>
      </c>
      <c r="B616" s="74">
        <v>30.143000000000001</v>
      </c>
      <c r="C616" s="74">
        <v>250.071</v>
      </c>
      <c r="D616" s="74">
        <v>225.62299999999999</v>
      </c>
      <c r="E616" s="74">
        <v>149.46100000000001</v>
      </c>
      <c r="F616" s="74">
        <v>12.481999999999999</v>
      </c>
      <c r="G616" s="74">
        <v>0</v>
      </c>
      <c r="H616" s="74">
        <v>667.78</v>
      </c>
      <c r="I616" s="74">
        <v>28.637</v>
      </c>
      <c r="J616" s="74">
        <v>230.26400000000001</v>
      </c>
      <c r="K616" s="74">
        <v>226.39400000000001</v>
      </c>
      <c r="L616" s="74">
        <v>123.828</v>
      </c>
      <c r="M616" s="74">
        <v>11.199</v>
      </c>
      <c r="N616" s="74">
        <v>7</v>
      </c>
      <c r="O616" s="74">
        <v>620.32899999999995</v>
      </c>
      <c r="P616" s="74">
        <v>674</v>
      </c>
      <c r="Q616" s="74">
        <v>4.0129999999999999</v>
      </c>
      <c r="R616" s="74">
        <v>3.5179999999999998</v>
      </c>
      <c r="S616" s="74">
        <v>1.534</v>
      </c>
      <c r="T616" s="74">
        <v>717</v>
      </c>
      <c r="U616" s="74">
        <v>0</v>
      </c>
      <c r="V616" s="74">
        <v>10.456</v>
      </c>
      <c r="W616" s="74">
        <v>745</v>
      </c>
      <c r="X616" s="74">
        <v>3.58</v>
      </c>
      <c r="Y616" s="74">
        <v>3.2389999999999999</v>
      </c>
      <c r="Z616" s="74">
        <v>1.4379999999999999</v>
      </c>
      <c r="AA616" s="74">
        <v>620</v>
      </c>
      <c r="AB616" s="74">
        <v>0</v>
      </c>
      <c r="AC616" s="74">
        <v>9.6229999999999993</v>
      </c>
    </row>
    <row r="617" spans="1:29" ht="16">
      <c r="A617" s="429">
        <v>44442</v>
      </c>
      <c r="B617" s="75">
        <v>27.219000000000001</v>
      </c>
      <c r="C617" s="75">
        <v>272.101</v>
      </c>
      <c r="D617" s="75">
        <v>221.65799999999999</v>
      </c>
      <c r="E617" s="75">
        <v>141.88499999999999</v>
      </c>
      <c r="F617" s="75">
        <v>9.5579999999999998</v>
      </c>
      <c r="G617" s="75">
        <v>0</v>
      </c>
      <c r="H617" s="75">
        <v>672.42100000000005</v>
      </c>
      <c r="I617" s="75">
        <v>27.579000000000001</v>
      </c>
      <c r="J617" s="75">
        <v>231.54300000000001</v>
      </c>
      <c r="K617" s="75">
        <v>223.261</v>
      </c>
      <c r="L617" s="75">
        <v>123.828</v>
      </c>
      <c r="M617" s="75">
        <v>10.531000000000001</v>
      </c>
      <c r="N617" s="75">
        <v>7</v>
      </c>
      <c r="O617" s="75">
        <v>616.74900000000002</v>
      </c>
      <c r="P617" s="75">
        <v>782</v>
      </c>
      <c r="Q617" s="75">
        <v>4.1050000000000004</v>
      </c>
      <c r="R617" s="75">
        <v>2.8380000000000001</v>
      </c>
      <c r="S617" s="75">
        <v>1.5489999999999999</v>
      </c>
      <c r="T617" s="75">
        <v>599</v>
      </c>
      <c r="U617" s="75">
        <v>0</v>
      </c>
      <c r="V617" s="75">
        <v>9.8729999999999993</v>
      </c>
      <c r="W617" s="75">
        <v>746</v>
      </c>
      <c r="X617" s="75">
        <v>3.59</v>
      </c>
      <c r="Y617" s="75">
        <v>3.1619999999999999</v>
      </c>
      <c r="Z617" s="75">
        <v>1.4630000000000001</v>
      </c>
      <c r="AA617" s="75">
        <v>616</v>
      </c>
      <c r="AB617" s="75">
        <v>0</v>
      </c>
      <c r="AC617" s="75">
        <v>9.577</v>
      </c>
    </row>
    <row r="618" spans="1:29" ht="16">
      <c r="A618" s="429">
        <v>44443</v>
      </c>
      <c r="B618" s="74">
        <v>28.353000000000002</v>
      </c>
      <c r="C618" s="74">
        <v>260.65199999999999</v>
      </c>
      <c r="D618" s="74">
        <v>219.03</v>
      </c>
      <c r="E618" s="74">
        <v>132.39500000000001</v>
      </c>
      <c r="F618" s="74">
        <v>8.625</v>
      </c>
      <c r="G618" s="74">
        <v>16</v>
      </c>
      <c r="H618" s="74">
        <v>649.07100000000003</v>
      </c>
      <c r="I618" s="74">
        <v>26.260999999999999</v>
      </c>
      <c r="J618" s="74">
        <v>229.767</v>
      </c>
      <c r="K618" s="74">
        <v>219.499</v>
      </c>
      <c r="L618" s="74">
        <v>124.2</v>
      </c>
      <c r="M618" s="74">
        <v>10.147</v>
      </c>
      <c r="N618" s="74">
        <v>4</v>
      </c>
      <c r="O618" s="74">
        <v>609.87800000000004</v>
      </c>
      <c r="P618" s="74">
        <v>659</v>
      </c>
      <c r="Q618" s="74">
        <v>4.1369999999999996</v>
      </c>
      <c r="R618" s="74">
        <v>2.8149999999999999</v>
      </c>
      <c r="S618" s="74">
        <v>1.5269999999999999</v>
      </c>
      <c r="T618" s="74">
        <v>573</v>
      </c>
      <c r="U618" s="74">
        <v>1</v>
      </c>
      <c r="V618" s="74">
        <v>9.7119999999999997</v>
      </c>
      <c r="W618" s="74">
        <v>713</v>
      </c>
      <c r="X618" s="74">
        <v>3.5840000000000001</v>
      </c>
      <c r="Y618" s="74">
        <v>3.1139999999999999</v>
      </c>
      <c r="Z618" s="74">
        <v>1.484</v>
      </c>
      <c r="AA618" s="74">
        <v>609</v>
      </c>
      <c r="AB618" s="74">
        <v>0</v>
      </c>
      <c r="AC618" s="74">
        <v>9.5039999999999996</v>
      </c>
    </row>
    <row r="619" spans="1:29" ht="16">
      <c r="A619" s="429">
        <v>44444</v>
      </c>
      <c r="B619" s="75">
        <v>21.783999999999999</v>
      </c>
      <c r="C619" s="75">
        <v>249.84100000000001</v>
      </c>
      <c r="D619" s="75">
        <v>190.887</v>
      </c>
      <c r="E619" s="75">
        <v>124.268</v>
      </c>
      <c r="F619" s="75">
        <v>7.359</v>
      </c>
      <c r="G619" s="75">
        <v>5</v>
      </c>
      <c r="H619" s="75">
        <v>594.14400000000001</v>
      </c>
      <c r="I619" s="75">
        <v>25.41</v>
      </c>
      <c r="J619" s="75">
        <v>228.93299999999999</v>
      </c>
      <c r="K619" s="75">
        <v>214.417</v>
      </c>
      <c r="L619" s="75">
        <v>124.10299999999999</v>
      </c>
      <c r="M619" s="75">
        <v>9.9280000000000008</v>
      </c>
      <c r="N619" s="75">
        <v>4</v>
      </c>
      <c r="O619" s="75">
        <v>602.79600000000005</v>
      </c>
      <c r="P619" s="75">
        <v>508</v>
      </c>
      <c r="Q619" s="75">
        <v>3.9319999999999999</v>
      </c>
      <c r="R619" s="75">
        <v>2.8130000000000002</v>
      </c>
      <c r="S619" s="75">
        <v>1.367</v>
      </c>
      <c r="T619" s="75">
        <v>396</v>
      </c>
      <c r="U619" s="75">
        <v>0</v>
      </c>
      <c r="V619" s="75">
        <v>9.016</v>
      </c>
      <c r="W619" s="75">
        <v>669</v>
      </c>
      <c r="X619" s="75">
        <v>3.5950000000000002</v>
      </c>
      <c r="Y619" s="75">
        <v>3.08</v>
      </c>
      <c r="Z619" s="75">
        <v>1.478</v>
      </c>
      <c r="AA619" s="75">
        <v>587</v>
      </c>
      <c r="AB619" s="75">
        <v>0</v>
      </c>
      <c r="AC619" s="75">
        <v>9.4090000000000007</v>
      </c>
    </row>
    <row r="620" spans="1:29" ht="16">
      <c r="A620" s="429">
        <v>44445</v>
      </c>
      <c r="B620" s="74">
        <v>16.989000000000001</v>
      </c>
      <c r="C620" s="74">
        <v>202.20500000000001</v>
      </c>
      <c r="D620" s="74">
        <v>191.53</v>
      </c>
      <c r="E620" s="74">
        <v>95.692999999999998</v>
      </c>
      <c r="F620" s="74">
        <v>6.2759999999999998</v>
      </c>
      <c r="G620" s="74">
        <v>0</v>
      </c>
      <c r="H620" s="74">
        <v>512.69299999999998</v>
      </c>
      <c r="I620" s="74">
        <v>24.666</v>
      </c>
      <c r="J620" s="74">
        <v>227.23400000000001</v>
      </c>
      <c r="K620" s="74">
        <v>210.66200000000001</v>
      </c>
      <c r="L620" s="74">
        <v>124.06699999999999</v>
      </c>
      <c r="M620" s="74">
        <v>9.7959999999999994</v>
      </c>
      <c r="N620" s="74">
        <v>3</v>
      </c>
      <c r="O620" s="74">
        <v>596.428</v>
      </c>
      <c r="P620" s="74">
        <v>292</v>
      </c>
      <c r="Q620" s="74">
        <v>3.4750000000000001</v>
      </c>
      <c r="R620" s="74">
        <v>3.2669999999999999</v>
      </c>
      <c r="S620" s="74">
        <v>1.349</v>
      </c>
      <c r="T620" s="74">
        <v>615</v>
      </c>
      <c r="U620" s="74">
        <v>0</v>
      </c>
      <c r="V620" s="74">
        <v>8.9979999999999993</v>
      </c>
      <c r="W620" s="74">
        <v>628</v>
      </c>
      <c r="X620" s="74">
        <v>3.597</v>
      </c>
      <c r="Y620" s="74">
        <v>3.1349999999999998</v>
      </c>
      <c r="Z620" s="74">
        <v>1.484</v>
      </c>
      <c r="AA620" s="74">
        <v>592</v>
      </c>
      <c r="AB620" s="74">
        <v>0</v>
      </c>
      <c r="AC620" s="74">
        <v>9.4369999999999994</v>
      </c>
    </row>
    <row r="621" spans="1:29" ht="16">
      <c r="A621" s="429">
        <v>44446</v>
      </c>
      <c r="B621" s="75">
        <v>18.039000000000001</v>
      </c>
      <c r="C621" s="75">
        <v>168.2</v>
      </c>
      <c r="D621" s="75">
        <v>193.476</v>
      </c>
      <c r="E621" s="75">
        <v>94.257000000000005</v>
      </c>
      <c r="F621" s="75">
        <v>8.8789999999999996</v>
      </c>
      <c r="G621" s="75">
        <v>0</v>
      </c>
      <c r="H621" s="75">
        <v>482.851</v>
      </c>
      <c r="I621" s="75">
        <v>23.934000000000001</v>
      </c>
      <c r="J621" s="75">
        <v>227.864</v>
      </c>
      <c r="K621" s="75">
        <v>208.05500000000001</v>
      </c>
      <c r="L621" s="75">
        <v>124.861</v>
      </c>
      <c r="M621" s="75">
        <v>9.3330000000000002</v>
      </c>
      <c r="N621" s="75">
        <v>3</v>
      </c>
      <c r="O621" s="75">
        <v>594.04999999999995</v>
      </c>
      <c r="P621" s="75">
        <v>654</v>
      </c>
      <c r="Q621" s="75">
        <v>2.706</v>
      </c>
      <c r="R621" s="75">
        <v>2.621</v>
      </c>
      <c r="S621" s="75">
        <v>1.573</v>
      </c>
      <c r="T621" s="75">
        <v>733</v>
      </c>
      <c r="U621" s="75">
        <v>0</v>
      </c>
      <c r="V621" s="75">
        <v>8.2870000000000008</v>
      </c>
      <c r="W621" s="75">
        <v>635</v>
      </c>
      <c r="X621" s="75">
        <v>3.589</v>
      </c>
      <c r="Y621" s="75">
        <v>2.94</v>
      </c>
      <c r="Z621" s="75">
        <v>1.496</v>
      </c>
      <c r="AA621" s="75">
        <v>614</v>
      </c>
      <c r="AB621" s="75">
        <v>0</v>
      </c>
      <c r="AC621" s="75">
        <v>9.2739999999999991</v>
      </c>
    </row>
    <row r="622" spans="1:29" ht="16">
      <c r="A622" s="429">
        <v>44447</v>
      </c>
      <c r="B622" s="74">
        <v>21.161999999999999</v>
      </c>
      <c r="C622" s="74">
        <v>163.40899999999999</v>
      </c>
      <c r="D622" s="74">
        <v>194.672</v>
      </c>
      <c r="E622" s="74">
        <v>143.16200000000001</v>
      </c>
      <c r="F622" s="74">
        <v>8.3759999999999994</v>
      </c>
      <c r="G622" s="74">
        <v>0</v>
      </c>
      <c r="H622" s="74">
        <v>530.78099999999995</v>
      </c>
      <c r="I622" s="74">
        <v>23.384</v>
      </c>
      <c r="J622" s="74">
        <v>223.78299999999999</v>
      </c>
      <c r="K622" s="74">
        <v>205.268</v>
      </c>
      <c r="L622" s="74">
        <v>125.874</v>
      </c>
      <c r="M622" s="74">
        <v>8.7940000000000005</v>
      </c>
      <c r="N622" s="74">
        <v>3</v>
      </c>
      <c r="O622" s="74">
        <v>587.10599999999999</v>
      </c>
      <c r="P622" s="74">
        <v>670</v>
      </c>
      <c r="Q622" s="74">
        <v>2.456</v>
      </c>
      <c r="R622" s="74">
        <v>2.8740000000000001</v>
      </c>
      <c r="S622" s="74">
        <v>1.6759999999999999</v>
      </c>
      <c r="T622" s="74">
        <v>649</v>
      </c>
      <c r="U622" s="74">
        <v>0</v>
      </c>
      <c r="V622" s="74">
        <v>8.3249999999999993</v>
      </c>
      <c r="W622" s="74">
        <v>606</v>
      </c>
      <c r="X622" s="74">
        <v>3.5459999999999998</v>
      </c>
      <c r="Y622" s="74">
        <v>2.964</v>
      </c>
      <c r="Z622" s="74">
        <v>1.5109999999999999</v>
      </c>
      <c r="AA622" s="74">
        <v>612</v>
      </c>
      <c r="AB622" s="74">
        <v>0</v>
      </c>
      <c r="AC622" s="74">
        <v>9.2379999999999995</v>
      </c>
    </row>
    <row r="623" spans="1:29" ht="16">
      <c r="A623" s="429">
        <v>44448</v>
      </c>
      <c r="B623" s="75">
        <v>23.183</v>
      </c>
      <c r="C623" s="75">
        <v>177.59100000000001</v>
      </c>
      <c r="D623" s="75">
        <v>198.00200000000001</v>
      </c>
      <c r="E623" s="75">
        <v>138.73500000000001</v>
      </c>
      <c r="F623" s="75">
        <v>9.5559999999999992</v>
      </c>
      <c r="G623" s="75">
        <v>1</v>
      </c>
      <c r="H623" s="75">
        <v>547.06799999999998</v>
      </c>
      <c r="I623" s="75">
        <v>22.39</v>
      </c>
      <c r="J623" s="75">
        <v>213.428</v>
      </c>
      <c r="K623" s="75">
        <v>201.322</v>
      </c>
      <c r="L623" s="75">
        <v>124.342</v>
      </c>
      <c r="M623" s="75">
        <v>8.3759999999999994</v>
      </c>
      <c r="N623" s="75">
        <v>3</v>
      </c>
      <c r="O623" s="75">
        <v>569.86099999999999</v>
      </c>
      <c r="P623" s="75">
        <v>587</v>
      </c>
      <c r="Q623" s="75">
        <v>3.18</v>
      </c>
      <c r="R623" s="75">
        <v>2.915</v>
      </c>
      <c r="S623" s="75">
        <v>1.6559999999999999</v>
      </c>
      <c r="T623" s="75">
        <v>357</v>
      </c>
      <c r="U623" s="75">
        <v>0</v>
      </c>
      <c r="V623" s="75">
        <v>8.6950000000000003</v>
      </c>
      <c r="W623" s="75">
        <v>593</v>
      </c>
      <c r="X623" s="75">
        <v>3.427</v>
      </c>
      <c r="Y623" s="75">
        <v>2.8780000000000001</v>
      </c>
      <c r="Z623" s="75">
        <v>1.528</v>
      </c>
      <c r="AA623" s="75">
        <v>560</v>
      </c>
      <c r="AB623" s="75">
        <v>0</v>
      </c>
      <c r="AC623" s="75">
        <v>8.9870000000000001</v>
      </c>
    </row>
    <row r="624" spans="1:29" ht="16">
      <c r="A624" s="429">
        <v>44449</v>
      </c>
      <c r="B624" s="74">
        <v>20.57</v>
      </c>
      <c r="C624" s="74">
        <v>226.09800000000001</v>
      </c>
      <c r="D624" s="74">
        <v>191.13</v>
      </c>
      <c r="E624" s="74">
        <v>128.785</v>
      </c>
      <c r="F624" s="74">
        <v>7.3920000000000003</v>
      </c>
      <c r="G624" s="74">
        <v>0</v>
      </c>
      <c r="H624" s="74">
        <v>573.97500000000002</v>
      </c>
      <c r="I624" s="74">
        <v>21.44</v>
      </c>
      <c r="J624" s="74">
        <v>206.857</v>
      </c>
      <c r="K624" s="74">
        <v>196.96100000000001</v>
      </c>
      <c r="L624" s="74">
        <v>122.471</v>
      </c>
      <c r="M624" s="74">
        <v>8.0660000000000007</v>
      </c>
      <c r="N624" s="74">
        <v>3</v>
      </c>
      <c r="O624" s="74">
        <v>555.798</v>
      </c>
      <c r="P624" s="74">
        <v>547</v>
      </c>
      <c r="Q624" s="74">
        <v>3.4809999999999999</v>
      </c>
      <c r="R624" s="74">
        <v>2.4670000000000001</v>
      </c>
      <c r="S624" s="74">
        <v>1.655</v>
      </c>
      <c r="T624" s="74">
        <v>330</v>
      </c>
      <c r="U624" s="74">
        <v>0</v>
      </c>
      <c r="V624" s="74">
        <v>8.48</v>
      </c>
      <c r="W624" s="74">
        <v>560</v>
      </c>
      <c r="X624" s="74">
        <v>3.3380000000000001</v>
      </c>
      <c r="Y624" s="74">
        <v>2.8250000000000002</v>
      </c>
      <c r="Z624" s="74">
        <v>1.5429999999999999</v>
      </c>
      <c r="AA624" s="74">
        <v>522</v>
      </c>
      <c r="AB624" s="74">
        <v>0</v>
      </c>
      <c r="AC624" s="74">
        <v>8.7880000000000003</v>
      </c>
    </row>
    <row r="625" spans="1:29" ht="16">
      <c r="A625" s="429">
        <v>44450</v>
      </c>
      <c r="B625" s="75">
        <v>21.201000000000001</v>
      </c>
      <c r="C625" s="75">
        <v>259.84100000000001</v>
      </c>
      <c r="D625" s="75">
        <v>183.012</v>
      </c>
      <c r="E625" s="75">
        <v>124.976</v>
      </c>
      <c r="F625" s="75">
        <v>7.2240000000000002</v>
      </c>
      <c r="G625" s="75">
        <v>7</v>
      </c>
      <c r="H625" s="75">
        <v>596.26099999999997</v>
      </c>
      <c r="I625" s="75">
        <v>20.417999999999999</v>
      </c>
      <c r="J625" s="75">
        <v>206.74100000000001</v>
      </c>
      <c r="K625" s="75">
        <v>191.816</v>
      </c>
      <c r="L625" s="75">
        <v>121.411</v>
      </c>
      <c r="M625" s="75">
        <v>7.8659999999999997</v>
      </c>
      <c r="N625" s="75">
        <v>2</v>
      </c>
      <c r="O625" s="75">
        <v>548.25300000000004</v>
      </c>
      <c r="P625" s="75">
        <v>617</v>
      </c>
      <c r="Q625" s="75">
        <v>4.1749999999999998</v>
      </c>
      <c r="R625" s="75">
        <v>2.6240000000000001</v>
      </c>
      <c r="S625" s="75">
        <v>1.5620000000000001</v>
      </c>
      <c r="T625" s="75">
        <v>294</v>
      </c>
      <c r="U625" s="75">
        <v>0</v>
      </c>
      <c r="V625" s="75">
        <v>9.2720000000000002</v>
      </c>
      <c r="W625" s="75">
        <v>554</v>
      </c>
      <c r="X625" s="75">
        <v>3.3439999999999999</v>
      </c>
      <c r="Y625" s="75">
        <v>2.7970000000000002</v>
      </c>
      <c r="Z625" s="75">
        <v>1.548</v>
      </c>
      <c r="AA625" s="75">
        <v>482</v>
      </c>
      <c r="AB625" s="75">
        <v>0</v>
      </c>
      <c r="AC625" s="75">
        <v>8.7249999999999996</v>
      </c>
    </row>
    <row r="626" spans="1:29" ht="16">
      <c r="A626" s="429">
        <v>44451</v>
      </c>
      <c r="B626" s="74">
        <v>15.88</v>
      </c>
      <c r="C626" s="74">
        <v>235.86600000000001</v>
      </c>
      <c r="D626" s="74">
        <v>169.98099999999999</v>
      </c>
      <c r="E626" s="74">
        <v>111.867</v>
      </c>
      <c r="F626" s="74">
        <v>6.2590000000000003</v>
      </c>
      <c r="G626" s="74">
        <v>2</v>
      </c>
      <c r="H626" s="74">
        <v>539.85500000000002</v>
      </c>
      <c r="I626" s="74">
        <v>19.574999999999999</v>
      </c>
      <c r="J626" s="74">
        <v>204.744</v>
      </c>
      <c r="K626" s="74">
        <v>188.82900000000001</v>
      </c>
      <c r="L626" s="74">
        <v>119.639</v>
      </c>
      <c r="M626" s="74">
        <v>7.7089999999999996</v>
      </c>
      <c r="N626" s="74">
        <v>1</v>
      </c>
      <c r="O626" s="74">
        <v>540.49800000000005</v>
      </c>
      <c r="P626" s="74">
        <v>381</v>
      </c>
      <c r="Q626" s="74">
        <v>4.1390000000000002</v>
      </c>
      <c r="R626" s="74">
        <v>2.5830000000000002</v>
      </c>
      <c r="S626" s="74">
        <v>1.4730000000000001</v>
      </c>
      <c r="T626" s="74">
        <v>197</v>
      </c>
      <c r="U626" s="74">
        <v>0</v>
      </c>
      <c r="V626" s="74">
        <v>8.7729999999999997</v>
      </c>
      <c r="W626" s="74">
        <v>535</v>
      </c>
      <c r="X626" s="74">
        <v>3.3730000000000002</v>
      </c>
      <c r="Y626" s="74">
        <v>2.7639999999999998</v>
      </c>
      <c r="Z626" s="74">
        <v>1.5629999999999999</v>
      </c>
      <c r="AA626" s="74">
        <v>454</v>
      </c>
      <c r="AB626" s="74">
        <v>0</v>
      </c>
      <c r="AC626" s="74">
        <v>8.69</v>
      </c>
    </row>
    <row r="627" spans="1:29" ht="16">
      <c r="A627" s="429">
        <v>44452</v>
      </c>
      <c r="B627" s="75">
        <v>15.065</v>
      </c>
      <c r="C627" s="75">
        <v>203.62299999999999</v>
      </c>
      <c r="D627" s="75">
        <v>165.16200000000001</v>
      </c>
      <c r="E627" s="75">
        <v>86.305999999999997</v>
      </c>
      <c r="F627" s="75">
        <v>4.6379999999999999</v>
      </c>
      <c r="G627" s="75">
        <v>0</v>
      </c>
      <c r="H627" s="75">
        <v>474.79399999999998</v>
      </c>
      <c r="I627" s="75">
        <v>19.3</v>
      </c>
      <c r="J627" s="75">
        <v>204.947</v>
      </c>
      <c r="K627" s="75">
        <v>185.06200000000001</v>
      </c>
      <c r="L627" s="75">
        <v>118.298</v>
      </c>
      <c r="M627" s="75">
        <v>7.4749999999999996</v>
      </c>
      <c r="N627" s="75">
        <v>1</v>
      </c>
      <c r="O627" s="75">
        <v>535.08399999999995</v>
      </c>
      <c r="P627" s="75">
        <v>384</v>
      </c>
      <c r="Q627" s="75">
        <v>3.6429999999999998</v>
      </c>
      <c r="R627" s="75">
        <v>2.9359999999999999</v>
      </c>
      <c r="S627" s="75">
        <v>1.3080000000000001</v>
      </c>
      <c r="T627" s="75">
        <v>283</v>
      </c>
      <c r="U627" s="75">
        <v>0</v>
      </c>
      <c r="V627" s="75">
        <v>8.5540000000000003</v>
      </c>
      <c r="W627" s="75">
        <v>549</v>
      </c>
      <c r="X627" s="75">
        <v>3.3969999999999998</v>
      </c>
      <c r="Y627" s="75">
        <v>2.7170000000000001</v>
      </c>
      <c r="Z627" s="75">
        <v>1.5580000000000001</v>
      </c>
      <c r="AA627" s="75">
        <v>406</v>
      </c>
      <c r="AB627" s="75">
        <v>0</v>
      </c>
      <c r="AC627" s="75">
        <v>8.6270000000000007</v>
      </c>
    </row>
    <row r="628" spans="1:29" ht="16">
      <c r="A628" s="429">
        <v>44453</v>
      </c>
      <c r="B628" s="74">
        <v>26.968</v>
      </c>
      <c r="C628" s="74">
        <v>157.006</v>
      </c>
      <c r="D628" s="74">
        <v>159.928</v>
      </c>
      <c r="E628" s="74">
        <v>88.21</v>
      </c>
      <c r="F628" s="74">
        <v>6.3150000000000004</v>
      </c>
      <c r="G628" s="74">
        <v>5</v>
      </c>
      <c r="H628" s="74">
        <v>438.43200000000002</v>
      </c>
      <c r="I628" s="74">
        <v>20.576000000000001</v>
      </c>
      <c r="J628" s="74">
        <v>203.34800000000001</v>
      </c>
      <c r="K628" s="74">
        <v>180.27</v>
      </c>
      <c r="L628" s="74">
        <v>117.434</v>
      </c>
      <c r="M628" s="74">
        <v>7.109</v>
      </c>
      <c r="N628" s="74">
        <v>2</v>
      </c>
      <c r="O628" s="74">
        <v>528.73800000000006</v>
      </c>
      <c r="P628" s="74">
        <v>403</v>
      </c>
      <c r="Q628" s="74">
        <v>2.4319999999999999</v>
      </c>
      <c r="R628" s="74">
        <v>2.5310000000000001</v>
      </c>
      <c r="S628" s="74">
        <v>1.6759999999999999</v>
      </c>
      <c r="T628" s="74">
        <v>287</v>
      </c>
      <c r="U628" s="74">
        <v>0</v>
      </c>
      <c r="V628" s="74">
        <v>7.3289999999999997</v>
      </c>
      <c r="W628" s="74">
        <v>513</v>
      </c>
      <c r="X628" s="74">
        <v>3.3580000000000001</v>
      </c>
      <c r="Y628" s="74">
        <v>2.7040000000000002</v>
      </c>
      <c r="Z628" s="74">
        <v>1.5720000000000001</v>
      </c>
      <c r="AA628" s="74">
        <v>342</v>
      </c>
      <c r="AB628" s="74">
        <v>0</v>
      </c>
      <c r="AC628" s="74">
        <v>8.49</v>
      </c>
    </row>
    <row r="629" spans="1:29" ht="16">
      <c r="A629" s="429">
        <v>44454</v>
      </c>
      <c r="B629" s="75">
        <v>14.177</v>
      </c>
      <c r="C629" s="75">
        <v>162.756</v>
      </c>
      <c r="D629" s="75">
        <v>166.452</v>
      </c>
      <c r="E629" s="75">
        <v>134.547</v>
      </c>
      <c r="F629" s="75">
        <v>5.7149999999999999</v>
      </c>
      <c r="G629" s="75">
        <v>0</v>
      </c>
      <c r="H629" s="75">
        <v>483.64699999999999</v>
      </c>
      <c r="I629" s="75">
        <v>19.577999999999999</v>
      </c>
      <c r="J629" s="75">
        <v>203.25399999999999</v>
      </c>
      <c r="K629" s="75">
        <v>176.238</v>
      </c>
      <c r="L629" s="75">
        <v>116.20399999999999</v>
      </c>
      <c r="M629" s="75">
        <v>6.7279999999999998</v>
      </c>
      <c r="N629" s="75">
        <v>2</v>
      </c>
      <c r="O629" s="75">
        <v>522.005</v>
      </c>
      <c r="P629" s="75">
        <v>666</v>
      </c>
      <c r="Q629" s="75">
        <v>2.5870000000000002</v>
      </c>
      <c r="R629" s="75">
        <v>2.536</v>
      </c>
      <c r="S629" s="75">
        <v>1.73</v>
      </c>
      <c r="T629" s="75">
        <v>278</v>
      </c>
      <c r="U629" s="75">
        <v>0</v>
      </c>
      <c r="V629" s="75">
        <v>7.7969999999999997</v>
      </c>
      <c r="W629" s="75">
        <v>512</v>
      </c>
      <c r="X629" s="75">
        <v>3.3769999999999998</v>
      </c>
      <c r="Y629" s="75">
        <v>2.6560000000000001</v>
      </c>
      <c r="Z629" s="75">
        <v>1.58</v>
      </c>
      <c r="AA629" s="75">
        <v>289</v>
      </c>
      <c r="AB629" s="75">
        <v>0</v>
      </c>
      <c r="AC629" s="75">
        <v>8.4139999999999997</v>
      </c>
    </row>
    <row r="630" spans="1:29" ht="16">
      <c r="A630" s="429">
        <v>44455</v>
      </c>
      <c r="B630" s="74">
        <v>20.446999999999999</v>
      </c>
      <c r="C630" s="74">
        <v>216.82499999999999</v>
      </c>
      <c r="D630" s="74">
        <v>165.654</v>
      </c>
      <c r="E630" s="74">
        <v>130.65199999999999</v>
      </c>
      <c r="F630" s="74">
        <v>5.88</v>
      </c>
      <c r="G630" s="74">
        <v>4</v>
      </c>
      <c r="H630" s="74">
        <v>539.46199999999999</v>
      </c>
      <c r="I630" s="74">
        <v>19.187000000000001</v>
      </c>
      <c r="J630" s="74">
        <v>208.85900000000001</v>
      </c>
      <c r="K630" s="74">
        <v>171.61699999999999</v>
      </c>
      <c r="L630" s="74">
        <v>115.04900000000001</v>
      </c>
      <c r="M630" s="74">
        <v>6.2030000000000003</v>
      </c>
      <c r="N630" s="74">
        <v>3</v>
      </c>
      <c r="O630" s="74">
        <v>520.91800000000001</v>
      </c>
      <c r="P630" s="74">
        <v>496</v>
      </c>
      <c r="Q630" s="74">
        <v>4.2270000000000003</v>
      </c>
      <c r="R630" s="74">
        <v>2.6469999999999998</v>
      </c>
      <c r="S630" s="74">
        <v>1.744</v>
      </c>
      <c r="T630" s="74">
        <v>254</v>
      </c>
      <c r="U630" s="74">
        <v>0</v>
      </c>
      <c r="V630" s="74">
        <v>9.3680000000000003</v>
      </c>
      <c r="W630" s="74">
        <v>499</v>
      </c>
      <c r="X630" s="74">
        <v>3.5259999999999998</v>
      </c>
      <c r="Y630" s="74">
        <v>2.6179999999999999</v>
      </c>
      <c r="Z630" s="74">
        <v>1.593</v>
      </c>
      <c r="AA630" s="74">
        <v>275</v>
      </c>
      <c r="AB630" s="74">
        <v>0</v>
      </c>
      <c r="AC630" s="74">
        <v>8.51</v>
      </c>
    </row>
    <row r="631" spans="1:29" ht="16">
      <c r="A631" s="429">
        <v>44456</v>
      </c>
      <c r="B631" s="75">
        <v>16.754000000000001</v>
      </c>
      <c r="C631" s="75">
        <v>213.09200000000001</v>
      </c>
      <c r="D631" s="75">
        <v>165.727</v>
      </c>
      <c r="E631" s="75">
        <v>127.04900000000001</v>
      </c>
      <c r="F631" s="75">
        <v>7.0449999999999999</v>
      </c>
      <c r="G631" s="75">
        <v>0</v>
      </c>
      <c r="H631" s="75">
        <v>529.66700000000003</v>
      </c>
      <c r="I631" s="75">
        <v>18.641999999999999</v>
      </c>
      <c r="J631" s="75">
        <v>207.001</v>
      </c>
      <c r="K631" s="75">
        <v>167.988</v>
      </c>
      <c r="L631" s="75">
        <v>114.801</v>
      </c>
      <c r="M631" s="75">
        <v>6.1539999999999999</v>
      </c>
      <c r="N631" s="75">
        <v>3</v>
      </c>
      <c r="O631" s="75">
        <v>514.58799999999997</v>
      </c>
      <c r="P631" s="75">
        <v>583</v>
      </c>
      <c r="Q631" s="75">
        <v>4.3520000000000003</v>
      </c>
      <c r="R631" s="75">
        <v>2.5049999999999999</v>
      </c>
      <c r="S631" s="75">
        <v>1.661</v>
      </c>
      <c r="T631" s="75">
        <v>240</v>
      </c>
      <c r="U631" s="75">
        <v>0</v>
      </c>
      <c r="V631" s="75">
        <v>9.3409999999999993</v>
      </c>
      <c r="W631" s="75">
        <v>504</v>
      </c>
      <c r="X631" s="75">
        <v>3.6509999999999998</v>
      </c>
      <c r="Y631" s="75">
        <v>2.6230000000000002</v>
      </c>
      <c r="Z631" s="75">
        <v>1.593</v>
      </c>
      <c r="AA631" s="75">
        <v>262</v>
      </c>
      <c r="AB631" s="75">
        <v>0</v>
      </c>
      <c r="AC631" s="75">
        <v>8.6329999999999991</v>
      </c>
    </row>
    <row r="632" spans="1:29" ht="16">
      <c r="A632" s="429">
        <v>44457</v>
      </c>
      <c r="B632" s="74">
        <v>16.716999999999999</v>
      </c>
      <c r="C632" s="74">
        <v>238.834</v>
      </c>
      <c r="D632" s="74">
        <v>166.92699999999999</v>
      </c>
      <c r="E632" s="74">
        <v>121.032</v>
      </c>
      <c r="F632" s="74">
        <v>6.1749999999999998</v>
      </c>
      <c r="G632" s="74">
        <v>11</v>
      </c>
      <c r="H632" s="74">
        <v>549.69600000000003</v>
      </c>
      <c r="I632" s="74">
        <v>18.001000000000001</v>
      </c>
      <c r="J632" s="74">
        <v>204</v>
      </c>
      <c r="K632" s="74">
        <v>165.69</v>
      </c>
      <c r="L632" s="74">
        <v>114.238</v>
      </c>
      <c r="M632" s="74">
        <v>6.0039999999999996</v>
      </c>
      <c r="N632" s="74">
        <v>3</v>
      </c>
      <c r="O632" s="74">
        <v>507.93599999999998</v>
      </c>
      <c r="P632" s="74">
        <v>428</v>
      </c>
      <c r="Q632" s="74">
        <v>3.8319999999999999</v>
      </c>
      <c r="R632" s="74">
        <v>2.335</v>
      </c>
      <c r="S632" s="74">
        <v>1.653</v>
      </c>
      <c r="T632" s="74">
        <v>234</v>
      </c>
      <c r="U632" s="74">
        <v>0</v>
      </c>
      <c r="V632" s="74">
        <v>8.4819999999999993</v>
      </c>
      <c r="W632" s="74">
        <v>477</v>
      </c>
      <c r="X632" s="74">
        <v>3.6019999999999999</v>
      </c>
      <c r="Y632" s="74">
        <v>2.5819999999999999</v>
      </c>
      <c r="Z632" s="74">
        <v>1.6060000000000001</v>
      </c>
      <c r="AA632" s="74">
        <v>253</v>
      </c>
      <c r="AB632" s="74">
        <v>0</v>
      </c>
      <c r="AC632" s="74">
        <v>8.5210000000000008</v>
      </c>
    </row>
    <row r="633" spans="1:29" ht="16">
      <c r="A633" s="429">
        <v>44458</v>
      </c>
      <c r="B633" s="75">
        <v>12.032</v>
      </c>
      <c r="C633" s="75">
        <v>212.327</v>
      </c>
      <c r="D633" s="75">
        <v>149.983</v>
      </c>
      <c r="E633" s="75">
        <v>113.75</v>
      </c>
      <c r="F633" s="75">
        <v>4.47</v>
      </c>
      <c r="G633" s="75">
        <v>5</v>
      </c>
      <c r="H633" s="75">
        <v>492.56700000000001</v>
      </c>
      <c r="I633" s="75">
        <v>17.451000000000001</v>
      </c>
      <c r="J633" s="75">
        <v>200.63800000000001</v>
      </c>
      <c r="K633" s="75">
        <v>162.833</v>
      </c>
      <c r="L633" s="75">
        <v>114.50700000000001</v>
      </c>
      <c r="M633" s="75">
        <v>5.7480000000000002</v>
      </c>
      <c r="N633" s="75">
        <v>4</v>
      </c>
      <c r="O633" s="75">
        <v>501.18099999999998</v>
      </c>
      <c r="P633" s="75">
        <v>441</v>
      </c>
      <c r="Q633" s="75">
        <v>3.7360000000000002</v>
      </c>
      <c r="R633" s="75">
        <v>2.169</v>
      </c>
      <c r="S633" s="75">
        <v>1.544</v>
      </c>
      <c r="T633" s="75">
        <v>161</v>
      </c>
      <c r="U633" s="75">
        <v>0</v>
      </c>
      <c r="V633" s="75">
        <v>8.0510000000000002</v>
      </c>
      <c r="W633" s="75">
        <v>486</v>
      </c>
      <c r="X633" s="75">
        <v>3.544</v>
      </c>
      <c r="Y633" s="75">
        <v>2.5230000000000001</v>
      </c>
      <c r="Z633" s="75">
        <v>1.617</v>
      </c>
      <c r="AA633" s="75">
        <v>248</v>
      </c>
      <c r="AB633" s="75">
        <v>0</v>
      </c>
      <c r="AC633" s="75">
        <v>8.4169999999999998</v>
      </c>
    </row>
    <row r="634" spans="1:29" ht="16">
      <c r="A634" s="429">
        <v>44459</v>
      </c>
      <c r="B634" s="74">
        <v>13.026999999999999</v>
      </c>
      <c r="C634" s="74">
        <v>305.41000000000003</v>
      </c>
      <c r="D634" s="74">
        <v>144.47900000000001</v>
      </c>
      <c r="E634" s="74">
        <v>89.578000000000003</v>
      </c>
      <c r="F634" s="74">
        <v>3.6</v>
      </c>
      <c r="G634" s="74">
        <v>0</v>
      </c>
      <c r="H634" s="74">
        <v>556.09400000000005</v>
      </c>
      <c r="I634" s="74">
        <v>17.16</v>
      </c>
      <c r="J634" s="74">
        <v>215.179</v>
      </c>
      <c r="K634" s="74">
        <v>159.87899999999999</v>
      </c>
      <c r="L634" s="74">
        <v>114.974</v>
      </c>
      <c r="M634" s="74">
        <v>5.6</v>
      </c>
      <c r="N634" s="74">
        <v>4</v>
      </c>
      <c r="O634" s="74">
        <v>512.79499999999996</v>
      </c>
      <c r="P634" s="74">
        <v>304</v>
      </c>
      <c r="Q634" s="74">
        <v>3.3849999999999998</v>
      </c>
      <c r="R634" s="74">
        <v>2.653</v>
      </c>
      <c r="S634" s="74">
        <v>1.409</v>
      </c>
      <c r="T634" s="74">
        <v>180</v>
      </c>
      <c r="U634" s="74">
        <v>0</v>
      </c>
      <c r="V634" s="74">
        <v>7.931</v>
      </c>
      <c r="W634" s="74">
        <v>474</v>
      </c>
      <c r="X634" s="74">
        <v>3.5070000000000001</v>
      </c>
      <c r="Y634" s="74">
        <v>2.4820000000000002</v>
      </c>
      <c r="Z634" s="74">
        <v>1.631</v>
      </c>
      <c r="AA634" s="74">
        <v>233</v>
      </c>
      <c r="AB634" s="74">
        <v>0</v>
      </c>
      <c r="AC634" s="74">
        <v>8.3279999999999994</v>
      </c>
    </row>
    <row r="635" spans="1:29" ht="16">
      <c r="A635" s="429">
        <v>44460</v>
      </c>
      <c r="B635" s="75">
        <v>14.16</v>
      </c>
      <c r="C635" s="75">
        <v>136.76</v>
      </c>
      <c r="D635" s="75">
        <v>146.023</v>
      </c>
      <c r="E635" s="75">
        <v>98.165999999999997</v>
      </c>
      <c r="F635" s="75">
        <v>4.952</v>
      </c>
      <c r="G635" s="75">
        <v>0</v>
      </c>
      <c r="H635" s="75">
        <v>400.06099999999998</v>
      </c>
      <c r="I635" s="75">
        <v>15.331</v>
      </c>
      <c r="J635" s="75">
        <v>212.286</v>
      </c>
      <c r="K635" s="75">
        <v>157.892</v>
      </c>
      <c r="L635" s="75">
        <v>116.396</v>
      </c>
      <c r="M635" s="75">
        <v>5.4050000000000002</v>
      </c>
      <c r="N635" s="75">
        <v>3</v>
      </c>
      <c r="O635" s="75">
        <v>507.31299999999999</v>
      </c>
      <c r="P635" s="75">
        <v>364</v>
      </c>
      <c r="Q635" s="75">
        <v>2.2469999999999999</v>
      </c>
      <c r="R635" s="75">
        <v>1.984</v>
      </c>
      <c r="S635" s="75">
        <v>1.7569999999999999</v>
      </c>
      <c r="T635" s="75">
        <v>194</v>
      </c>
      <c r="U635" s="75">
        <v>0</v>
      </c>
      <c r="V635" s="75">
        <v>6.5460000000000003</v>
      </c>
      <c r="W635" s="75">
        <v>469</v>
      </c>
      <c r="X635" s="75">
        <v>3.4809999999999999</v>
      </c>
      <c r="Y635" s="75">
        <v>2.4039999999999999</v>
      </c>
      <c r="Z635" s="75">
        <v>1.643</v>
      </c>
      <c r="AA635" s="75">
        <v>220</v>
      </c>
      <c r="AB635" s="75">
        <v>0</v>
      </c>
      <c r="AC635" s="75">
        <v>8.2170000000000005</v>
      </c>
    </row>
    <row r="636" spans="1:29" ht="16">
      <c r="A636" s="429">
        <v>44461</v>
      </c>
      <c r="B636" s="74">
        <v>12.3</v>
      </c>
      <c r="C636" s="74">
        <v>141.99199999999999</v>
      </c>
      <c r="D636" s="74">
        <v>143.44800000000001</v>
      </c>
      <c r="E636" s="74">
        <v>138.24199999999999</v>
      </c>
      <c r="F636" s="74">
        <v>5.2750000000000004</v>
      </c>
      <c r="G636" s="74">
        <v>2</v>
      </c>
      <c r="H636" s="74">
        <v>441.25900000000001</v>
      </c>
      <c r="I636" s="74">
        <v>15.061999999999999</v>
      </c>
      <c r="J636" s="74">
        <v>209.32</v>
      </c>
      <c r="K636" s="74">
        <v>154.60599999999999</v>
      </c>
      <c r="L636" s="74">
        <v>116.92400000000001</v>
      </c>
      <c r="M636" s="74">
        <v>5.3419999999999996</v>
      </c>
      <c r="N636" s="74">
        <v>3</v>
      </c>
      <c r="O636" s="74">
        <v>501.25799999999998</v>
      </c>
      <c r="P636" s="74">
        <v>490</v>
      </c>
      <c r="Q636" s="74">
        <v>2.5030000000000001</v>
      </c>
      <c r="R636" s="74">
        <v>2.282</v>
      </c>
      <c r="S636" s="74">
        <v>1.823</v>
      </c>
      <c r="T636" s="74">
        <v>172</v>
      </c>
      <c r="U636" s="74">
        <v>0</v>
      </c>
      <c r="V636" s="74">
        <v>7.27</v>
      </c>
      <c r="W636" s="74">
        <v>444</v>
      </c>
      <c r="X636" s="74">
        <v>3.4689999999999999</v>
      </c>
      <c r="Y636" s="74">
        <v>2.3679999999999999</v>
      </c>
      <c r="Z636" s="74">
        <v>1.6559999999999999</v>
      </c>
      <c r="AA636" s="74">
        <v>205</v>
      </c>
      <c r="AB636" s="74">
        <v>0</v>
      </c>
      <c r="AC636" s="74">
        <v>8.141</v>
      </c>
    </row>
    <row r="637" spans="1:29" ht="16">
      <c r="A637" s="429">
        <v>44462</v>
      </c>
      <c r="B637" s="75">
        <v>18.312000000000001</v>
      </c>
      <c r="C637" s="75">
        <v>171.80799999999999</v>
      </c>
      <c r="D637" s="75">
        <v>149.702</v>
      </c>
      <c r="E637" s="75">
        <v>137.10499999999999</v>
      </c>
      <c r="F637" s="75">
        <v>5.2709999999999999</v>
      </c>
      <c r="G637" s="75">
        <v>0</v>
      </c>
      <c r="H637" s="75">
        <v>482.19799999999998</v>
      </c>
      <c r="I637" s="75">
        <v>14.757</v>
      </c>
      <c r="J637" s="75">
        <v>202.88900000000001</v>
      </c>
      <c r="K637" s="75">
        <v>152.327</v>
      </c>
      <c r="L637" s="75">
        <v>117.846</v>
      </c>
      <c r="M637" s="75">
        <v>5.2549999999999999</v>
      </c>
      <c r="N637" s="75">
        <v>3</v>
      </c>
      <c r="O637" s="75">
        <v>493.077</v>
      </c>
      <c r="P637" s="75">
        <v>445</v>
      </c>
      <c r="Q637" s="75">
        <v>3.8450000000000002</v>
      </c>
      <c r="R637" s="75">
        <v>2.1739999999999999</v>
      </c>
      <c r="S637" s="75">
        <v>1.7150000000000001</v>
      </c>
      <c r="T637" s="75">
        <v>191</v>
      </c>
      <c r="U637" s="75">
        <v>0</v>
      </c>
      <c r="V637" s="75">
        <v>8.3699999999999992</v>
      </c>
      <c r="W637" s="75">
        <v>436</v>
      </c>
      <c r="X637" s="75">
        <v>3.4140000000000001</v>
      </c>
      <c r="Y637" s="75">
        <v>2.2999999999999998</v>
      </c>
      <c r="Z637" s="75">
        <v>1.6519999999999999</v>
      </c>
      <c r="AA637" s="75">
        <v>196</v>
      </c>
      <c r="AB637" s="75">
        <v>0</v>
      </c>
      <c r="AC637" s="75">
        <v>7.9989999999999997</v>
      </c>
    </row>
    <row r="638" spans="1:29" ht="16">
      <c r="A638" s="429">
        <v>44463</v>
      </c>
      <c r="B638" s="74">
        <v>13.029</v>
      </c>
      <c r="C638" s="74">
        <v>208.273</v>
      </c>
      <c r="D638" s="74">
        <v>147.35</v>
      </c>
      <c r="E638" s="74">
        <v>131.864</v>
      </c>
      <c r="F638" s="74">
        <v>5.6719999999999997</v>
      </c>
      <c r="G638" s="74">
        <v>0</v>
      </c>
      <c r="H638" s="74">
        <v>506.18799999999999</v>
      </c>
      <c r="I638" s="74">
        <v>14.225</v>
      </c>
      <c r="J638" s="74">
        <v>202.20099999999999</v>
      </c>
      <c r="K638" s="74">
        <v>149.702</v>
      </c>
      <c r="L638" s="74">
        <v>118.53400000000001</v>
      </c>
      <c r="M638" s="74">
        <v>5.0590000000000002</v>
      </c>
      <c r="N638" s="74">
        <v>3</v>
      </c>
      <c r="O638" s="74">
        <v>489.72300000000001</v>
      </c>
      <c r="P638" s="74">
        <v>472</v>
      </c>
      <c r="Q638" s="74">
        <v>4.234</v>
      </c>
      <c r="R638" s="74">
        <v>2.444</v>
      </c>
      <c r="S638" s="74">
        <v>1.8260000000000001</v>
      </c>
      <c r="T638" s="74">
        <v>199</v>
      </c>
      <c r="U638" s="74">
        <v>0</v>
      </c>
      <c r="V638" s="74">
        <v>9.1750000000000007</v>
      </c>
      <c r="W638" s="74">
        <v>421</v>
      </c>
      <c r="X638" s="74">
        <v>3.3969999999999998</v>
      </c>
      <c r="Y638" s="74">
        <v>2.2919999999999998</v>
      </c>
      <c r="Z638" s="74">
        <v>1.675</v>
      </c>
      <c r="AA638" s="74">
        <v>190</v>
      </c>
      <c r="AB638" s="74">
        <v>0</v>
      </c>
      <c r="AC638" s="74">
        <v>7.9749999999999996</v>
      </c>
    </row>
    <row r="639" spans="1:29" ht="16">
      <c r="A639" s="429">
        <v>44464</v>
      </c>
      <c r="B639" s="75">
        <v>13.725</v>
      </c>
      <c r="C639" s="75">
        <v>201.44800000000001</v>
      </c>
      <c r="D639" s="75">
        <v>142.815</v>
      </c>
      <c r="E639" s="75">
        <v>127.402</v>
      </c>
      <c r="F639" s="75">
        <v>4.1429999999999998</v>
      </c>
      <c r="G639" s="75">
        <v>11</v>
      </c>
      <c r="H639" s="75">
        <v>489.54399999999998</v>
      </c>
      <c r="I639" s="75">
        <v>13.798</v>
      </c>
      <c r="J639" s="75">
        <v>196.86</v>
      </c>
      <c r="K639" s="75">
        <v>146.25700000000001</v>
      </c>
      <c r="L639" s="75">
        <v>119.444</v>
      </c>
      <c r="M639" s="75">
        <v>4.7690000000000001</v>
      </c>
      <c r="N639" s="75">
        <v>3</v>
      </c>
      <c r="O639" s="75">
        <v>481.13</v>
      </c>
      <c r="P639" s="75">
        <v>590</v>
      </c>
      <c r="Q639" s="75">
        <v>3.6259999999999999</v>
      </c>
      <c r="R639" s="75">
        <v>1.2290000000000001</v>
      </c>
      <c r="S639" s="75">
        <v>1.748</v>
      </c>
      <c r="T639" s="75">
        <v>123</v>
      </c>
      <c r="U639" s="75">
        <v>0</v>
      </c>
      <c r="V639" s="75">
        <v>7.3159999999999998</v>
      </c>
      <c r="W639" s="75">
        <v>444</v>
      </c>
      <c r="X639" s="75">
        <v>3.3679999999999999</v>
      </c>
      <c r="Y639" s="75">
        <v>2.1339999999999999</v>
      </c>
      <c r="Z639" s="75">
        <v>1.6890000000000001</v>
      </c>
      <c r="AA639" s="75">
        <v>174</v>
      </c>
      <c r="AB639" s="75">
        <v>0</v>
      </c>
      <c r="AC639" s="75">
        <v>7.8079999999999998</v>
      </c>
    </row>
    <row r="640" spans="1:29" ht="16">
      <c r="A640" s="429">
        <v>44465</v>
      </c>
      <c r="B640" s="74">
        <v>9.6910000000000007</v>
      </c>
      <c r="C640" s="74">
        <v>190.45099999999999</v>
      </c>
      <c r="D640" s="74">
        <v>126.178</v>
      </c>
      <c r="E640" s="74">
        <v>115.482</v>
      </c>
      <c r="F640" s="74">
        <v>4.0170000000000003</v>
      </c>
      <c r="G640" s="74">
        <v>0</v>
      </c>
      <c r="H640" s="74">
        <v>445.81900000000002</v>
      </c>
      <c r="I640" s="74">
        <v>13.462999999999999</v>
      </c>
      <c r="J640" s="74">
        <v>193.73500000000001</v>
      </c>
      <c r="K640" s="74">
        <v>142.85599999999999</v>
      </c>
      <c r="L640" s="74">
        <v>119.691</v>
      </c>
      <c r="M640" s="74">
        <v>4.7039999999999997</v>
      </c>
      <c r="N640" s="74">
        <v>2</v>
      </c>
      <c r="O640" s="74">
        <v>474.452</v>
      </c>
      <c r="P640" s="74">
        <v>271</v>
      </c>
      <c r="Q640" s="74">
        <v>3.99</v>
      </c>
      <c r="R640" s="74">
        <v>1.6259999999999999</v>
      </c>
      <c r="S640" s="74">
        <v>1.534</v>
      </c>
      <c r="T640" s="74">
        <v>115</v>
      </c>
      <c r="U640" s="74">
        <v>0</v>
      </c>
      <c r="V640" s="74">
        <v>7.5359999999999996</v>
      </c>
      <c r="W640" s="74">
        <v>419</v>
      </c>
      <c r="X640" s="74">
        <v>3.4039999999999999</v>
      </c>
      <c r="Y640" s="74">
        <v>2.056</v>
      </c>
      <c r="Z640" s="74">
        <v>1.6870000000000001</v>
      </c>
      <c r="AA640" s="74">
        <v>168</v>
      </c>
      <c r="AB640" s="74">
        <v>0</v>
      </c>
      <c r="AC640" s="74">
        <v>7.7350000000000003</v>
      </c>
    </row>
    <row r="641" spans="1:29" ht="16">
      <c r="A641" s="429">
        <v>44466</v>
      </c>
      <c r="B641" s="75">
        <v>8.0220000000000002</v>
      </c>
      <c r="C641" s="75">
        <v>142.64699999999999</v>
      </c>
      <c r="D641" s="75">
        <v>127.538</v>
      </c>
      <c r="E641" s="75">
        <v>95.483999999999995</v>
      </c>
      <c r="F641" s="75">
        <v>3.2029999999999998</v>
      </c>
      <c r="G641" s="75">
        <v>0</v>
      </c>
      <c r="H641" s="75">
        <v>376.89400000000001</v>
      </c>
      <c r="I641" s="75">
        <v>12.747999999999999</v>
      </c>
      <c r="J641" s="75">
        <v>170.483</v>
      </c>
      <c r="K641" s="75">
        <v>140.43600000000001</v>
      </c>
      <c r="L641" s="75">
        <v>120.535</v>
      </c>
      <c r="M641" s="75">
        <v>4.6479999999999997</v>
      </c>
      <c r="N641" s="75">
        <v>2</v>
      </c>
      <c r="O641" s="75">
        <v>448.85199999999998</v>
      </c>
      <c r="P641" s="75">
        <v>326</v>
      </c>
      <c r="Q641" s="75">
        <v>2.8119999999999998</v>
      </c>
      <c r="R641" s="75">
        <v>1.6240000000000001</v>
      </c>
      <c r="S641" s="75">
        <v>1.518</v>
      </c>
      <c r="T641" s="75">
        <v>129</v>
      </c>
      <c r="U641" s="75">
        <v>0</v>
      </c>
      <c r="V641" s="75">
        <v>6.4089999999999998</v>
      </c>
      <c r="W641" s="75">
        <v>423</v>
      </c>
      <c r="X641" s="75">
        <v>3.3220000000000001</v>
      </c>
      <c r="Y641" s="75">
        <v>1.909</v>
      </c>
      <c r="Z641" s="75">
        <v>1.7030000000000001</v>
      </c>
      <c r="AA641" s="75">
        <v>160</v>
      </c>
      <c r="AB641" s="75">
        <v>0</v>
      </c>
      <c r="AC641" s="75">
        <v>7.5170000000000003</v>
      </c>
    </row>
    <row r="642" spans="1:29" ht="16">
      <c r="A642" s="429">
        <v>44467</v>
      </c>
      <c r="B642" s="74">
        <v>8.625</v>
      </c>
      <c r="C642" s="74">
        <v>110.77200000000001</v>
      </c>
      <c r="D642" s="74">
        <v>122.413</v>
      </c>
      <c r="E642" s="74">
        <v>107.14400000000001</v>
      </c>
      <c r="F642" s="74">
        <v>3.8050000000000002</v>
      </c>
      <c r="G642" s="74">
        <v>2</v>
      </c>
      <c r="H642" s="74">
        <v>352.76100000000002</v>
      </c>
      <c r="I642" s="74">
        <v>11.958</v>
      </c>
      <c r="J642" s="74">
        <v>166.77</v>
      </c>
      <c r="K642" s="74">
        <v>137.06299999999999</v>
      </c>
      <c r="L642" s="74">
        <v>121.818</v>
      </c>
      <c r="M642" s="74">
        <v>4.484</v>
      </c>
      <c r="N642" s="74">
        <v>2</v>
      </c>
      <c r="O642" s="74">
        <v>442.09500000000003</v>
      </c>
      <c r="P642" s="74">
        <v>429</v>
      </c>
      <c r="Q642" s="74">
        <v>2.0680000000000001</v>
      </c>
      <c r="R642" s="74">
        <v>1.637</v>
      </c>
      <c r="S642" s="74">
        <v>1.877</v>
      </c>
      <c r="T642" s="74">
        <v>155</v>
      </c>
      <c r="U642" s="74">
        <v>0</v>
      </c>
      <c r="V642" s="74">
        <v>6.1660000000000004</v>
      </c>
      <c r="W642" s="74">
        <v>432</v>
      </c>
      <c r="X642" s="74">
        <v>3.2970000000000002</v>
      </c>
      <c r="Y642" s="74">
        <v>1.859</v>
      </c>
      <c r="Z642" s="74">
        <v>1.72</v>
      </c>
      <c r="AA642" s="74">
        <v>155</v>
      </c>
      <c r="AB642" s="74">
        <v>0</v>
      </c>
      <c r="AC642" s="74">
        <v>7.4630000000000001</v>
      </c>
    </row>
    <row r="643" spans="1:29" ht="16">
      <c r="A643" s="429">
        <v>44468</v>
      </c>
      <c r="B643" s="75">
        <v>9.4109999999999996</v>
      </c>
      <c r="C643" s="75">
        <v>152.04300000000001</v>
      </c>
      <c r="D643" s="75">
        <v>109.215</v>
      </c>
      <c r="E643" s="75">
        <v>150.44300000000001</v>
      </c>
      <c r="F643" s="75">
        <v>4.7350000000000003</v>
      </c>
      <c r="G643" s="75">
        <v>1</v>
      </c>
      <c r="H643" s="75">
        <v>425.84800000000001</v>
      </c>
      <c r="I643" s="75">
        <v>11.545</v>
      </c>
      <c r="J643" s="75">
        <v>168.20599999999999</v>
      </c>
      <c r="K643" s="75">
        <v>132.173</v>
      </c>
      <c r="L643" s="75">
        <v>123.56100000000001</v>
      </c>
      <c r="M643" s="75">
        <v>4.407</v>
      </c>
      <c r="N643" s="75">
        <v>2</v>
      </c>
      <c r="O643" s="75">
        <v>439.89299999999997</v>
      </c>
      <c r="P643" s="75">
        <v>464</v>
      </c>
      <c r="Q643" s="75">
        <v>2.9750000000000001</v>
      </c>
      <c r="R643" s="75">
        <v>2.1989999999999998</v>
      </c>
      <c r="S643" s="75">
        <v>1.9970000000000001</v>
      </c>
      <c r="T643" s="75">
        <v>179</v>
      </c>
      <c r="U643" s="75">
        <v>0</v>
      </c>
      <c r="V643" s="75">
        <v>7.8140000000000001</v>
      </c>
      <c r="W643" s="75">
        <v>428</v>
      </c>
      <c r="X643" s="75">
        <v>3.3639999999999999</v>
      </c>
      <c r="Y643" s="75">
        <v>1.8480000000000001</v>
      </c>
      <c r="Z643" s="75">
        <v>1.7450000000000001</v>
      </c>
      <c r="AA643" s="75">
        <v>156</v>
      </c>
      <c r="AB643" s="75">
        <v>0</v>
      </c>
      <c r="AC643" s="75">
        <v>7.5410000000000004</v>
      </c>
    </row>
    <row r="644" spans="1:29" ht="16">
      <c r="A644" s="429">
        <v>44469</v>
      </c>
      <c r="B644" s="74">
        <v>14.595000000000001</v>
      </c>
      <c r="C644" s="74">
        <v>164.881</v>
      </c>
      <c r="D644" s="74">
        <v>121.78400000000001</v>
      </c>
      <c r="E644" s="74">
        <v>147.35400000000001</v>
      </c>
      <c r="F644" s="74">
        <v>3.8540000000000001</v>
      </c>
      <c r="G644" s="74">
        <v>4</v>
      </c>
      <c r="H644" s="74">
        <v>452.47199999999998</v>
      </c>
      <c r="I644" s="74">
        <v>11.013999999999999</v>
      </c>
      <c r="J644" s="74">
        <v>167.21600000000001</v>
      </c>
      <c r="K644" s="74">
        <v>128.185</v>
      </c>
      <c r="L644" s="74">
        <v>125.02500000000001</v>
      </c>
      <c r="M644" s="74">
        <v>4.2039999999999997</v>
      </c>
      <c r="N644" s="74">
        <v>3</v>
      </c>
      <c r="O644" s="74">
        <v>435.64699999999999</v>
      </c>
      <c r="P644" s="74">
        <v>382</v>
      </c>
      <c r="Q644" s="74">
        <v>3.8279999999999998</v>
      </c>
      <c r="R644" s="74">
        <v>1.7949999999999999</v>
      </c>
      <c r="S644" s="74">
        <v>2.0379999999999998</v>
      </c>
      <c r="T644" s="74">
        <v>141</v>
      </c>
      <c r="U644" s="74">
        <v>0</v>
      </c>
      <c r="V644" s="74">
        <v>8.1839999999999993</v>
      </c>
      <c r="W644" s="74">
        <v>419</v>
      </c>
      <c r="X644" s="74">
        <v>3.3620000000000001</v>
      </c>
      <c r="Y644" s="74">
        <v>1.7929999999999999</v>
      </c>
      <c r="Z644" s="74">
        <v>1.7909999999999999</v>
      </c>
      <c r="AA644" s="74">
        <v>149</v>
      </c>
      <c r="AB644" s="74">
        <v>0</v>
      </c>
      <c r="AC644" s="74">
        <v>7.5140000000000002</v>
      </c>
    </row>
    <row r="645" spans="1:29" ht="16">
      <c r="A645" s="429">
        <v>44470</v>
      </c>
      <c r="B645" s="75">
        <v>10.537000000000001</v>
      </c>
      <c r="C645" s="75">
        <v>168.34299999999999</v>
      </c>
      <c r="D645" s="75">
        <v>131.42500000000001</v>
      </c>
      <c r="E645" s="75">
        <v>144.203</v>
      </c>
      <c r="F645" s="75">
        <v>4.3540000000000001</v>
      </c>
      <c r="G645" s="75">
        <v>0</v>
      </c>
      <c r="H645" s="75">
        <v>458.86200000000002</v>
      </c>
      <c r="I645" s="75">
        <v>10.657999999999999</v>
      </c>
      <c r="J645" s="75">
        <v>161.512</v>
      </c>
      <c r="K645" s="75">
        <v>125.91</v>
      </c>
      <c r="L645" s="75">
        <v>126.78700000000001</v>
      </c>
      <c r="M645" s="75">
        <v>4.016</v>
      </c>
      <c r="N645" s="75">
        <v>3</v>
      </c>
      <c r="O645" s="75">
        <v>428.88600000000002</v>
      </c>
      <c r="P645" s="75">
        <v>385</v>
      </c>
      <c r="Q645" s="75">
        <v>3.7759999999999998</v>
      </c>
      <c r="R645" s="75">
        <v>1.7230000000000001</v>
      </c>
      <c r="S645" s="75">
        <v>1.931</v>
      </c>
      <c r="T645" s="75">
        <v>104</v>
      </c>
      <c r="U645" s="75">
        <v>0</v>
      </c>
      <c r="V645" s="75">
        <v>7.9189999999999996</v>
      </c>
      <c r="W645" s="75">
        <v>407</v>
      </c>
      <c r="X645" s="75">
        <v>3.2959999999999998</v>
      </c>
      <c r="Y645" s="75">
        <v>1.69</v>
      </c>
      <c r="Z645" s="75">
        <v>1.806</v>
      </c>
      <c r="AA645" s="75">
        <v>135</v>
      </c>
      <c r="AB645" s="75">
        <v>0</v>
      </c>
      <c r="AC645" s="75">
        <v>7.335</v>
      </c>
    </row>
    <row r="646" spans="1:29" ht="16">
      <c r="A646" s="429">
        <v>44471</v>
      </c>
      <c r="B646" s="74">
        <v>11.132999999999999</v>
      </c>
      <c r="C646" s="74">
        <v>183.32900000000001</v>
      </c>
      <c r="D646" s="74">
        <v>121.52200000000001</v>
      </c>
      <c r="E646" s="74">
        <v>136.38399999999999</v>
      </c>
      <c r="F646" s="74">
        <v>3.601</v>
      </c>
      <c r="G646" s="74">
        <v>16</v>
      </c>
      <c r="H646" s="74">
        <v>455.98500000000001</v>
      </c>
      <c r="I646" s="74">
        <v>10.288</v>
      </c>
      <c r="J646" s="74">
        <v>158.92400000000001</v>
      </c>
      <c r="K646" s="74">
        <v>122.86799999999999</v>
      </c>
      <c r="L646" s="74">
        <v>128.071</v>
      </c>
      <c r="M646" s="74">
        <v>3.9380000000000002</v>
      </c>
      <c r="N646" s="74">
        <v>3</v>
      </c>
      <c r="O646" s="74">
        <v>424.09199999999998</v>
      </c>
      <c r="P646" s="74">
        <v>302</v>
      </c>
      <c r="Q646" s="74">
        <v>3.427</v>
      </c>
      <c r="R646" s="74">
        <v>1.538</v>
      </c>
      <c r="S646" s="74">
        <v>1.9359999999999999</v>
      </c>
      <c r="T646" s="74">
        <v>126</v>
      </c>
      <c r="U646" s="74">
        <v>2</v>
      </c>
      <c r="V646" s="74">
        <v>7.3310000000000004</v>
      </c>
      <c r="W646" s="74">
        <v>366</v>
      </c>
      <c r="X646" s="74">
        <v>3.2679999999999998</v>
      </c>
      <c r="Y646" s="74">
        <v>1.7350000000000001</v>
      </c>
      <c r="Z646" s="74">
        <v>1.833</v>
      </c>
      <c r="AA646" s="74">
        <v>136</v>
      </c>
      <c r="AB646" s="74">
        <v>0</v>
      </c>
      <c r="AC646" s="74">
        <v>7.3369999999999997</v>
      </c>
    </row>
    <row r="647" spans="1:29" ht="16">
      <c r="A647" s="429">
        <v>44472</v>
      </c>
      <c r="B647" s="75">
        <v>6.984</v>
      </c>
      <c r="C647" s="75">
        <v>169.334</v>
      </c>
      <c r="D647" s="75">
        <v>103.203</v>
      </c>
      <c r="E647" s="75">
        <v>124.117</v>
      </c>
      <c r="F647" s="75">
        <v>4.0279999999999996</v>
      </c>
      <c r="G647" s="75">
        <v>2</v>
      </c>
      <c r="H647" s="75">
        <v>407.66800000000001</v>
      </c>
      <c r="I647" s="75">
        <v>9.9009999999999998</v>
      </c>
      <c r="J647" s="75">
        <v>155.90700000000001</v>
      </c>
      <c r="K647" s="75">
        <v>119.586</v>
      </c>
      <c r="L647" s="75">
        <v>129.304</v>
      </c>
      <c r="M647" s="75">
        <v>3.94</v>
      </c>
      <c r="N647" s="75">
        <v>4</v>
      </c>
      <c r="O647" s="75">
        <v>418.64100000000002</v>
      </c>
      <c r="P647" s="75">
        <v>245</v>
      </c>
      <c r="Q647" s="75">
        <v>3.5070000000000001</v>
      </c>
      <c r="R647" s="75">
        <v>1.448</v>
      </c>
      <c r="S647" s="75">
        <v>1.778</v>
      </c>
      <c r="T647" s="75">
        <v>86</v>
      </c>
      <c r="U647" s="75">
        <v>1</v>
      </c>
      <c r="V647" s="75">
        <v>7.0650000000000004</v>
      </c>
      <c r="W647" s="75">
        <v>362</v>
      </c>
      <c r="X647" s="75">
        <v>3.1989999999999998</v>
      </c>
      <c r="Y647" s="75">
        <v>1.7090000000000001</v>
      </c>
      <c r="Z647" s="75">
        <v>1.8680000000000001</v>
      </c>
      <c r="AA647" s="75">
        <v>131</v>
      </c>
      <c r="AB647" s="75">
        <v>0</v>
      </c>
      <c r="AC647" s="75">
        <v>7.27</v>
      </c>
    </row>
    <row r="648" spans="1:29" ht="16">
      <c r="A648" s="429">
        <v>44473</v>
      </c>
      <c r="B648" s="74">
        <v>7.0910000000000002</v>
      </c>
      <c r="C648" s="74">
        <v>120.527</v>
      </c>
      <c r="D648" s="74">
        <v>98.320999999999998</v>
      </c>
      <c r="E648" s="74">
        <v>100.164</v>
      </c>
      <c r="F648" s="74">
        <v>2.9540000000000002</v>
      </c>
      <c r="G648" s="74">
        <v>0</v>
      </c>
      <c r="H648" s="74">
        <v>329.05700000000002</v>
      </c>
      <c r="I648" s="74">
        <v>9.7680000000000007</v>
      </c>
      <c r="J648" s="74">
        <v>152.74700000000001</v>
      </c>
      <c r="K648" s="74">
        <v>115.41200000000001</v>
      </c>
      <c r="L648" s="74">
        <v>129.97300000000001</v>
      </c>
      <c r="M648" s="74">
        <v>3.9039999999999999</v>
      </c>
      <c r="N648" s="74">
        <v>4</v>
      </c>
      <c r="O648" s="74">
        <v>411.80799999999999</v>
      </c>
      <c r="P648" s="74">
        <v>261</v>
      </c>
      <c r="Q648" s="74">
        <v>2.5019999999999998</v>
      </c>
      <c r="R648" s="74">
        <v>1.28</v>
      </c>
      <c r="S648" s="74">
        <v>1.6930000000000001</v>
      </c>
      <c r="T648" s="74">
        <v>110</v>
      </c>
      <c r="U648" s="74">
        <v>-1</v>
      </c>
      <c r="V648" s="74">
        <v>5.8449999999999998</v>
      </c>
      <c r="W648" s="74">
        <v>353</v>
      </c>
      <c r="X648" s="74">
        <v>3.1549999999999998</v>
      </c>
      <c r="Y648" s="74">
        <v>1.66</v>
      </c>
      <c r="Z648" s="74">
        <v>1.893</v>
      </c>
      <c r="AA648" s="74">
        <v>129</v>
      </c>
      <c r="AB648" s="74">
        <v>0</v>
      </c>
      <c r="AC648" s="74">
        <v>7.1890000000000001</v>
      </c>
    </row>
    <row r="649" spans="1:29" ht="16">
      <c r="A649" s="429">
        <v>44474</v>
      </c>
      <c r="B649" s="75">
        <v>6.6840000000000002</v>
      </c>
      <c r="C649" s="75">
        <v>97.852000000000004</v>
      </c>
      <c r="D649" s="75">
        <v>101.395</v>
      </c>
      <c r="E649" s="75">
        <v>116.94</v>
      </c>
      <c r="F649" s="75">
        <v>3.6320000000000001</v>
      </c>
      <c r="G649" s="75">
        <v>0</v>
      </c>
      <c r="H649" s="75">
        <v>326.50299999999999</v>
      </c>
      <c r="I649" s="75">
        <v>9.4909999999999997</v>
      </c>
      <c r="J649" s="75">
        <v>150.90100000000001</v>
      </c>
      <c r="K649" s="75">
        <v>112.40900000000001</v>
      </c>
      <c r="L649" s="75">
        <v>131.37200000000001</v>
      </c>
      <c r="M649" s="75">
        <v>3.88</v>
      </c>
      <c r="N649" s="75">
        <v>3</v>
      </c>
      <c r="O649" s="75">
        <v>408.05599999999998</v>
      </c>
      <c r="P649" s="75">
        <v>210</v>
      </c>
      <c r="Q649" s="75">
        <v>1.8240000000000001</v>
      </c>
      <c r="R649" s="75">
        <v>1.288</v>
      </c>
      <c r="S649" s="75">
        <v>2.1560000000000001</v>
      </c>
      <c r="T649" s="75">
        <v>95</v>
      </c>
      <c r="U649" s="75">
        <v>0</v>
      </c>
      <c r="V649" s="75">
        <v>5.5730000000000004</v>
      </c>
      <c r="W649" s="75">
        <v>321</v>
      </c>
      <c r="X649" s="75">
        <v>3.12</v>
      </c>
      <c r="Y649" s="75">
        <v>1.61</v>
      </c>
      <c r="Z649" s="75">
        <v>1.9330000000000001</v>
      </c>
      <c r="AA649" s="75">
        <v>120</v>
      </c>
      <c r="AB649" s="75">
        <v>0</v>
      </c>
      <c r="AC649" s="75">
        <v>7.1040000000000001</v>
      </c>
    </row>
    <row r="650" spans="1:29" ht="16">
      <c r="A650" s="429">
        <v>44475</v>
      </c>
      <c r="B650" s="74">
        <v>7.8570000000000002</v>
      </c>
      <c r="C650" s="74">
        <v>126.068</v>
      </c>
      <c r="D650" s="74">
        <v>101.196</v>
      </c>
      <c r="E650" s="74">
        <v>160.93799999999999</v>
      </c>
      <c r="F650" s="74">
        <v>4.3239999999999998</v>
      </c>
      <c r="G650" s="74">
        <v>1</v>
      </c>
      <c r="H650" s="74">
        <v>400.38400000000001</v>
      </c>
      <c r="I650" s="74">
        <v>9.2690000000000001</v>
      </c>
      <c r="J650" s="74">
        <v>147.191</v>
      </c>
      <c r="K650" s="74">
        <v>111.264</v>
      </c>
      <c r="L650" s="74">
        <v>132.87100000000001</v>
      </c>
      <c r="M650" s="74">
        <v>3.8210000000000002</v>
      </c>
      <c r="N650" s="74">
        <v>3</v>
      </c>
      <c r="O650" s="74">
        <v>404.41899999999998</v>
      </c>
      <c r="P650" s="74">
        <v>328</v>
      </c>
      <c r="Q650" s="74">
        <v>2.262</v>
      </c>
      <c r="R650" s="74">
        <v>1.3140000000000001</v>
      </c>
      <c r="S650" s="74">
        <v>2.2879999999999998</v>
      </c>
      <c r="T650" s="74">
        <v>101</v>
      </c>
      <c r="U650" s="74">
        <v>0</v>
      </c>
      <c r="V650" s="74">
        <v>6.2930000000000001</v>
      </c>
      <c r="W650" s="74">
        <v>302</v>
      </c>
      <c r="X650" s="74">
        <v>3.0179999999999998</v>
      </c>
      <c r="Y650" s="74">
        <v>1.484</v>
      </c>
      <c r="Z650" s="74">
        <v>1.974</v>
      </c>
      <c r="AA650" s="74">
        <v>109</v>
      </c>
      <c r="AB650" s="74">
        <v>0</v>
      </c>
      <c r="AC650" s="74">
        <v>6.8869999999999996</v>
      </c>
    </row>
    <row r="651" spans="1:29" ht="16">
      <c r="A651" s="429">
        <v>44476</v>
      </c>
      <c r="B651" s="75">
        <v>11.734999999999999</v>
      </c>
      <c r="C651" s="75">
        <v>154.85900000000001</v>
      </c>
      <c r="D651" s="75">
        <v>105.386</v>
      </c>
      <c r="E651" s="75">
        <v>160.76400000000001</v>
      </c>
      <c r="F651" s="75">
        <v>3.7970000000000002</v>
      </c>
      <c r="G651" s="75">
        <v>1</v>
      </c>
      <c r="H651" s="75">
        <v>436.54199999999997</v>
      </c>
      <c r="I651" s="75">
        <v>8.86</v>
      </c>
      <c r="J651" s="75">
        <v>145.75899999999999</v>
      </c>
      <c r="K651" s="75">
        <v>108.92100000000001</v>
      </c>
      <c r="L651" s="75">
        <v>134.78700000000001</v>
      </c>
      <c r="M651" s="75">
        <v>3.8130000000000002</v>
      </c>
      <c r="N651" s="75">
        <v>3</v>
      </c>
      <c r="O651" s="75">
        <v>402.14299999999997</v>
      </c>
      <c r="P651" s="75">
        <v>320</v>
      </c>
      <c r="Q651" s="75">
        <v>3.4550000000000001</v>
      </c>
      <c r="R651" s="75">
        <v>1.3240000000000001</v>
      </c>
      <c r="S651" s="75">
        <v>2.2869999999999999</v>
      </c>
      <c r="T651" s="75">
        <v>119</v>
      </c>
      <c r="U651" s="75">
        <v>0</v>
      </c>
      <c r="V651" s="75">
        <v>7.5049999999999999</v>
      </c>
      <c r="W651" s="75">
        <v>293</v>
      </c>
      <c r="X651" s="75">
        <v>2.9649999999999999</v>
      </c>
      <c r="Y651" s="75">
        <v>1.4159999999999999</v>
      </c>
      <c r="Z651" s="75">
        <v>2.0099999999999998</v>
      </c>
      <c r="AA651" s="75">
        <v>106</v>
      </c>
      <c r="AB651" s="75">
        <v>0</v>
      </c>
      <c r="AC651" s="75">
        <v>6.79</v>
      </c>
    </row>
    <row r="652" spans="1:29" ht="16">
      <c r="A652" s="429">
        <v>44477</v>
      </c>
      <c r="B652" s="74">
        <v>8.5489999999999995</v>
      </c>
      <c r="C652" s="74">
        <v>163.923</v>
      </c>
      <c r="D652" s="74">
        <v>104.637</v>
      </c>
      <c r="E652" s="74">
        <v>160.19399999999999</v>
      </c>
      <c r="F652" s="74">
        <v>3.9660000000000002</v>
      </c>
      <c r="G652" s="74">
        <v>4</v>
      </c>
      <c r="H652" s="74">
        <v>441.27300000000002</v>
      </c>
      <c r="I652" s="74">
        <v>8.5760000000000005</v>
      </c>
      <c r="J652" s="74">
        <v>145.12700000000001</v>
      </c>
      <c r="K652" s="74">
        <v>105.09399999999999</v>
      </c>
      <c r="L652" s="74">
        <v>137.072</v>
      </c>
      <c r="M652" s="74">
        <v>3.7570000000000001</v>
      </c>
      <c r="N652" s="74">
        <v>3</v>
      </c>
      <c r="O652" s="74">
        <v>399.63</v>
      </c>
      <c r="P652" s="74">
        <v>395</v>
      </c>
      <c r="Q652" s="74">
        <v>3.335</v>
      </c>
      <c r="R652" s="74">
        <v>1.4159999999999999</v>
      </c>
      <c r="S652" s="74">
        <v>2.1960000000000002</v>
      </c>
      <c r="T652" s="74">
        <v>94</v>
      </c>
      <c r="U652" s="74">
        <v>1</v>
      </c>
      <c r="V652" s="74">
        <v>7.4370000000000003</v>
      </c>
      <c r="W652" s="74">
        <v>294</v>
      </c>
      <c r="X652" s="74">
        <v>2.9020000000000001</v>
      </c>
      <c r="Y652" s="74">
        <v>1.373</v>
      </c>
      <c r="Z652" s="74">
        <v>2.048</v>
      </c>
      <c r="AA652" s="74">
        <v>104</v>
      </c>
      <c r="AB652" s="74">
        <v>0</v>
      </c>
      <c r="AC652" s="74">
        <v>6.7210000000000001</v>
      </c>
    </row>
    <row r="653" spans="1:29" ht="16">
      <c r="A653" s="429">
        <v>44478</v>
      </c>
      <c r="B653" s="75">
        <v>8.2509999999999994</v>
      </c>
      <c r="C653" s="75">
        <v>155.17400000000001</v>
      </c>
      <c r="D653" s="75">
        <v>100.10599999999999</v>
      </c>
      <c r="E653" s="75">
        <v>157.881</v>
      </c>
      <c r="F653" s="75">
        <v>3.8559999999999999</v>
      </c>
      <c r="G653" s="75">
        <v>9</v>
      </c>
      <c r="H653" s="75">
        <v>425.27699999999999</v>
      </c>
      <c r="I653" s="75">
        <v>8.1639999999999997</v>
      </c>
      <c r="J653" s="75">
        <v>141.10499999999999</v>
      </c>
      <c r="K653" s="75">
        <v>102.035</v>
      </c>
      <c r="L653" s="75">
        <v>140.143</v>
      </c>
      <c r="M653" s="75">
        <v>3.794</v>
      </c>
      <c r="N653" s="75">
        <v>2</v>
      </c>
      <c r="O653" s="75">
        <v>395.24299999999999</v>
      </c>
      <c r="P653" s="75">
        <v>314</v>
      </c>
      <c r="Q653" s="75">
        <v>2.8370000000000002</v>
      </c>
      <c r="R653" s="75">
        <v>1.45</v>
      </c>
      <c r="S653" s="75">
        <v>2.2730000000000001</v>
      </c>
      <c r="T653" s="75">
        <v>78</v>
      </c>
      <c r="U653" s="75">
        <v>0</v>
      </c>
      <c r="V653" s="75">
        <v>6.952</v>
      </c>
      <c r="W653" s="75">
        <v>296</v>
      </c>
      <c r="X653" s="75">
        <v>2.8170000000000002</v>
      </c>
      <c r="Y653" s="75">
        <v>1.36</v>
      </c>
      <c r="Z653" s="75">
        <v>2.0960000000000001</v>
      </c>
      <c r="AA653" s="75">
        <v>98</v>
      </c>
      <c r="AB653" s="75">
        <v>0</v>
      </c>
      <c r="AC653" s="75">
        <v>6.6669999999999998</v>
      </c>
    </row>
    <row r="654" spans="1:29" ht="16">
      <c r="A654" s="429">
        <v>44479</v>
      </c>
      <c r="B654" s="74">
        <v>5.05</v>
      </c>
      <c r="C654" s="74">
        <v>151.85300000000001</v>
      </c>
      <c r="D654" s="74">
        <v>89.143000000000001</v>
      </c>
      <c r="E654" s="74">
        <v>141.54</v>
      </c>
      <c r="F654" s="74">
        <v>3.6459999999999999</v>
      </c>
      <c r="G654" s="74">
        <v>3</v>
      </c>
      <c r="H654" s="74">
        <v>391.23500000000001</v>
      </c>
      <c r="I654" s="74">
        <v>7.8879999999999999</v>
      </c>
      <c r="J654" s="74">
        <v>138.608</v>
      </c>
      <c r="K654" s="74">
        <v>100.026</v>
      </c>
      <c r="L654" s="74">
        <v>142.63200000000001</v>
      </c>
      <c r="M654" s="74">
        <v>3.7389999999999999</v>
      </c>
      <c r="N654" s="74">
        <v>3</v>
      </c>
      <c r="O654" s="74">
        <v>392.89600000000002</v>
      </c>
      <c r="P654" s="74">
        <v>220</v>
      </c>
      <c r="Q654" s="74">
        <v>3.5720000000000001</v>
      </c>
      <c r="R654" s="74">
        <v>1.323</v>
      </c>
      <c r="S654" s="74">
        <v>1.972</v>
      </c>
      <c r="T654" s="74">
        <v>60</v>
      </c>
      <c r="U654" s="74">
        <v>1</v>
      </c>
      <c r="V654" s="74">
        <v>7.1479999999999997</v>
      </c>
      <c r="W654" s="74">
        <v>293</v>
      </c>
      <c r="X654" s="74">
        <v>2.827</v>
      </c>
      <c r="Y654" s="74">
        <v>1.3420000000000001</v>
      </c>
      <c r="Z654" s="74">
        <v>2.1240000000000001</v>
      </c>
      <c r="AA654" s="74">
        <v>94</v>
      </c>
      <c r="AB654" s="74">
        <v>0</v>
      </c>
      <c r="AC654" s="74">
        <v>6.6790000000000003</v>
      </c>
    </row>
    <row r="655" spans="1:29" ht="16">
      <c r="A655" s="429">
        <v>44480</v>
      </c>
      <c r="B655" s="75">
        <v>5.9269999999999996</v>
      </c>
      <c r="C655" s="75">
        <v>107.65</v>
      </c>
      <c r="D655" s="75">
        <v>88.356999999999999</v>
      </c>
      <c r="E655" s="75">
        <v>117.91500000000001</v>
      </c>
      <c r="F655" s="75">
        <v>3.1080000000000001</v>
      </c>
      <c r="G655" s="75">
        <v>0</v>
      </c>
      <c r="H655" s="75">
        <v>322.95699999999999</v>
      </c>
      <c r="I655" s="75">
        <v>7.7220000000000004</v>
      </c>
      <c r="J655" s="75">
        <v>136.768</v>
      </c>
      <c r="K655" s="75">
        <v>98.602999999999994</v>
      </c>
      <c r="L655" s="75">
        <v>145.167</v>
      </c>
      <c r="M655" s="75">
        <v>3.7610000000000001</v>
      </c>
      <c r="N655" s="75">
        <v>3</v>
      </c>
      <c r="O655" s="75">
        <v>392.024</v>
      </c>
      <c r="P655" s="75">
        <v>232</v>
      </c>
      <c r="Q655" s="75">
        <v>2.048</v>
      </c>
      <c r="R655" s="75">
        <v>1.119</v>
      </c>
      <c r="S655" s="75">
        <v>1.913</v>
      </c>
      <c r="T655" s="75">
        <v>80</v>
      </c>
      <c r="U655" s="75">
        <v>-1</v>
      </c>
      <c r="V655" s="75">
        <v>5.391</v>
      </c>
      <c r="W655" s="75">
        <v>288</v>
      </c>
      <c r="X655" s="75">
        <v>2.762</v>
      </c>
      <c r="Y655" s="75">
        <v>1.319</v>
      </c>
      <c r="Z655" s="75">
        <v>2.1549999999999998</v>
      </c>
      <c r="AA655" s="75">
        <v>90</v>
      </c>
      <c r="AB655" s="75">
        <v>0</v>
      </c>
      <c r="AC655" s="75">
        <v>6.6139999999999999</v>
      </c>
    </row>
    <row r="656" spans="1:29" ht="16">
      <c r="A656" s="429">
        <v>44481</v>
      </c>
      <c r="B656" s="74">
        <v>5.2859999999999996</v>
      </c>
      <c r="C656" s="74">
        <v>86.918999999999997</v>
      </c>
      <c r="D656" s="74">
        <v>88.364999999999995</v>
      </c>
      <c r="E656" s="74">
        <v>132.101</v>
      </c>
      <c r="F656" s="74">
        <v>3.4590000000000001</v>
      </c>
      <c r="G656" s="74">
        <v>4</v>
      </c>
      <c r="H656" s="74">
        <v>316.13400000000001</v>
      </c>
      <c r="I656" s="74">
        <v>7.5220000000000002</v>
      </c>
      <c r="J656" s="74">
        <v>135.20699999999999</v>
      </c>
      <c r="K656" s="74">
        <v>96.741</v>
      </c>
      <c r="L656" s="74">
        <v>147.333</v>
      </c>
      <c r="M656" s="74">
        <v>3.7370000000000001</v>
      </c>
      <c r="N656" s="74">
        <v>3</v>
      </c>
      <c r="O656" s="74">
        <v>390.54300000000001</v>
      </c>
      <c r="P656" s="74">
        <v>233</v>
      </c>
      <c r="Q656" s="74">
        <v>1.8069999999999999</v>
      </c>
      <c r="R656" s="74">
        <v>1.2050000000000001</v>
      </c>
      <c r="S656" s="74">
        <v>2.3570000000000002</v>
      </c>
      <c r="T656" s="74">
        <v>67</v>
      </c>
      <c r="U656" s="74">
        <v>0</v>
      </c>
      <c r="V656" s="74">
        <v>5.6689999999999996</v>
      </c>
      <c r="W656" s="74">
        <v>292</v>
      </c>
      <c r="X656" s="74">
        <v>2.7589999999999999</v>
      </c>
      <c r="Y656" s="74">
        <v>1.3069999999999999</v>
      </c>
      <c r="Z656" s="74">
        <v>2.1840000000000002</v>
      </c>
      <c r="AA656" s="74">
        <v>86</v>
      </c>
      <c r="AB656" s="74">
        <v>0</v>
      </c>
      <c r="AC656" s="74">
        <v>6.6280000000000001</v>
      </c>
    </row>
    <row r="657" spans="1:29" ht="16">
      <c r="A657" s="429">
        <v>44482</v>
      </c>
      <c r="B657" s="75">
        <v>6.2690000000000001</v>
      </c>
      <c r="C657" s="75">
        <v>105.074</v>
      </c>
      <c r="D657" s="75">
        <v>94.126000000000005</v>
      </c>
      <c r="E657" s="75">
        <v>183.91300000000001</v>
      </c>
      <c r="F657" s="75">
        <v>3.4329999999999998</v>
      </c>
      <c r="G657" s="75">
        <v>0</v>
      </c>
      <c r="H657" s="75">
        <v>392.815</v>
      </c>
      <c r="I657" s="75">
        <v>7.2949999999999999</v>
      </c>
      <c r="J657" s="75">
        <v>132.20699999999999</v>
      </c>
      <c r="K657" s="75">
        <v>95.730999999999995</v>
      </c>
      <c r="L657" s="75">
        <v>150.61500000000001</v>
      </c>
      <c r="M657" s="75">
        <v>3.609</v>
      </c>
      <c r="N657" s="75">
        <v>3</v>
      </c>
      <c r="O657" s="75">
        <v>389.46199999999999</v>
      </c>
      <c r="P657" s="75">
        <v>293</v>
      </c>
      <c r="Q657" s="75">
        <v>1.8520000000000001</v>
      </c>
      <c r="R657" s="75">
        <v>1.355</v>
      </c>
      <c r="S657" s="75">
        <v>2.7450000000000001</v>
      </c>
      <c r="T657" s="75">
        <v>69</v>
      </c>
      <c r="U657" s="75">
        <v>0</v>
      </c>
      <c r="V657" s="75">
        <v>6.3140000000000001</v>
      </c>
      <c r="W657" s="75">
        <v>287</v>
      </c>
      <c r="X657" s="75">
        <v>2.7010000000000001</v>
      </c>
      <c r="Y657" s="75">
        <v>1.3129999999999999</v>
      </c>
      <c r="Z657" s="75">
        <v>2.2490000000000001</v>
      </c>
      <c r="AA657" s="75">
        <v>81</v>
      </c>
      <c r="AB657" s="75">
        <v>0</v>
      </c>
      <c r="AC657" s="75">
        <v>6.6310000000000002</v>
      </c>
    </row>
    <row r="658" spans="1:29" ht="16">
      <c r="A658" s="429">
        <v>44483</v>
      </c>
      <c r="B658" s="74">
        <v>9.16</v>
      </c>
      <c r="C658" s="74">
        <v>120.639</v>
      </c>
      <c r="D658" s="74">
        <v>96.837000000000003</v>
      </c>
      <c r="E658" s="74">
        <v>187.631</v>
      </c>
      <c r="F658" s="74">
        <v>3.516</v>
      </c>
      <c r="G658" s="74">
        <v>1</v>
      </c>
      <c r="H658" s="74">
        <v>417.78399999999999</v>
      </c>
      <c r="I658" s="74">
        <v>6.9269999999999996</v>
      </c>
      <c r="J658" s="74">
        <v>127.319</v>
      </c>
      <c r="K658" s="74">
        <v>94.51</v>
      </c>
      <c r="L658" s="74">
        <v>154.45400000000001</v>
      </c>
      <c r="M658" s="74">
        <v>3.569</v>
      </c>
      <c r="N658" s="74">
        <v>3</v>
      </c>
      <c r="O658" s="74">
        <v>386.78199999999998</v>
      </c>
      <c r="P658" s="74">
        <v>272</v>
      </c>
      <c r="Q658" s="74">
        <v>2.8340000000000001</v>
      </c>
      <c r="R658" s="74">
        <v>1.3109999999999999</v>
      </c>
      <c r="S658" s="74">
        <v>2.6110000000000002</v>
      </c>
      <c r="T658" s="74">
        <v>63</v>
      </c>
      <c r="U658" s="74">
        <v>0</v>
      </c>
      <c r="V658" s="74">
        <v>7.0910000000000002</v>
      </c>
      <c r="W658" s="74">
        <v>280</v>
      </c>
      <c r="X658" s="74">
        <v>2.6120000000000001</v>
      </c>
      <c r="Y658" s="74">
        <v>1.3109999999999999</v>
      </c>
      <c r="Z658" s="74">
        <v>2.2949999999999999</v>
      </c>
      <c r="AA658" s="74">
        <v>73</v>
      </c>
      <c r="AB658" s="74">
        <v>0</v>
      </c>
      <c r="AC658" s="74">
        <v>6.5720000000000001</v>
      </c>
    </row>
    <row r="659" spans="1:29" ht="16">
      <c r="A659" s="429">
        <v>44484</v>
      </c>
      <c r="B659" s="75">
        <v>7.2220000000000004</v>
      </c>
      <c r="C659" s="75">
        <v>127.355</v>
      </c>
      <c r="D659" s="75">
        <v>93.281999999999996</v>
      </c>
      <c r="E659" s="75">
        <v>181.762</v>
      </c>
      <c r="F659" s="75">
        <v>3.835</v>
      </c>
      <c r="G659" s="75">
        <v>0</v>
      </c>
      <c r="H659" s="75">
        <v>413.45600000000002</v>
      </c>
      <c r="I659" s="75">
        <v>6.7380000000000004</v>
      </c>
      <c r="J659" s="75">
        <v>122.095</v>
      </c>
      <c r="K659" s="75">
        <v>92.888000000000005</v>
      </c>
      <c r="L659" s="75">
        <v>157.535</v>
      </c>
      <c r="M659" s="75">
        <v>3.55</v>
      </c>
      <c r="N659" s="75">
        <v>2</v>
      </c>
      <c r="O659" s="75">
        <v>382.80799999999999</v>
      </c>
      <c r="P659" s="75">
        <v>259</v>
      </c>
      <c r="Q659" s="75">
        <v>2.6920000000000002</v>
      </c>
      <c r="R659" s="75">
        <v>1.4279999999999999</v>
      </c>
      <c r="S659" s="75">
        <v>2.323</v>
      </c>
      <c r="T659" s="75">
        <v>78</v>
      </c>
      <c r="U659" s="75">
        <v>0</v>
      </c>
      <c r="V659" s="75">
        <v>6.78</v>
      </c>
      <c r="W659" s="75">
        <v>260</v>
      </c>
      <c r="X659" s="75">
        <v>2.52</v>
      </c>
      <c r="Y659" s="75">
        <v>1.3129999999999999</v>
      </c>
      <c r="Z659" s="75">
        <v>2.3130000000000002</v>
      </c>
      <c r="AA659" s="75">
        <v>71</v>
      </c>
      <c r="AB659" s="75">
        <v>0</v>
      </c>
      <c r="AC659" s="75">
        <v>6.4779999999999998</v>
      </c>
    </row>
    <row r="660" spans="1:29" ht="16">
      <c r="A660" s="429">
        <v>44485</v>
      </c>
      <c r="B660" s="74">
        <v>8.2569999999999997</v>
      </c>
      <c r="C660" s="74">
        <v>136.84800000000001</v>
      </c>
      <c r="D660" s="74">
        <v>92.105999999999995</v>
      </c>
      <c r="E660" s="74">
        <v>180.77799999999999</v>
      </c>
      <c r="F660" s="74">
        <v>3.7410000000000001</v>
      </c>
      <c r="G660" s="74">
        <v>1</v>
      </c>
      <c r="H660" s="74">
        <v>421.73099999999999</v>
      </c>
      <c r="I660" s="74">
        <v>6.7389999999999999</v>
      </c>
      <c r="J660" s="74">
        <v>119.477</v>
      </c>
      <c r="K660" s="74">
        <v>91.745000000000005</v>
      </c>
      <c r="L660" s="74">
        <v>160.80600000000001</v>
      </c>
      <c r="M660" s="74">
        <v>3.5339999999999998</v>
      </c>
      <c r="N660" s="74">
        <v>1</v>
      </c>
      <c r="O660" s="74">
        <v>382.30200000000002</v>
      </c>
      <c r="P660" s="74">
        <v>218</v>
      </c>
      <c r="Q660" s="74">
        <v>2.7080000000000002</v>
      </c>
      <c r="R660" s="74">
        <v>1.2450000000000001</v>
      </c>
      <c r="S660" s="74">
        <v>2.44</v>
      </c>
      <c r="T660" s="74">
        <v>60</v>
      </c>
      <c r="U660" s="74">
        <v>0</v>
      </c>
      <c r="V660" s="74">
        <v>6.6710000000000003</v>
      </c>
      <c r="W660" s="74">
        <v>247</v>
      </c>
      <c r="X660" s="74">
        <v>2.5019999999999998</v>
      </c>
      <c r="Y660" s="74">
        <v>1.284</v>
      </c>
      <c r="Z660" s="74">
        <v>2.3370000000000002</v>
      </c>
      <c r="AA660" s="74">
        <v>68</v>
      </c>
      <c r="AB660" s="74">
        <v>0</v>
      </c>
      <c r="AC660" s="74">
        <v>6.4379999999999997</v>
      </c>
    </row>
    <row r="661" spans="1:29" ht="16">
      <c r="A661" s="429">
        <v>44486</v>
      </c>
      <c r="B661" s="75">
        <v>4.7320000000000002</v>
      </c>
      <c r="C661" s="75">
        <v>129</v>
      </c>
      <c r="D661" s="75">
        <v>82.206999999999994</v>
      </c>
      <c r="E661" s="75">
        <v>167.19</v>
      </c>
      <c r="F661" s="75">
        <v>3.1419999999999999</v>
      </c>
      <c r="G661" s="75">
        <v>6</v>
      </c>
      <c r="H661" s="75">
        <v>386.27699999999999</v>
      </c>
      <c r="I661" s="75">
        <v>6.6929999999999996</v>
      </c>
      <c r="J661" s="75">
        <v>116.212</v>
      </c>
      <c r="K661" s="75">
        <v>90.754000000000005</v>
      </c>
      <c r="L661" s="75">
        <v>164.47</v>
      </c>
      <c r="M661" s="75">
        <v>3.4620000000000002</v>
      </c>
      <c r="N661" s="75">
        <v>2</v>
      </c>
      <c r="O661" s="75">
        <v>381.59300000000002</v>
      </c>
      <c r="P661" s="75">
        <v>178</v>
      </c>
      <c r="Q661" s="75">
        <v>3.1850000000000001</v>
      </c>
      <c r="R661" s="75">
        <v>1.07</v>
      </c>
      <c r="S661" s="75">
        <v>2.1819999999999999</v>
      </c>
      <c r="T661" s="75">
        <v>33</v>
      </c>
      <c r="U661" s="75">
        <v>0</v>
      </c>
      <c r="V661" s="75">
        <v>6.6479999999999997</v>
      </c>
      <c r="W661" s="75">
        <v>241</v>
      </c>
      <c r="X661" s="75">
        <v>2.4470000000000001</v>
      </c>
      <c r="Y661" s="75">
        <v>1.248</v>
      </c>
      <c r="Z661" s="75">
        <v>2.367</v>
      </c>
      <c r="AA661" s="75">
        <v>64</v>
      </c>
      <c r="AB661" s="75">
        <v>0</v>
      </c>
      <c r="AC661" s="75">
        <v>6.3659999999999997</v>
      </c>
    </row>
    <row r="662" spans="1:29" ht="16">
      <c r="A662" s="429">
        <v>44487</v>
      </c>
      <c r="B662" s="74">
        <v>4.5570000000000004</v>
      </c>
      <c r="C662" s="74">
        <v>93.93</v>
      </c>
      <c r="D662" s="74">
        <v>78.171999999999997</v>
      </c>
      <c r="E662" s="74">
        <v>139.28899999999999</v>
      </c>
      <c r="F662" s="74">
        <v>2.8490000000000002</v>
      </c>
      <c r="G662" s="74">
        <v>0</v>
      </c>
      <c r="H662" s="74">
        <v>318.79700000000003</v>
      </c>
      <c r="I662" s="74">
        <v>6.4980000000000002</v>
      </c>
      <c r="J662" s="74">
        <v>114.252</v>
      </c>
      <c r="K662" s="74">
        <v>89.299000000000007</v>
      </c>
      <c r="L662" s="74">
        <v>167.523</v>
      </c>
      <c r="M662" s="74">
        <v>3.4249999999999998</v>
      </c>
      <c r="N662" s="74">
        <v>2</v>
      </c>
      <c r="O662" s="74">
        <v>380.99900000000002</v>
      </c>
      <c r="P662" s="74">
        <v>214</v>
      </c>
      <c r="Q662" s="74">
        <v>1.97</v>
      </c>
      <c r="R662" s="74">
        <v>1.022</v>
      </c>
      <c r="S662" s="74">
        <v>2.1030000000000002</v>
      </c>
      <c r="T662" s="74">
        <v>68</v>
      </c>
      <c r="U662" s="74">
        <v>0</v>
      </c>
      <c r="V662" s="74">
        <v>5.3769999999999998</v>
      </c>
      <c r="W662" s="74">
        <v>238</v>
      </c>
      <c r="X662" s="74">
        <v>2.4350000000000001</v>
      </c>
      <c r="Y662" s="74">
        <v>1.234</v>
      </c>
      <c r="Z662" s="74">
        <v>2.3940000000000001</v>
      </c>
      <c r="AA662" s="74">
        <v>63</v>
      </c>
      <c r="AB662" s="74">
        <v>0</v>
      </c>
      <c r="AC662" s="74">
        <v>6.3639999999999999</v>
      </c>
    </row>
    <row r="663" spans="1:29" ht="16">
      <c r="A663" s="429">
        <v>44488</v>
      </c>
      <c r="B663" s="75">
        <v>5.6120000000000001</v>
      </c>
      <c r="C663" s="75">
        <v>71.510999999999996</v>
      </c>
      <c r="D663" s="75">
        <v>81.878</v>
      </c>
      <c r="E663" s="75">
        <v>165.89699999999999</v>
      </c>
      <c r="F663" s="75">
        <v>3.3889999999999998</v>
      </c>
      <c r="G663" s="75">
        <v>1</v>
      </c>
      <c r="H663" s="75">
        <v>328.28800000000001</v>
      </c>
      <c r="I663" s="75">
        <v>6.5439999999999996</v>
      </c>
      <c r="J663" s="75">
        <v>112.051</v>
      </c>
      <c r="K663" s="75">
        <v>88.373000000000005</v>
      </c>
      <c r="L663" s="75">
        <v>172.351</v>
      </c>
      <c r="M663" s="75">
        <v>3.415</v>
      </c>
      <c r="N663" s="75">
        <v>1</v>
      </c>
      <c r="O663" s="75">
        <v>382.73500000000001</v>
      </c>
      <c r="P663" s="75">
        <v>208</v>
      </c>
      <c r="Q663" s="75">
        <v>1.371</v>
      </c>
      <c r="R663" s="75">
        <v>1.04</v>
      </c>
      <c r="S663" s="75">
        <v>2.8370000000000002</v>
      </c>
      <c r="T663" s="75">
        <v>65</v>
      </c>
      <c r="U663" s="75">
        <v>0</v>
      </c>
      <c r="V663" s="75">
        <v>5.5209999999999999</v>
      </c>
      <c r="W663" s="75">
        <v>235</v>
      </c>
      <c r="X663" s="75">
        <v>2.3730000000000002</v>
      </c>
      <c r="Y663" s="75">
        <v>1.21</v>
      </c>
      <c r="Z663" s="75">
        <v>2.4630000000000001</v>
      </c>
      <c r="AA663" s="75">
        <v>62</v>
      </c>
      <c r="AB663" s="75">
        <v>0</v>
      </c>
      <c r="AC663" s="75">
        <v>6.343</v>
      </c>
    </row>
    <row r="664" spans="1:29" ht="16">
      <c r="A664" s="429">
        <v>44489</v>
      </c>
      <c r="B664" s="74">
        <v>5.1310000000000002</v>
      </c>
      <c r="C664" s="74">
        <v>98.058000000000007</v>
      </c>
      <c r="D664" s="74">
        <v>86.704999999999998</v>
      </c>
      <c r="E664" s="74">
        <v>227.869</v>
      </c>
      <c r="F664" s="74">
        <v>3.0870000000000002</v>
      </c>
      <c r="G664" s="74">
        <v>0</v>
      </c>
      <c r="H664" s="74">
        <v>420.85</v>
      </c>
      <c r="I664" s="74">
        <v>6.3819999999999997</v>
      </c>
      <c r="J664" s="74">
        <v>111.04900000000001</v>
      </c>
      <c r="K664" s="74">
        <v>87.311999999999998</v>
      </c>
      <c r="L664" s="74">
        <v>178.631</v>
      </c>
      <c r="M664" s="74">
        <v>3.3660000000000001</v>
      </c>
      <c r="N664" s="74">
        <v>1</v>
      </c>
      <c r="O664" s="74">
        <v>386.74</v>
      </c>
      <c r="P664" s="74">
        <v>196</v>
      </c>
      <c r="Q664" s="74">
        <v>3.0630000000000002</v>
      </c>
      <c r="R664" s="74">
        <v>1.1619999999999999</v>
      </c>
      <c r="S664" s="74">
        <v>3.105</v>
      </c>
      <c r="T664" s="74">
        <v>44</v>
      </c>
      <c r="U664" s="74">
        <v>0</v>
      </c>
      <c r="V664" s="74">
        <v>7.57</v>
      </c>
      <c r="W664" s="74">
        <v>221</v>
      </c>
      <c r="X664" s="74">
        <v>2.5459999999999998</v>
      </c>
      <c r="Y664" s="74">
        <v>1.1830000000000001</v>
      </c>
      <c r="Z664" s="74">
        <v>2.5139999999999998</v>
      </c>
      <c r="AA664" s="74">
        <v>59</v>
      </c>
      <c r="AB664" s="74">
        <v>0</v>
      </c>
      <c r="AC664" s="74">
        <v>6.5229999999999997</v>
      </c>
    </row>
    <row r="665" spans="1:29" ht="16">
      <c r="A665" s="429">
        <v>44490</v>
      </c>
      <c r="B665" s="75">
        <v>7.5359999999999996</v>
      </c>
      <c r="C665" s="75">
        <v>114.52200000000001</v>
      </c>
      <c r="D665" s="75">
        <v>86.652000000000001</v>
      </c>
      <c r="E665" s="75">
        <v>230.43600000000001</v>
      </c>
      <c r="F665" s="75">
        <v>2.97</v>
      </c>
      <c r="G665" s="75">
        <v>0</v>
      </c>
      <c r="H665" s="75">
        <v>442.11599999999999</v>
      </c>
      <c r="I665" s="75">
        <v>6.15</v>
      </c>
      <c r="J665" s="75">
        <v>110.175</v>
      </c>
      <c r="K665" s="75">
        <v>85.856999999999999</v>
      </c>
      <c r="L665" s="75">
        <v>184.74600000000001</v>
      </c>
      <c r="M665" s="75">
        <v>3.2879999999999998</v>
      </c>
      <c r="N665" s="75">
        <v>1</v>
      </c>
      <c r="O665" s="75">
        <v>390.21600000000001</v>
      </c>
      <c r="P665" s="75">
        <v>355</v>
      </c>
      <c r="Q665" s="75">
        <v>2.806</v>
      </c>
      <c r="R665" s="75">
        <v>893</v>
      </c>
      <c r="S665" s="75">
        <v>2.91</v>
      </c>
      <c r="T665" s="75">
        <v>64</v>
      </c>
      <c r="U665" s="75">
        <v>0</v>
      </c>
      <c r="V665" s="75">
        <v>7.0279999999999996</v>
      </c>
      <c r="W665" s="75">
        <v>233</v>
      </c>
      <c r="X665" s="75">
        <v>2.5419999999999998</v>
      </c>
      <c r="Y665" s="75">
        <v>1.123</v>
      </c>
      <c r="Z665" s="75">
        <v>2.5569999999999999</v>
      </c>
      <c r="AA665" s="75">
        <v>59</v>
      </c>
      <c r="AB665" s="75">
        <v>0</v>
      </c>
      <c r="AC665" s="75">
        <v>6.5140000000000002</v>
      </c>
    </row>
    <row r="666" spans="1:29" ht="16">
      <c r="A666" s="429">
        <v>44491</v>
      </c>
      <c r="B666" s="74">
        <v>7.2720000000000002</v>
      </c>
      <c r="C666" s="74">
        <v>113.04</v>
      </c>
      <c r="D666" s="74">
        <v>85.58</v>
      </c>
      <c r="E666" s="74">
        <v>230.18299999999999</v>
      </c>
      <c r="F666" s="74">
        <v>3.629</v>
      </c>
      <c r="G666" s="74">
        <v>0</v>
      </c>
      <c r="H666" s="74">
        <v>439.70400000000001</v>
      </c>
      <c r="I666" s="74">
        <v>6.157</v>
      </c>
      <c r="J666" s="74">
        <v>108.13</v>
      </c>
      <c r="K666" s="74">
        <v>84.757000000000005</v>
      </c>
      <c r="L666" s="74">
        <v>191.66300000000001</v>
      </c>
      <c r="M666" s="74">
        <v>3.258</v>
      </c>
      <c r="N666" s="74">
        <v>1</v>
      </c>
      <c r="O666" s="74">
        <v>393.96600000000001</v>
      </c>
      <c r="P666" s="74">
        <v>274</v>
      </c>
      <c r="Q666" s="74">
        <v>2.726</v>
      </c>
      <c r="R666" s="74">
        <v>1.252</v>
      </c>
      <c r="S666" s="74">
        <v>3.1160000000000001</v>
      </c>
      <c r="T666" s="74">
        <v>48</v>
      </c>
      <c r="U666" s="74">
        <v>0</v>
      </c>
      <c r="V666" s="74">
        <v>7.4160000000000004</v>
      </c>
      <c r="W666" s="74">
        <v>235</v>
      </c>
      <c r="X666" s="74">
        <v>2.5470000000000002</v>
      </c>
      <c r="Y666" s="74">
        <v>1.0980000000000001</v>
      </c>
      <c r="Z666" s="74">
        <v>2.67</v>
      </c>
      <c r="AA666" s="74">
        <v>55</v>
      </c>
      <c r="AB666" s="74">
        <v>0</v>
      </c>
      <c r="AC666" s="74">
        <v>6.6040000000000001</v>
      </c>
    </row>
    <row r="667" spans="1:29" ht="16">
      <c r="A667" s="429">
        <v>44492</v>
      </c>
      <c r="B667" s="75">
        <v>6.5709999999999997</v>
      </c>
      <c r="C667" s="75">
        <v>127.649</v>
      </c>
      <c r="D667" s="75">
        <v>87.194000000000003</v>
      </c>
      <c r="E667" s="75">
        <v>224.37100000000001</v>
      </c>
      <c r="F667" s="75">
        <v>3.3780000000000001</v>
      </c>
      <c r="G667" s="75">
        <v>1</v>
      </c>
      <c r="H667" s="75">
        <v>449.16399999999999</v>
      </c>
      <c r="I667" s="75">
        <v>5.9160000000000004</v>
      </c>
      <c r="J667" s="75">
        <v>106.816</v>
      </c>
      <c r="K667" s="75">
        <v>84.055000000000007</v>
      </c>
      <c r="L667" s="75">
        <v>197.89099999999999</v>
      </c>
      <c r="M667" s="75">
        <v>3.206</v>
      </c>
      <c r="N667" s="75">
        <v>1</v>
      </c>
      <c r="O667" s="75">
        <v>397.88499999999999</v>
      </c>
      <c r="P667" s="75">
        <v>215</v>
      </c>
      <c r="Q667" s="75">
        <v>2.5089999999999999</v>
      </c>
      <c r="R667" s="75">
        <v>1.7290000000000001</v>
      </c>
      <c r="S667" s="75">
        <v>2.9279999999999999</v>
      </c>
      <c r="T667" s="75">
        <v>61</v>
      </c>
      <c r="U667" s="75">
        <v>0</v>
      </c>
      <c r="V667" s="75">
        <v>7.4420000000000002</v>
      </c>
      <c r="W667" s="75">
        <v>234</v>
      </c>
      <c r="X667" s="75">
        <v>2.5190000000000001</v>
      </c>
      <c r="Y667" s="75">
        <v>1.167</v>
      </c>
      <c r="Z667" s="75">
        <v>2.74</v>
      </c>
      <c r="AA667" s="75">
        <v>55</v>
      </c>
      <c r="AB667" s="75">
        <v>0</v>
      </c>
      <c r="AC667" s="75">
        <v>6.7149999999999999</v>
      </c>
    </row>
    <row r="668" spans="1:29" ht="16">
      <c r="A668" s="429">
        <v>44493</v>
      </c>
      <c r="B668" s="74">
        <v>3.9359999999999999</v>
      </c>
      <c r="C668" s="74">
        <v>114.904</v>
      </c>
      <c r="D668" s="74">
        <v>74.923000000000002</v>
      </c>
      <c r="E668" s="74">
        <v>201.57599999999999</v>
      </c>
      <c r="F668" s="74">
        <v>2.8149999999999999</v>
      </c>
      <c r="G668" s="74">
        <v>1</v>
      </c>
      <c r="H668" s="74">
        <v>398.15499999999997</v>
      </c>
      <c r="I668" s="74">
        <v>5.8019999999999996</v>
      </c>
      <c r="J668" s="74">
        <v>104.80200000000001</v>
      </c>
      <c r="K668" s="74">
        <v>83.015000000000001</v>
      </c>
      <c r="L668" s="74">
        <v>202.803</v>
      </c>
      <c r="M668" s="74">
        <v>3.16</v>
      </c>
      <c r="N668" s="74">
        <v>0</v>
      </c>
      <c r="O668" s="74">
        <v>399.58199999999999</v>
      </c>
      <c r="P668" s="74">
        <v>140</v>
      </c>
      <c r="Q668" s="74">
        <v>2.9020000000000001</v>
      </c>
      <c r="R668" s="74">
        <v>1.29</v>
      </c>
      <c r="S668" s="74">
        <v>2.7149999999999999</v>
      </c>
      <c r="T668" s="74">
        <v>40</v>
      </c>
      <c r="U668" s="74">
        <v>0</v>
      </c>
      <c r="V668" s="74">
        <v>7.0869999999999997</v>
      </c>
      <c r="W668" s="74">
        <v>229</v>
      </c>
      <c r="X668" s="74">
        <v>2.4780000000000002</v>
      </c>
      <c r="Y668" s="74">
        <v>1.198</v>
      </c>
      <c r="Z668" s="74">
        <v>2.8159999999999998</v>
      </c>
      <c r="AA668" s="74">
        <v>56</v>
      </c>
      <c r="AB668" s="74">
        <v>0</v>
      </c>
      <c r="AC668" s="74">
        <v>6.7770000000000001</v>
      </c>
    </row>
    <row r="669" spans="1:29" ht="16">
      <c r="A669" s="429">
        <v>44494</v>
      </c>
      <c r="B669" s="75">
        <v>5.3209999999999997</v>
      </c>
      <c r="C669" s="75">
        <v>65.465000000000003</v>
      </c>
      <c r="D669" s="75">
        <v>72.292000000000002</v>
      </c>
      <c r="E669" s="75">
        <v>166.65199999999999</v>
      </c>
      <c r="F669" s="75">
        <v>2.7890000000000001</v>
      </c>
      <c r="G669" s="75">
        <v>0</v>
      </c>
      <c r="H669" s="75">
        <v>312.51900000000001</v>
      </c>
      <c r="I669" s="75">
        <v>5.9109999999999996</v>
      </c>
      <c r="J669" s="75">
        <v>100.736</v>
      </c>
      <c r="K669" s="75">
        <v>82.174999999999997</v>
      </c>
      <c r="L669" s="75">
        <v>206.71199999999999</v>
      </c>
      <c r="M669" s="75">
        <v>3.1509999999999998</v>
      </c>
      <c r="N669" s="75">
        <v>0</v>
      </c>
      <c r="O669" s="75">
        <v>398.685</v>
      </c>
      <c r="P669" s="75">
        <v>179</v>
      </c>
      <c r="Q669" s="75">
        <v>1.399</v>
      </c>
      <c r="R669" s="75">
        <v>1.323</v>
      </c>
      <c r="S669" s="75">
        <v>2.5230000000000001</v>
      </c>
      <c r="T669" s="75">
        <v>50</v>
      </c>
      <c r="U669" s="75">
        <v>0</v>
      </c>
      <c r="V669" s="75">
        <v>5.4740000000000002</v>
      </c>
      <c r="W669" s="75">
        <v>224</v>
      </c>
      <c r="X669" s="75">
        <v>2.3969999999999998</v>
      </c>
      <c r="Y669" s="75">
        <v>1.2410000000000001</v>
      </c>
      <c r="Z669" s="75">
        <v>2.8759999999999999</v>
      </c>
      <c r="AA669" s="75">
        <v>53</v>
      </c>
      <c r="AB669" s="75">
        <v>0</v>
      </c>
      <c r="AC669" s="75">
        <v>6.7910000000000004</v>
      </c>
    </row>
    <row r="670" spans="1:29" ht="16">
      <c r="A670" s="429">
        <v>44495</v>
      </c>
      <c r="B670" s="74">
        <v>5.5890000000000004</v>
      </c>
      <c r="C670" s="74">
        <v>47.866999999999997</v>
      </c>
      <c r="D670" s="74">
        <v>70.997</v>
      </c>
      <c r="E670" s="74">
        <v>184.779</v>
      </c>
      <c r="F670" s="74">
        <v>2.516</v>
      </c>
      <c r="G670" s="74">
        <v>0</v>
      </c>
      <c r="H670" s="74">
        <v>311.74799999999999</v>
      </c>
      <c r="I670" s="74">
        <v>5.9080000000000004</v>
      </c>
      <c r="J670" s="74">
        <v>97.358000000000004</v>
      </c>
      <c r="K670" s="74">
        <v>80.62</v>
      </c>
      <c r="L670" s="74">
        <v>209.40899999999999</v>
      </c>
      <c r="M670" s="74">
        <v>3.0259999999999998</v>
      </c>
      <c r="N670" s="74">
        <v>0</v>
      </c>
      <c r="O670" s="74">
        <v>396.322</v>
      </c>
      <c r="P670" s="74">
        <v>230</v>
      </c>
      <c r="Q670" s="74">
        <v>991</v>
      </c>
      <c r="R670" s="74">
        <v>1.264</v>
      </c>
      <c r="S670" s="74">
        <v>3.3460000000000001</v>
      </c>
      <c r="T670" s="74">
        <v>50</v>
      </c>
      <c r="U670" s="74">
        <v>0</v>
      </c>
      <c r="V670" s="74">
        <v>5.8810000000000002</v>
      </c>
      <c r="W670" s="74">
        <v>227</v>
      </c>
      <c r="X670" s="74">
        <v>2.3420000000000001</v>
      </c>
      <c r="Y670" s="74">
        <v>1.2729999999999999</v>
      </c>
      <c r="Z670" s="74">
        <v>2.9489999999999998</v>
      </c>
      <c r="AA670" s="74">
        <v>51</v>
      </c>
      <c r="AB670" s="74">
        <v>0</v>
      </c>
      <c r="AC670" s="74">
        <v>6.843</v>
      </c>
    </row>
    <row r="671" spans="1:29" ht="16">
      <c r="A671" s="429">
        <v>44496</v>
      </c>
      <c r="B671" s="75">
        <v>5.3559999999999999</v>
      </c>
      <c r="C671" s="75">
        <v>109.871</v>
      </c>
      <c r="D671" s="75">
        <v>78.644000000000005</v>
      </c>
      <c r="E671" s="75">
        <v>252.346</v>
      </c>
      <c r="F671" s="75">
        <v>2.6779999999999999</v>
      </c>
      <c r="G671" s="75">
        <v>2</v>
      </c>
      <c r="H671" s="75">
        <v>448.89699999999999</v>
      </c>
      <c r="I671" s="75">
        <v>5.94</v>
      </c>
      <c r="J671" s="75">
        <v>99.045000000000002</v>
      </c>
      <c r="K671" s="75">
        <v>79.468999999999994</v>
      </c>
      <c r="L671" s="75">
        <v>212.90600000000001</v>
      </c>
      <c r="M671" s="75">
        <v>2.968</v>
      </c>
      <c r="N671" s="75">
        <v>1</v>
      </c>
      <c r="O671" s="75">
        <v>400.32900000000001</v>
      </c>
      <c r="P671" s="75">
        <v>227</v>
      </c>
      <c r="Q671" s="75">
        <v>1.6919999999999999</v>
      </c>
      <c r="R671" s="75">
        <v>1.4370000000000001</v>
      </c>
      <c r="S671" s="75">
        <v>3.4910000000000001</v>
      </c>
      <c r="T671" s="75">
        <v>34</v>
      </c>
      <c r="U671" s="75">
        <v>0</v>
      </c>
      <c r="V671" s="75">
        <v>6.8810000000000002</v>
      </c>
      <c r="W671" s="75">
        <v>231</v>
      </c>
      <c r="X671" s="75">
        <v>2.1459999999999999</v>
      </c>
      <c r="Y671" s="75">
        <v>1.3129999999999999</v>
      </c>
      <c r="Z671" s="75">
        <v>3.004</v>
      </c>
      <c r="AA671" s="75">
        <v>50</v>
      </c>
      <c r="AB671" s="75">
        <v>0</v>
      </c>
      <c r="AC671" s="75">
        <v>6.7439999999999998</v>
      </c>
    </row>
    <row r="672" spans="1:29" ht="16">
      <c r="A672" s="429">
        <v>44497</v>
      </c>
      <c r="B672" s="74">
        <v>7.069</v>
      </c>
      <c r="C672" s="74">
        <v>134.934</v>
      </c>
      <c r="D672" s="74">
        <v>84.843000000000004</v>
      </c>
      <c r="E672" s="74">
        <v>256.55900000000003</v>
      </c>
      <c r="F672" s="74">
        <v>2.7109999999999999</v>
      </c>
      <c r="G672" s="74">
        <v>0</v>
      </c>
      <c r="H672" s="74">
        <v>486.11599999999999</v>
      </c>
      <c r="I672" s="74">
        <v>5.8730000000000002</v>
      </c>
      <c r="J672" s="74">
        <v>101.961</v>
      </c>
      <c r="K672" s="74">
        <v>79.209999999999994</v>
      </c>
      <c r="L672" s="74">
        <v>216.63800000000001</v>
      </c>
      <c r="M672" s="74">
        <v>2.931</v>
      </c>
      <c r="N672" s="74">
        <v>1</v>
      </c>
      <c r="O672" s="74">
        <v>406.61500000000001</v>
      </c>
      <c r="P672" s="74">
        <v>267</v>
      </c>
      <c r="Q672" s="74">
        <v>2.9609999999999999</v>
      </c>
      <c r="R672" s="74">
        <v>1.7969999999999999</v>
      </c>
      <c r="S672" s="74">
        <v>3.5569999999999999</v>
      </c>
      <c r="T672" s="74">
        <v>53</v>
      </c>
      <c r="U672" s="74">
        <v>0</v>
      </c>
      <c r="V672" s="74">
        <v>8.6349999999999998</v>
      </c>
      <c r="W672" s="74">
        <v>219</v>
      </c>
      <c r="X672" s="74">
        <v>2.169</v>
      </c>
      <c r="Y672" s="74">
        <v>1.4419999999999999</v>
      </c>
      <c r="Z672" s="74">
        <v>3.097</v>
      </c>
      <c r="AA672" s="74">
        <v>48</v>
      </c>
      <c r="AB672" s="74">
        <v>0</v>
      </c>
      <c r="AC672" s="74">
        <v>6.9740000000000002</v>
      </c>
    </row>
    <row r="673" spans="1:29" ht="16">
      <c r="A673" s="429">
        <v>44498</v>
      </c>
      <c r="B673" s="75">
        <v>5.23</v>
      </c>
      <c r="C673" s="75">
        <v>122.393</v>
      </c>
      <c r="D673" s="75">
        <v>82.245999999999995</v>
      </c>
      <c r="E673" s="75">
        <v>249.40299999999999</v>
      </c>
      <c r="F673" s="75">
        <v>3.0659999999999998</v>
      </c>
      <c r="G673" s="75">
        <v>7</v>
      </c>
      <c r="H673" s="75">
        <v>462.34500000000003</v>
      </c>
      <c r="I673" s="75">
        <v>5.5819999999999999</v>
      </c>
      <c r="J673" s="75">
        <v>103.298</v>
      </c>
      <c r="K673" s="75">
        <v>78.733999999999995</v>
      </c>
      <c r="L673" s="75">
        <v>219.38399999999999</v>
      </c>
      <c r="M673" s="75">
        <v>2.85</v>
      </c>
      <c r="N673" s="75">
        <v>2</v>
      </c>
      <c r="O673" s="75">
        <v>409.84899999999999</v>
      </c>
      <c r="P673" s="75">
        <v>242</v>
      </c>
      <c r="Q673" s="75">
        <v>2.7010000000000001</v>
      </c>
      <c r="R673" s="75">
        <v>1.746</v>
      </c>
      <c r="S673" s="75">
        <v>3.427</v>
      </c>
      <c r="T673" s="75">
        <v>56</v>
      </c>
      <c r="U673" s="75">
        <v>0</v>
      </c>
      <c r="V673" s="75">
        <v>8.1720000000000006</v>
      </c>
      <c r="W673" s="75">
        <v>214</v>
      </c>
      <c r="X673" s="75">
        <v>2.165</v>
      </c>
      <c r="Y673" s="75">
        <v>1.512</v>
      </c>
      <c r="Z673" s="75">
        <v>3.141</v>
      </c>
      <c r="AA673" s="75">
        <v>49</v>
      </c>
      <c r="AB673" s="75">
        <v>0</v>
      </c>
      <c r="AC673" s="75">
        <v>7.0819999999999999</v>
      </c>
    </row>
    <row r="674" spans="1:29" ht="16">
      <c r="A674" s="429">
        <v>44499</v>
      </c>
      <c r="B674" s="74">
        <v>5.5250000000000004</v>
      </c>
      <c r="C674" s="74">
        <v>137.21899999999999</v>
      </c>
      <c r="D674" s="74">
        <v>87.744</v>
      </c>
      <c r="E674" s="74">
        <v>245.65100000000001</v>
      </c>
      <c r="F674" s="74">
        <v>2.8439999999999999</v>
      </c>
      <c r="G674" s="74">
        <v>10</v>
      </c>
      <c r="H674" s="74">
        <v>478.99299999999999</v>
      </c>
      <c r="I674" s="74">
        <v>5.4320000000000004</v>
      </c>
      <c r="J674" s="74">
        <v>104.66500000000001</v>
      </c>
      <c r="K674" s="74">
        <v>78.813000000000002</v>
      </c>
      <c r="L674" s="74">
        <v>222.42400000000001</v>
      </c>
      <c r="M674" s="74">
        <v>2.774</v>
      </c>
      <c r="N674" s="74">
        <v>3</v>
      </c>
      <c r="O674" s="74">
        <v>414.11</v>
      </c>
      <c r="P674" s="74">
        <v>175</v>
      </c>
      <c r="Q674" s="74">
        <v>2.0960000000000001</v>
      </c>
      <c r="R674" s="74">
        <v>1.321</v>
      </c>
      <c r="S674" s="74">
        <v>3.3719999999999999</v>
      </c>
      <c r="T674" s="74">
        <v>40</v>
      </c>
      <c r="U674" s="74">
        <v>0</v>
      </c>
      <c r="V674" s="74">
        <v>7.0039999999999996</v>
      </c>
      <c r="W674" s="74">
        <v>209</v>
      </c>
      <c r="X674" s="74">
        <v>2.1059999999999999</v>
      </c>
      <c r="Y674" s="74">
        <v>1.454</v>
      </c>
      <c r="Z674" s="74">
        <v>3.2040000000000002</v>
      </c>
      <c r="AA674" s="74">
        <v>46</v>
      </c>
      <c r="AB674" s="74">
        <v>0</v>
      </c>
      <c r="AC674" s="74">
        <v>7.0190000000000001</v>
      </c>
    </row>
    <row r="675" spans="1:29" ht="16">
      <c r="A675" s="429">
        <v>44500</v>
      </c>
      <c r="B675" s="75">
        <v>4.399</v>
      </c>
      <c r="C675" s="75">
        <v>120.319</v>
      </c>
      <c r="D675" s="75">
        <v>91.456000000000003</v>
      </c>
      <c r="E675" s="75">
        <v>220.197</v>
      </c>
      <c r="F675" s="75">
        <v>2.1680000000000001</v>
      </c>
      <c r="G675" s="75">
        <v>5</v>
      </c>
      <c r="H675" s="75">
        <v>438.54399999999998</v>
      </c>
      <c r="I675" s="75">
        <v>5.4980000000000002</v>
      </c>
      <c r="J675" s="75">
        <v>105.438</v>
      </c>
      <c r="K675" s="75">
        <v>81.174999999999997</v>
      </c>
      <c r="L675" s="75">
        <v>225.084</v>
      </c>
      <c r="M675" s="75">
        <v>2.6819999999999999</v>
      </c>
      <c r="N675" s="75">
        <v>3</v>
      </c>
      <c r="O675" s="75">
        <v>419.88</v>
      </c>
      <c r="P675" s="75">
        <v>147</v>
      </c>
      <c r="Q675" s="75">
        <v>2.6709999999999998</v>
      </c>
      <c r="R675" s="75">
        <v>1.504</v>
      </c>
      <c r="S675" s="75">
        <v>2.8010000000000002</v>
      </c>
      <c r="T675" s="75">
        <v>32</v>
      </c>
      <c r="U675" s="75">
        <v>0</v>
      </c>
      <c r="V675" s="75">
        <v>7.1550000000000002</v>
      </c>
      <c r="W675" s="75">
        <v>210</v>
      </c>
      <c r="X675" s="75">
        <v>2.073</v>
      </c>
      <c r="Y675" s="75">
        <v>1.4850000000000001</v>
      </c>
      <c r="Z675" s="75">
        <v>3.2170000000000001</v>
      </c>
      <c r="AA675" s="75">
        <v>45</v>
      </c>
      <c r="AB675" s="75">
        <v>0</v>
      </c>
      <c r="AC675" s="75">
        <v>7.0289999999999999</v>
      </c>
    </row>
    <row r="676" spans="1:29" ht="16">
      <c r="A676" s="429">
        <v>44501</v>
      </c>
      <c r="B676" s="74">
        <v>4.2030000000000003</v>
      </c>
      <c r="C676" s="74">
        <v>60.374000000000002</v>
      </c>
      <c r="D676" s="74">
        <v>67.164000000000001</v>
      </c>
      <c r="E676" s="74">
        <v>182.91499999999999</v>
      </c>
      <c r="F676" s="74">
        <v>1.7789999999999999</v>
      </c>
      <c r="G676" s="74">
        <v>0</v>
      </c>
      <c r="H676" s="74">
        <v>316.435</v>
      </c>
      <c r="I676" s="74">
        <v>5.3390000000000004</v>
      </c>
      <c r="J676" s="74">
        <v>104.711</v>
      </c>
      <c r="K676" s="74">
        <v>80.441999999999993</v>
      </c>
      <c r="L676" s="74">
        <v>227.40700000000001</v>
      </c>
      <c r="M676" s="74">
        <v>2.5369999999999999</v>
      </c>
      <c r="N676" s="74">
        <v>3</v>
      </c>
      <c r="O676" s="74">
        <v>420.44</v>
      </c>
      <c r="P676" s="74">
        <v>171</v>
      </c>
      <c r="Q676" s="74">
        <v>1.089</v>
      </c>
      <c r="R676" s="74">
        <v>1.032</v>
      </c>
      <c r="S676" s="74">
        <v>2.8879999999999999</v>
      </c>
      <c r="T676" s="74">
        <v>30</v>
      </c>
      <c r="U676" s="74">
        <v>0</v>
      </c>
      <c r="V676" s="74">
        <v>5.21</v>
      </c>
      <c r="W676" s="74">
        <v>208</v>
      </c>
      <c r="X676" s="74">
        <v>2.0289999999999999</v>
      </c>
      <c r="Y676" s="74">
        <v>1.4430000000000001</v>
      </c>
      <c r="Z676" s="74">
        <v>3.2690000000000001</v>
      </c>
      <c r="AA676" s="74">
        <v>42</v>
      </c>
      <c r="AB676" s="74">
        <v>0</v>
      </c>
      <c r="AC676" s="74">
        <v>6.9909999999999997</v>
      </c>
    </row>
    <row r="677" spans="1:29" ht="16">
      <c r="A677" s="429">
        <v>44502</v>
      </c>
      <c r="B677" s="75">
        <v>8.9450000000000003</v>
      </c>
      <c r="C677" s="75">
        <v>44.462000000000003</v>
      </c>
      <c r="D677" s="75">
        <v>68.772000000000006</v>
      </c>
      <c r="E677" s="75">
        <v>189.464</v>
      </c>
      <c r="F677" s="75">
        <v>2.3439999999999999</v>
      </c>
      <c r="G677" s="75">
        <v>6</v>
      </c>
      <c r="H677" s="75">
        <v>313.99299999999999</v>
      </c>
      <c r="I677" s="75">
        <v>5.8179999999999996</v>
      </c>
      <c r="J677" s="75">
        <v>104.22499999999999</v>
      </c>
      <c r="K677" s="75">
        <v>80.123999999999995</v>
      </c>
      <c r="L677" s="75">
        <v>228.07599999999999</v>
      </c>
      <c r="M677" s="75">
        <v>2.5129999999999999</v>
      </c>
      <c r="N677" s="75">
        <v>4</v>
      </c>
      <c r="O677" s="75">
        <v>420.76</v>
      </c>
      <c r="P677" s="75">
        <v>175</v>
      </c>
      <c r="Q677" s="75">
        <v>779</v>
      </c>
      <c r="R677" s="75">
        <v>1.258</v>
      </c>
      <c r="S677" s="75">
        <v>3.4460000000000002</v>
      </c>
      <c r="T677" s="75">
        <v>44</v>
      </c>
      <c r="U677" s="75">
        <v>0</v>
      </c>
      <c r="V677" s="75">
        <v>5.702</v>
      </c>
      <c r="W677" s="75">
        <v>201</v>
      </c>
      <c r="X677" s="75">
        <v>1.998</v>
      </c>
      <c r="Y677" s="75">
        <v>1.4419999999999999</v>
      </c>
      <c r="Z677" s="75">
        <v>3.2829999999999999</v>
      </c>
      <c r="AA677" s="75">
        <v>41</v>
      </c>
      <c r="AB677" s="75">
        <v>0</v>
      </c>
      <c r="AC677" s="75">
        <v>6.9660000000000002</v>
      </c>
    </row>
    <row r="678" spans="1:29" ht="16">
      <c r="A678" s="429">
        <v>44503</v>
      </c>
      <c r="B678" s="74">
        <v>4.3499999999999996</v>
      </c>
      <c r="C678" s="74">
        <v>137.113</v>
      </c>
      <c r="D678" s="74">
        <v>76.790999999999997</v>
      </c>
      <c r="E678" s="74">
        <v>250.81100000000001</v>
      </c>
      <c r="F678" s="74">
        <v>2.1259999999999999</v>
      </c>
      <c r="G678" s="74">
        <v>11</v>
      </c>
      <c r="H678" s="74">
        <v>471.202</v>
      </c>
      <c r="I678" s="74">
        <v>5.6740000000000004</v>
      </c>
      <c r="J678" s="74">
        <v>108.116</v>
      </c>
      <c r="K678" s="74">
        <v>79.858999999999995</v>
      </c>
      <c r="L678" s="74">
        <v>227.857</v>
      </c>
      <c r="M678" s="74">
        <v>2.4340000000000002</v>
      </c>
      <c r="N678" s="74">
        <v>6</v>
      </c>
      <c r="O678" s="74">
        <v>423.947</v>
      </c>
      <c r="P678" s="74">
        <v>189</v>
      </c>
      <c r="Q678" s="74">
        <v>1.7509999999999999</v>
      </c>
      <c r="R678" s="74">
        <v>1.1419999999999999</v>
      </c>
      <c r="S678" s="74">
        <v>4.0179999999999998</v>
      </c>
      <c r="T678" s="74">
        <v>38</v>
      </c>
      <c r="U678" s="74">
        <v>0</v>
      </c>
      <c r="V678" s="74">
        <v>7.1379999999999999</v>
      </c>
      <c r="W678" s="74">
        <v>195</v>
      </c>
      <c r="X678" s="74">
        <v>2.0070000000000001</v>
      </c>
      <c r="Y678" s="74">
        <v>1.4</v>
      </c>
      <c r="Z678" s="74">
        <v>3.3580000000000001</v>
      </c>
      <c r="AA678" s="74">
        <v>42</v>
      </c>
      <c r="AB678" s="74">
        <v>0</v>
      </c>
      <c r="AC678" s="74">
        <v>7.0019999999999998</v>
      </c>
    </row>
    <row r="679" spans="1:29" ht="16">
      <c r="A679" s="429">
        <v>44504</v>
      </c>
      <c r="B679" s="75">
        <v>6.7409999999999997</v>
      </c>
      <c r="C679" s="75">
        <v>97.364999999999995</v>
      </c>
      <c r="D679" s="75">
        <v>80.263999999999996</v>
      </c>
      <c r="E679" s="75">
        <v>286.61700000000002</v>
      </c>
      <c r="F679" s="75">
        <v>2.0030000000000001</v>
      </c>
      <c r="G679" s="75">
        <v>1</v>
      </c>
      <c r="H679" s="75">
        <v>472.99099999999999</v>
      </c>
      <c r="I679" s="75">
        <v>5.6280000000000001</v>
      </c>
      <c r="J679" s="75">
        <v>102.749</v>
      </c>
      <c r="K679" s="75">
        <v>79.204999999999998</v>
      </c>
      <c r="L679" s="75">
        <v>232.15100000000001</v>
      </c>
      <c r="M679" s="75">
        <v>2.3330000000000002</v>
      </c>
      <c r="N679" s="75">
        <v>6</v>
      </c>
      <c r="O679" s="75">
        <v>422.072</v>
      </c>
      <c r="P679" s="75">
        <v>205</v>
      </c>
      <c r="Q679" s="75">
        <v>2.0179999999999998</v>
      </c>
      <c r="R679" s="75">
        <v>1.345</v>
      </c>
      <c r="S679" s="75">
        <v>3.99</v>
      </c>
      <c r="T679" s="75">
        <v>31</v>
      </c>
      <c r="U679" s="75">
        <v>0</v>
      </c>
      <c r="V679" s="75">
        <v>7.5890000000000004</v>
      </c>
      <c r="W679" s="75">
        <v>186</v>
      </c>
      <c r="X679" s="75">
        <v>1.8720000000000001</v>
      </c>
      <c r="Y679" s="75">
        <v>1.335</v>
      </c>
      <c r="Z679" s="75">
        <v>3.42</v>
      </c>
      <c r="AA679" s="75">
        <v>39</v>
      </c>
      <c r="AB679" s="75">
        <v>0</v>
      </c>
      <c r="AC679" s="75">
        <v>6.8529999999999998</v>
      </c>
    </row>
    <row r="680" spans="1:29" ht="16">
      <c r="A680" s="429">
        <v>44505</v>
      </c>
      <c r="B680" s="74">
        <v>5.742</v>
      </c>
      <c r="C680" s="74">
        <v>112</v>
      </c>
      <c r="D680" s="74">
        <v>76.718000000000004</v>
      </c>
      <c r="E680" s="74">
        <v>289.40699999999998</v>
      </c>
      <c r="F680" s="74">
        <v>2.31</v>
      </c>
      <c r="G680" s="74">
        <v>9</v>
      </c>
      <c r="H680" s="74">
        <v>486.18599999999998</v>
      </c>
      <c r="I680" s="74">
        <v>5.7009999999999996</v>
      </c>
      <c r="J680" s="74">
        <v>101.265</v>
      </c>
      <c r="K680" s="74">
        <v>78.415999999999997</v>
      </c>
      <c r="L680" s="74">
        <v>237.86600000000001</v>
      </c>
      <c r="M680" s="74">
        <v>2.2250000000000001</v>
      </c>
      <c r="N680" s="74">
        <v>6</v>
      </c>
      <c r="O680" s="74">
        <v>425.47800000000001</v>
      </c>
      <c r="P680" s="74">
        <v>315</v>
      </c>
      <c r="Q680" s="74">
        <v>1.8260000000000001</v>
      </c>
      <c r="R680" s="74">
        <v>1.1819999999999999</v>
      </c>
      <c r="S680" s="74">
        <v>3.923</v>
      </c>
      <c r="T680" s="74">
        <v>33</v>
      </c>
      <c r="U680" s="74">
        <v>0</v>
      </c>
      <c r="V680" s="74">
        <v>7.2789999999999999</v>
      </c>
      <c r="W680" s="74">
        <v>197</v>
      </c>
      <c r="X680" s="74">
        <v>1.7470000000000001</v>
      </c>
      <c r="Y680" s="74">
        <v>1.2549999999999999</v>
      </c>
      <c r="Z680" s="74">
        <v>3.4910000000000001</v>
      </c>
      <c r="AA680" s="74">
        <v>35</v>
      </c>
      <c r="AB680" s="74">
        <v>0</v>
      </c>
      <c r="AC680" s="74">
        <v>6.7249999999999996</v>
      </c>
    </row>
    <row r="681" spans="1:29" ht="16">
      <c r="A681" s="429">
        <v>44506</v>
      </c>
      <c r="B681" s="75">
        <v>5.1059999999999999</v>
      </c>
      <c r="C681" s="75">
        <v>122.386</v>
      </c>
      <c r="D681" s="75">
        <v>73.114000000000004</v>
      </c>
      <c r="E681" s="75">
        <v>277.79300000000001</v>
      </c>
      <c r="F681" s="75">
        <v>2.31</v>
      </c>
      <c r="G681" s="75">
        <v>5</v>
      </c>
      <c r="H681" s="75">
        <v>480.714</v>
      </c>
      <c r="I681" s="75">
        <v>5.641</v>
      </c>
      <c r="J681" s="75">
        <v>99.146000000000001</v>
      </c>
      <c r="K681" s="75">
        <v>76.325999999999993</v>
      </c>
      <c r="L681" s="75">
        <v>242.458</v>
      </c>
      <c r="M681" s="75">
        <v>2.149</v>
      </c>
      <c r="N681" s="75">
        <v>5</v>
      </c>
      <c r="O681" s="75">
        <v>425.72399999999999</v>
      </c>
      <c r="P681" s="75">
        <v>172</v>
      </c>
      <c r="Q681" s="75">
        <v>2.0659999999999998</v>
      </c>
      <c r="R681" s="75">
        <v>1.3360000000000001</v>
      </c>
      <c r="S681" s="75">
        <v>3.9039999999999999</v>
      </c>
      <c r="T681" s="75">
        <v>31</v>
      </c>
      <c r="U681" s="75">
        <v>0</v>
      </c>
      <c r="V681" s="75">
        <v>7.5090000000000003</v>
      </c>
      <c r="W681" s="75">
        <v>196</v>
      </c>
      <c r="X681" s="75">
        <v>1.7430000000000001</v>
      </c>
      <c r="Y681" s="75">
        <v>1.2569999999999999</v>
      </c>
      <c r="Z681" s="75">
        <v>3.5670000000000002</v>
      </c>
      <c r="AA681" s="75">
        <v>34</v>
      </c>
      <c r="AB681" s="75">
        <v>0</v>
      </c>
      <c r="AC681" s="75">
        <v>6.7969999999999997</v>
      </c>
    </row>
    <row r="682" spans="1:29" ht="16">
      <c r="A682" s="429">
        <v>44507</v>
      </c>
      <c r="B682" s="74">
        <v>3.3140000000000001</v>
      </c>
      <c r="C682" s="74">
        <v>124.88500000000001</v>
      </c>
      <c r="D682" s="74">
        <v>66.126000000000005</v>
      </c>
      <c r="E682" s="74">
        <v>236.60900000000001</v>
      </c>
      <c r="F682" s="74">
        <v>2.0750000000000002</v>
      </c>
      <c r="G682" s="74">
        <v>7</v>
      </c>
      <c r="H682" s="74">
        <v>433.01600000000002</v>
      </c>
      <c r="I682" s="74">
        <v>5.4859999999999998</v>
      </c>
      <c r="J682" s="74">
        <v>99.798000000000002</v>
      </c>
      <c r="K682" s="74">
        <v>72.706999999999994</v>
      </c>
      <c r="L682" s="74">
        <v>244.80199999999999</v>
      </c>
      <c r="M682" s="74">
        <v>2.1349999999999998</v>
      </c>
      <c r="N682" s="74">
        <v>6</v>
      </c>
      <c r="O682" s="74">
        <v>424.93400000000003</v>
      </c>
      <c r="P682" s="74">
        <v>162</v>
      </c>
      <c r="Q682" s="74">
        <v>2.387</v>
      </c>
      <c r="R682" s="74">
        <v>1.302</v>
      </c>
      <c r="S682" s="74">
        <v>3.113</v>
      </c>
      <c r="T682" s="74">
        <v>22</v>
      </c>
      <c r="U682" s="74">
        <v>0</v>
      </c>
      <c r="V682" s="74">
        <v>6.9859999999999998</v>
      </c>
      <c r="W682" s="74">
        <v>198</v>
      </c>
      <c r="X682" s="74">
        <v>1.702</v>
      </c>
      <c r="Y682" s="74">
        <v>1.228</v>
      </c>
      <c r="Z682" s="74">
        <v>3.6120000000000001</v>
      </c>
      <c r="AA682" s="74">
        <v>33</v>
      </c>
      <c r="AB682" s="74">
        <v>0</v>
      </c>
      <c r="AC682" s="74">
        <v>6.7729999999999997</v>
      </c>
    </row>
    <row r="683" spans="1:29" ht="16">
      <c r="A683" s="429">
        <v>44508</v>
      </c>
      <c r="B683" s="75">
        <v>3.9540000000000002</v>
      </c>
      <c r="C683" s="75">
        <v>64.555000000000007</v>
      </c>
      <c r="D683" s="75">
        <v>65.662999999999997</v>
      </c>
      <c r="E683" s="75">
        <v>201.328</v>
      </c>
      <c r="F683" s="75">
        <v>1.843</v>
      </c>
      <c r="G683" s="75">
        <v>1</v>
      </c>
      <c r="H683" s="75">
        <v>337.34399999999999</v>
      </c>
      <c r="I683" s="75">
        <v>5.45</v>
      </c>
      <c r="J683" s="75">
        <v>100.395</v>
      </c>
      <c r="K683" s="75">
        <v>72.492999999999995</v>
      </c>
      <c r="L683" s="75">
        <v>247.43299999999999</v>
      </c>
      <c r="M683" s="75">
        <v>2.1440000000000001</v>
      </c>
      <c r="N683" s="75">
        <v>6</v>
      </c>
      <c r="O683" s="75">
        <v>427.92099999999999</v>
      </c>
      <c r="P683" s="75">
        <v>196</v>
      </c>
      <c r="Q683" s="75">
        <v>1.2110000000000001</v>
      </c>
      <c r="R683" s="75">
        <v>1.0580000000000001</v>
      </c>
      <c r="S683" s="75">
        <v>3.0609999999999999</v>
      </c>
      <c r="T683" s="75">
        <v>23</v>
      </c>
      <c r="U683" s="75">
        <v>0</v>
      </c>
      <c r="V683" s="75">
        <v>5.5490000000000004</v>
      </c>
      <c r="W683" s="75">
        <v>202</v>
      </c>
      <c r="X683" s="75">
        <v>1.72</v>
      </c>
      <c r="Y683" s="75">
        <v>1.232</v>
      </c>
      <c r="Z683" s="75">
        <v>3.6360000000000001</v>
      </c>
      <c r="AA683" s="75">
        <v>32</v>
      </c>
      <c r="AB683" s="75">
        <v>0</v>
      </c>
      <c r="AC683" s="75">
        <v>6.8220000000000001</v>
      </c>
    </row>
    <row r="684" spans="1:29" ht="16">
      <c r="A684" s="429">
        <v>44509</v>
      </c>
      <c r="B684" s="74">
        <v>3.883</v>
      </c>
      <c r="C684" s="74">
        <v>52.088000000000001</v>
      </c>
      <c r="D684" s="74">
        <v>67.447999999999993</v>
      </c>
      <c r="E684" s="74">
        <v>235.297</v>
      </c>
      <c r="F684" s="74">
        <v>1.931</v>
      </c>
      <c r="G684" s="74">
        <v>10</v>
      </c>
      <c r="H684" s="74">
        <v>360.65699999999998</v>
      </c>
      <c r="I684" s="74">
        <v>4.7270000000000003</v>
      </c>
      <c r="J684" s="74">
        <v>101.485</v>
      </c>
      <c r="K684" s="74">
        <v>72.302999999999997</v>
      </c>
      <c r="L684" s="74">
        <v>253.98</v>
      </c>
      <c r="M684" s="74">
        <v>2.085</v>
      </c>
      <c r="N684" s="74">
        <v>6</v>
      </c>
      <c r="O684" s="74">
        <v>434.58699999999999</v>
      </c>
      <c r="P684" s="74">
        <v>154</v>
      </c>
      <c r="Q684" s="74">
        <v>653</v>
      </c>
      <c r="R684" s="74">
        <v>1.143</v>
      </c>
      <c r="S684" s="74">
        <v>4.1609999999999996</v>
      </c>
      <c r="T684" s="74">
        <v>35</v>
      </c>
      <c r="U684" s="74">
        <v>0</v>
      </c>
      <c r="V684" s="74">
        <v>6.1459999999999999</v>
      </c>
      <c r="W684" s="74">
        <v>199</v>
      </c>
      <c r="X684" s="74">
        <v>1.702</v>
      </c>
      <c r="Y684" s="74">
        <v>1.2150000000000001</v>
      </c>
      <c r="Z684" s="74">
        <v>3.7389999999999999</v>
      </c>
      <c r="AA684" s="74">
        <v>30</v>
      </c>
      <c r="AB684" s="74">
        <v>0</v>
      </c>
      <c r="AC684" s="74">
        <v>6.8849999999999998</v>
      </c>
    </row>
    <row r="685" spans="1:29" ht="16">
      <c r="A685" s="429">
        <v>44510</v>
      </c>
      <c r="B685" s="75">
        <v>6.9960000000000004</v>
      </c>
      <c r="C685" s="75">
        <v>139.387</v>
      </c>
      <c r="D685" s="75">
        <v>74.58</v>
      </c>
      <c r="E685" s="75">
        <v>320.05599999999998</v>
      </c>
      <c r="F685" s="75">
        <v>1.992</v>
      </c>
      <c r="G685" s="75">
        <v>9</v>
      </c>
      <c r="H685" s="75">
        <v>543.02</v>
      </c>
      <c r="I685" s="75">
        <v>5.1050000000000004</v>
      </c>
      <c r="J685" s="75">
        <v>101.809</v>
      </c>
      <c r="K685" s="75">
        <v>71.988</v>
      </c>
      <c r="L685" s="75">
        <v>263.87200000000001</v>
      </c>
      <c r="M685" s="75">
        <v>2.0659999999999998</v>
      </c>
      <c r="N685" s="75">
        <v>6</v>
      </c>
      <c r="O685" s="75">
        <v>444.84699999999998</v>
      </c>
      <c r="P685" s="75">
        <v>182</v>
      </c>
      <c r="Q685" s="75">
        <v>1.657</v>
      </c>
      <c r="R685" s="75">
        <v>1.24</v>
      </c>
      <c r="S685" s="75">
        <v>4.391</v>
      </c>
      <c r="T685" s="75">
        <v>30</v>
      </c>
      <c r="U685" s="75">
        <v>0</v>
      </c>
      <c r="V685" s="75">
        <v>7.5</v>
      </c>
      <c r="W685" s="75">
        <v>198</v>
      </c>
      <c r="X685" s="75">
        <v>1.6879999999999999</v>
      </c>
      <c r="Y685" s="75">
        <v>1.2290000000000001</v>
      </c>
      <c r="Z685" s="75">
        <v>3.7919999999999998</v>
      </c>
      <c r="AA685" s="75">
        <v>29</v>
      </c>
      <c r="AB685" s="75">
        <v>0</v>
      </c>
      <c r="AC685" s="75">
        <v>6.9370000000000003</v>
      </c>
    </row>
    <row r="686" spans="1:29" ht="16">
      <c r="A686" s="429">
        <v>44511</v>
      </c>
      <c r="B686" s="74">
        <v>4.5730000000000004</v>
      </c>
      <c r="C686" s="74">
        <v>113.751</v>
      </c>
      <c r="D686" s="74">
        <v>76.198999999999998</v>
      </c>
      <c r="E686" s="74">
        <v>328.61099999999999</v>
      </c>
      <c r="F686" s="74">
        <v>1.9370000000000001</v>
      </c>
      <c r="G686" s="74">
        <v>11</v>
      </c>
      <c r="H686" s="74">
        <v>525.08199999999999</v>
      </c>
      <c r="I686" s="74">
        <v>4.7949999999999999</v>
      </c>
      <c r="J686" s="74">
        <v>104.15</v>
      </c>
      <c r="K686" s="74">
        <v>71.406999999999996</v>
      </c>
      <c r="L686" s="74">
        <v>269.87200000000001</v>
      </c>
      <c r="M686" s="74">
        <v>2.0569999999999999</v>
      </c>
      <c r="N686" s="74">
        <v>7</v>
      </c>
      <c r="O686" s="74">
        <v>452.28800000000001</v>
      </c>
      <c r="P686" s="74">
        <v>189</v>
      </c>
      <c r="Q686" s="74">
        <v>2.1909999999999998</v>
      </c>
      <c r="R686" s="74">
        <v>1.113</v>
      </c>
      <c r="S686" s="74">
        <v>4.1719999999999997</v>
      </c>
      <c r="T686" s="74">
        <v>38</v>
      </c>
      <c r="U686" s="74">
        <v>0</v>
      </c>
      <c r="V686" s="74">
        <v>7.7030000000000003</v>
      </c>
      <c r="W686" s="74">
        <v>196</v>
      </c>
      <c r="X686" s="74">
        <v>1.7130000000000001</v>
      </c>
      <c r="Y686" s="74">
        <v>1.196</v>
      </c>
      <c r="Z686" s="74">
        <v>3.8180000000000001</v>
      </c>
      <c r="AA686" s="74">
        <v>30</v>
      </c>
      <c r="AB686" s="74">
        <v>0</v>
      </c>
      <c r="AC686" s="74">
        <v>6.9530000000000003</v>
      </c>
    </row>
    <row r="687" spans="1:29" ht="16">
      <c r="A687" s="429">
        <v>44512</v>
      </c>
      <c r="B687" s="75">
        <v>4.88</v>
      </c>
      <c r="C687" s="75">
        <v>127.53400000000001</v>
      </c>
      <c r="D687" s="75">
        <v>72.599000000000004</v>
      </c>
      <c r="E687" s="75">
        <v>313.31400000000002</v>
      </c>
      <c r="F687" s="75">
        <v>2.246</v>
      </c>
      <c r="G687" s="75">
        <v>1</v>
      </c>
      <c r="H687" s="75">
        <v>520.57399999999996</v>
      </c>
      <c r="I687" s="75">
        <v>4.6719999999999997</v>
      </c>
      <c r="J687" s="75">
        <v>106.369</v>
      </c>
      <c r="K687" s="75">
        <v>70.817999999999998</v>
      </c>
      <c r="L687" s="75">
        <v>273.28699999999998</v>
      </c>
      <c r="M687" s="75">
        <v>2.048</v>
      </c>
      <c r="N687" s="75">
        <v>6</v>
      </c>
      <c r="O687" s="75">
        <v>457.20100000000002</v>
      </c>
      <c r="P687" s="75">
        <v>203</v>
      </c>
      <c r="Q687" s="75">
        <v>2.0339999999999998</v>
      </c>
      <c r="R687" s="75">
        <v>1.419</v>
      </c>
      <c r="S687" s="75">
        <v>3.972</v>
      </c>
      <c r="T687" s="75">
        <v>25</v>
      </c>
      <c r="U687" s="75">
        <v>0</v>
      </c>
      <c r="V687" s="75">
        <v>7.6529999999999996</v>
      </c>
      <c r="W687" s="75">
        <v>180</v>
      </c>
      <c r="X687" s="75">
        <v>1.7430000000000001</v>
      </c>
      <c r="Y687" s="75">
        <v>1.23</v>
      </c>
      <c r="Z687" s="75">
        <v>3.8250000000000002</v>
      </c>
      <c r="AA687" s="75">
        <v>29</v>
      </c>
      <c r="AB687" s="75">
        <v>0</v>
      </c>
      <c r="AC687" s="75">
        <v>7.0069999999999997</v>
      </c>
    </row>
    <row r="688" spans="1:29" ht="16">
      <c r="A688" s="429">
        <v>44513</v>
      </c>
      <c r="B688" s="74">
        <v>4.7629999999999999</v>
      </c>
      <c r="C688" s="74">
        <v>109.04900000000001</v>
      </c>
      <c r="D688" s="74">
        <v>72.679000000000002</v>
      </c>
      <c r="E688" s="74">
        <v>299.77800000000002</v>
      </c>
      <c r="F688" s="74">
        <v>1.966</v>
      </c>
      <c r="G688" s="74">
        <v>3</v>
      </c>
      <c r="H688" s="74">
        <v>488.238</v>
      </c>
      <c r="I688" s="74">
        <v>4.6230000000000002</v>
      </c>
      <c r="J688" s="74">
        <v>104.464</v>
      </c>
      <c r="K688" s="74">
        <v>70.756</v>
      </c>
      <c r="L688" s="74">
        <v>276.428</v>
      </c>
      <c r="M688" s="74">
        <v>1.9990000000000001</v>
      </c>
      <c r="N688" s="74">
        <v>6</v>
      </c>
      <c r="O688" s="74">
        <v>458.27600000000001</v>
      </c>
      <c r="P688" s="74">
        <v>179</v>
      </c>
      <c r="Q688" s="74">
        <v>1.552</v>
      </c>
      <c r="R688" s="74">
        <v>1.3759999999999999</v>
      </c>
      <c r="S688" s="74">
        <v>3.984</v>
      </c>
      <c r="T688" s="74">
        <v>27</v>
      </c>
      <c r="U688" s="74">
        <v>0</v>
      </c>
      <c r="V688" s="74">
        <v>7.1180000000000003</v>
      </c>
      <c r="W688" s="74">
        <v>181</v>
      </c>
      <c r="X688" s="74">
        <v>1.669</v>
      </c>
      <c r="Y688" s="74">
        <v>1.236</v>
      </c>
      <c r="Z688" s="74">
        <v>3.8359999999999999</v>
      </c>
      <c r="AA688" s="74">
        <v>29</v>
      </c>
      <c r="AB688" s="74">
        <v>0</v>
      </c>
      <c r="AC688" s="74">
        <v>6.9509999999999996</v>
      </c>
    </row>
    <row r="689" spans="1:29" ht="16">
      <c r="A689" s="429">
        <v>44514</v>
      </c>
      <c r="B689" s="75">
        <v>3.6960000000000002</v>
      </c>
      <c r="C689" s="75">
        <v>158.80699999999999</v>
      </c>
      <c r="D689" s="75">
        <v>64.537999999999997</v>
      </c>
      <c r="E689" s="75">
        <v>266.512</v>
      </c>
      <c r="F689" s="75">
        <v>2.0510000000000002</v>
      </c>
      <c r="G689" s="75">
        <v>1</v>
      </c>
      <c r="H689" s="75">
        <v>495.60500000000002</v>
      </c>
      <c r="I689" s="75">
        <v>4.6779999999999999</v>
      </c>
      <c r="J689" s="75">
        <v>109.31</v>
      </c>
      <c r="K689" s="75">
        <v>70.528999999999996</v>
      </c>
      <c r="L689" s="75">
        <v>280.69900000000001</v>
      </c>
      <c r="M689" s="75">
        <v>1.9950000000000001</v>
      </c>
      <c r="N689" s="75">
        <v>5</v>
      </c>
      <c r="O689" s="75">
        <v>467.21699999999998</v>
      </c>
      <c r="P689" s="75">
        <v>183</v>
      </c>
      <c r="Q689" s="75">
        <v>2.484</v>
      </c>
      <c r="R689" s="75">
        <v>1.1819999999999999</v>
      </c>
      <c r="S689" s="75">
        <v>3.2719999999999998</v>
      </c>
      <c r="T689" s="75">
        <v>34</v>
      </c>
      <c r="U689" s="75">
        <v>0</v>
      </c>
      <c r="V689" s="75">
        <v>7.1550000000000002</v>
      </c>
      <c r="W689" s="75">
        <v>184</v>
      </c>
      <c r="X689" s="75">
        <v>1.6830000000000001</v>
      </c>
      <c r="Y689" s="75">
        <v>1.2190000000000001</v>
      </c>
      <c r="Z689" s="75">
        <v>3.859</v>
      </c>
      <c r="AA689" s="75">
        <v>30</v>
      </c>
      <c r="AB689" s="75">
        <v>0</v>
      </c>
      <c r="AC689" s="75">
        <v>6.9749999999999996</v>
      </c>
    </row>
    <row r="690" spans="1:29" ht="16">
      <c r="A690" s="429">
        <v>44515</v>
      </c>
      <c r="B690" s="74">
        <v>3.5190000000000001</v>
      </c>
      <c r="C690" s="74">
        <v>101.10299999999999</v>
      </c>
      <c r="D690" s="74">
        <v>59.326999999999998</v>
      </c>
      <c r="E690" s="74">
        <v>228.197</v>
      </c>
      <c r="F690" s="74">
        <v>1.5029999999999999</v>
      </c>
      <c r="G690" s="74">
        <v>5</v>
      </c>
      <c r="H690" s="74">
        <v>393.654</v>
      </c>
      <c r="I690" s="74">
        <v>4.6159999999999997</v>
      </c>
      <c r="J690" s="74">
        <v>114.53100000000001</v>
      </c>
      <c r="K690" s="74">
        <v>69.623999999999995</v>
      </c>
      <c r="L690" s="74">
        <v>284.53800000000001</v>
      </c>
      <c r="M690" s="74">
        <v>1.9470000000000001</v>
      </c>
      <c r="N690" s="74">
        <v>6</v>
      </c>
      <c r="O690" s="74">
        <v>475.26100000000002</v>
      </c>
      <c r="P690" s="74">
        <v>198</v>
      </c>
      <c r="Q690" s="74">
        <v>1.655</v>
      </c>
      <c r="R690" s="74">
        <v>1.0649999999999999</v>
      </c>
      <c r="S690" s="74">
        <v>3.2959999999999998</v>
      </c>
      <c r="T690" s="74">
        <v>16</v>
      </c>
      <c r="U690" s="74">
        <v>0</v>
      </c>
      <c r="V690" s="74">
        <v>6.23</v>
      </c>
      <c r="W690" s="74">
        <v>184</v>
      </c>
      <c r="X690" s="74">
        <v>1.7470000000000001</v>
      </c>
      <c r="Y690" s="74">
        <v>1.22</v>
      </c>
      <c r="Z690" s="74">
        <v>3.8929999999999998</v>
      </c>
      <c r="AA690" s="74">
        <v>29</v>
      </c>
      <c r="AB690" s="74">
        <v>0</v>
      </c>
      <c r="AC690" s="74">
        <v>7.0720000000000001</v>
      </c>
    </row>
    <row r="691" spans="1:29" ht="16">
      <c r="A691" s="429">
        <v>44516</v>
      </c>
      <c r="B691" s="75">
        <v>3.4239999999999999</v>
      </c>
      <c r="C691" s="75">
        <v>54.072000000000003</v>
      </c>
      <c r="D691" s="75">
        <v>62.997</v>
      </c>
      <c r="E691" s="75">
        <v>270.76600000000002</v>
      </c>
      <c r="F691" s="75">
        <v>1.655</v>
      </c>
      <c r="G691" s="75">
        <v>5</v>
      </c>
      <c r="H691" s="75">
        <v>392.91899999999998</v>
      </c>
      <c r="I691" s="75">
        <v>4.55</v>
      </c>
      <c r="J691" s="75">
        <v>114.815</v>
      </c>
      <c r="K691" s="75">
        <v>68.988</v>
      </c>
      <c r="L691" s="75">
        <v>289.60500000000002</v>
      </c>
      <c r="M691" s="75">
        <v>1.907</v>
      </c>
      <c r="N691" s="75">
        <v>5</v>
      </c>
      <c r="O691" s="75">
        <v>479.87</v>
      </c>
      <c r="P691" s="75">
        <v>138</v>
      </c>
      <c r="Q691" s="75">
        <v>624</v>
      </c>
      <c r="R691" s="75">
        <v>1.028</v>
      </c>
      <c r="S691" s="75">
        <v>4.3449999999999998</v>
      </c>
      <c r="T691" s="75">
        <v>23</v>
      </c>
      <c r="U691" s="75">
        <v>0</v>
      </c>
      <c r="V691" s="75">
        <v>6.1580000000000004</v>
      </c>
      <c r="W691" s="75">
        <v>182</v>
      </c>
      <c r="X691" s="75">
        <v>1.742</v>
      </c>
      <c r="Y691" s="75">
        <v>1.2030000000000001</v>
      </c>
      <c r="Z691" s="75">
        <v>3.919</v>
      </c>
      <c r="AA691" s="75">
        <v>28</v>
      </c>
      <c r="AB691" s="75">
        <v>0</v>
      </c>
      <c r="AC691" s="75">
        <v>7.0739999999999998</v>
      </c>
    </row>
    <row r="692" spans="1:29" ht="16">
      <c r="A692" s="429">
        <v>44517</v>
      </c>
      <c r="B692" s="74">
        <v>5.4660000000000002</v>
      </c>
      <c r="C692" s="74">
        <v>151.77600000000001</v>
      </c>
      <c r="D692" s="74">
        <v>68.998999999999995</v>
      </c>
      <c r="E692" s="74">
        <v>375.80900000000003</v>
      </c>
      <c r="F692" s="74">
        <v>1.8160000000000001</v>
      </c>
      <c r="G692" s="74">
        <v>6</v>
      </c>
      <c r="H692" s="74">
        <v>603.87199999999996</v>
      </c>
      <c r="I692" s="74">
        <v>4.3319999999999999</v>
      </c>
      <c r="J692" s="74">
        <v>116.58499999999999</v>
      </c>
      <c r="K692" s="74">
        <v>68.191000000000003</v>
      </c>
      <c r="L692" s="74">
        <v>297.57</v>
      </c>
      <c r="M692" s="74">
        <v>1.8819999999999999</v>
      </c>
      <c r="N692" s="74">
        <v>5</v>
      </c>
      <c r="O692" s="74">
        <v>488.56299999999999</v>
      </c>
      <c r="P692" s="74">
        <v>168</v>
      </c>
      <c r="Q692" s="74">
        <v>1.4890000000000001</v>
      </c>
      <c r="R692" s="74">
        <v>1.105</v>
      </c>
      <c r="S692" s="74">
        <v>4.6900000000000004</v>
      </c>
      <c r="T692" s="74">
        <v>24</v>
      </c>
      <c r="U692" s="74">
        <v>0</v>
      </c>
      <c r="V692" s="74">
        <v>7.476</v>
      </c>
      <c r="W692" s="74">
        <v>180</v>
      </c>
      <c r="X692" s="74">
        <v>1.718</v>
      </c>
      <c r="Y692" s="74">
        <v>1.1839999999999999</v>
      </c>
      <c r="Z692" s="74">
        <v>3.9620000000000002</v>
      </c>
      <c r="AA692" s="74">
        <v>27</v>
      </c>
      <c r="AB692" s="74">
        <v>0</v>
      </c>
      <c r="AC692" s="74">
        <v>7.07</v>
      </c>
    </row>
    <row r="693" spans="1:29" ht="16">
      <c r="A693" s="429">
        <v>44518</v>
      </c>
      <c r="B693" s="75">
        <v>5.3710000000000004</v>
      </c>
      <c r="C693" s="75">
        <v>122.449</v>
      </c>
      <c r="D693" s="75">
        <v>73.453000000000003</v>
      </c>
      <c r="E693" s="75">
        <v>376.07400000000001</v>
      </c>
      <c r="F693" s="75">
        <v>1.8759999999999999</v>
      </c>
      <c r="G693" s="75">
        <v>9</v>
      </c>
      <c r="H693" s="75">
        <v>579.23199999999997</v>
      </c>
      <c r="I693" s="75">
        <v>4.4459999999999997</v>
      </c>
      <c r="J693" s="75">
        <v>117.827</v>
      </c>
      <c r="K693" s="75">
        <v>67.799000000000007</v>
      </c>
      <c r="L693" s="75">
        <v>304.35000000000002</v>
      </c>
      <c r="M693" s="75">
        <v>1.873</v>
      </c>
      <c r="N693" s="75">
        <v>4</v>
      </c>
      <c r="O693" s="75">
        <v>496.29899999999998</v>
      </c>
      <c r="P693" s="75">
        <v>212</v>
      </c>
      <c r="Q693" s="75">
        <v>1.923</v>
      </c>
      <c r="R693" s="75">
        <v>1.4419999999999999</v>
      </c>
      <c r="S693" s="75">
        <v>4.4880000000000004</v>
      </c>
      <c r="T693" s="75">
        <v>20</v>
      </c>
      <c r="U693" s="75">
        <v>0</v>
      </c>
      <c r="V693" s="75">
        <v>8.0850000000000009</v>
      </c>
      <c r="W693" s="75">
        <v>183</v>
      </c>
      <c r="X693" s="75">
        <v>1.68</v>
      </c>
      <c r="Y693" s="75">
        <v>1.2310000000000001</v>
      </c>
      <c r="Z693" s="75">
        <v>4.0069999999999997</v>
      </c>
      <c r="AA693" s="75">
        <v>24</v>
      </c>
      <c r="AB693" s="75">
        <v>0</v>
      </c>
      <c r="AC693" s="75">
        <v>7.125</v>
      </c>
    </row>
    <row r="694" spans="1:29" ht="16">
      <c r="A694" s="429">
        <v>44519</v>
      </c>
      <c r="B694" s="74">
        <v>5.2030000000000003</v>
      </c>
      <c r="C694" s="74">
        <v>137.90600000000001</v>
      </c>
      <c r="D694" s="74">
        <v>70.837999999999994</v>
      </c>
      <c r="E694" s="74">
        <v>372.10300000000001</v>
      </c>
      <c r="F694" s="74">
        <v>1.893</v>
      </c>
      <c r="G694" s="74">
        <v>24</v>
      </c>
      <c r="H694" s="74">
        <v>587.96699999999998</v>
      </c>
      <c r="I694" s="74">
        <v>4.492</v>
      </c>
      <c r="J694" s="74">
        <v>119.309</v>
      </c>
      <c r="K694" s="74">
        <v>67.546999999999997</v>
      </c>
      <c r="L694" s="74">
        <v>312.74799999999999</v>
      </c>
      <c r="M694" s="74">
        <v>1.823</v>
      </c>
      <c r="N694" s="74">
        <v>8</v>
      </c>
      <c r="O694" s="74">
        <v>505.92700000000002</v>
      </c>
      <c r="P694" s="74">
        <v>218</v>
      </c>
      <c r="Q694" s="74">
        <v>2.2400000000000002</v>
      </c>
      <c r="R694" s="74">
        <v>1.46</v>
      </c>
      <c r="S694" s="74">
        <v>4.4820000000000002</v>
      </c>
      <c r="T694" s="74">
        <v>23</v>
      </c>
      <c r="U694" s="74">
        <v>0</v>
      </c>
      <c r="V694" s="74">
        <v>8.423</v>
      </c>
      <c r="W694" s="74">
        <v>185</v>
      </c>
      <c r="X694" s="74">
        <v>1.71</v>
      </c>
      <c r="Y694" s="74">
        <v>1.2370000000000001</v>
      </c>
      <c r="Z694" s="74">
        <v>4.08</v>
      </c>
      <c r="AA694" s="74">
        <v>24</v>
      </c>
      <c r="AB694" s="74">
        <v>0</v>
      </c>
      <c r="AC694" s="74">
        <v>7.2350000000000003</v>
      </c>
    </row>
    <row r="695" spans="1:29" ht="16">
      <c r="A695" s="429">
        <v>44520</v>
      </c>
      <c r="B695" s="75">
        <v>5.1349999999999998</v>
      </c>
      <c r="C695" s="75">
        <v>155.90600000000001</v>
      </c>
      <c r="D695" s="75">
        <v>67.914000000000001</v>
      </c>
      <c r="E695" s="75">
        <v>362.28699999999998</v>
      </c>
      <c r="F695" s="75">
        <v>2.1110000000000002</v>
      </c>
      <c r="G695" s="75">
        <v>17</v>
      </c>
      <c r="H695" s="75">
        <v>593.37</v>
      </c>
      <c r="I695" s="75">
        <v>4.5449999999999999</v>
      </c>
      <c r="J695" s="75">
        <v>126.003</v>
      </c>
      <c r="K695" s="75">
        <v>66.867000000000004</v>
      </c>
      <c r="L695" s="75">
        <v>321.678</v>
      </c>
      <c r="M695" s="75">
        <v>1.8440000000000001</v>
      </c>
      <c r="N695" s="75">
        <v>10</v>
      </c>
      <c r="O695" s="75">
        <v>520.94600000000003</v>
      </c>
      <c r="P695" s="75">
        <v>133</v>
      </c>
      <c r="Q695" s="75">
        <v>4.5410000000000004</v>
      </c>
      <c r="R695" s="75">
        <v>1.208</v>
      </c>
      <c r="S695" s="75">
        <v>4.1619999999999999</v>
      </c>
      <c r="T695" s="75">
        <v>27</v>
      </c>
      <c r="U695" s="75">
        <v>0</v>
      </c>
      <c r="V695" s="75">
        <v>10.071</v>
      </c>
      <c r="W695" s="75">
        <v>179</v>
      </c>
      <c r="X695" s="75">
        <v>2.137</v>
      </c>
      <c r="Y695" s="75">
        <v>1.2130000000000001</v>
      </c>
      <c r="Z695" s="75">
        <v>4.1050000000000004</v>
      </c>
      <c r="AA695" s="75">
        <v>24</v>
      </c>
      <c r="AB695" s="75">
        <v>0</v>
      </c>
      <c r="AC695" s="75">
        <v>7.657</v>
      </c>
    </row>
    <row r="696" spans="1:29" ht="16">
      <c r="A696" s="429">
        <v>44521</v>
      </c>
      <c r="B696" s="74">
        <v>3.794</v>
      </c>
      <c r="C696" s="74">
        <v>146.904</v>
      </c>
      <c r="D696" s="74">
        <v>59.588999999999999</v>
      </c>
      <c r="E696" s="74">
        <v>309.70499999999998</v>
      </c>
      <c r="F696" s="74">
        <v>1.8360000000000001</v>
      </c>
      <c r="G696" s="74">
        <v>24</v>
      </c>
      <c r="H696" s="74">
        <v>521.85199999999998</v>
      </c>
      <c r="I696" s="74">
        <v>4.5590000000000002</v>
      </c>
      <c r="J696" s="74">
        <v>124.30200000000001</v>
      </c>
      <c r="K696" s="74">
        <v>66.16</v>
      </c>
      <c r="L696" s="74">
        <v>327.84899999999999</v>
      </c>
      <c r="M696" s="74">
        <v>1.8129999999999999</v>
      </c>
      <c r="N696" s="74">
        <v>13</v>
      </c>
      <c r="O696" s="74">
        <v>524.69500000000005</v>
      </c>
      <c r="P696" s="74">
        <v>123</v>
      </c>
      <c r="Q696" s="74">
        <v>2.2400000000000002</v>
      </c>
      <c r="R696" s="74">
        <v>1.1439999999999999</v>
      </c>
      <c r="S696" s="74">
        <v>3.1309999999999998</v>
      </c>
      <c r="T696" s="74">
        <v>17</v>
      </c>
      <c r="U696" s="74">
        <v>0</v>
      </c>
      <c r="V696" s="74">
        <v>6.6550000000000002</v>
      </c>
      <c r="W696" s="74">
        <v>170</v>
      </c>
      <c r="X696" s="74">
        <v>2.1019999999999999</v>
      </c>
      <c r="Y696" s="74">
        <v>1.2070000000000001</v>
      </c>
      <c r="Z696" s="74">
        <v>4.085</v>
      </c>
      <c r="AA696" s="74">
        <v>21</v>
      </c>
      <c r="AB696" s="74">
        <v>0</v>
      </c>
      <c r="AC696" s="74">
        <v>7.585</v>
      </c>
    </row>
    <row r="697" spans="1:29" ht="16">
      <c r="A697" s="429">
        <v>44522</v>
      </c>
      <c r="B697" s="75">
        <v>4.6760000000000002</v>
      </c>
      <c r="C697" s="75">
        <v>71.59</v>
      </c>
      <c r="D697" s="75">
        <v>58.871000000000002</v>
      </c>
      <c r="E697" s="75">
        <v>268.45999999999998</v>
      </c>
      <c r="F697" s="75">
        <v>1.863</v>
      </c>
      <c r="G697" s="75">
        <v>7</v>
      </c>
      <c r="H697" s="75">
        <v>405.46699999999998</v>
      </c>
      <c r="I697" s="75">
        <v>4.7240000000000002</v>
      </c>
      <c r="J697" s="75">
        <v>120.086</v>
      </c>
      <c r="K697" s="75">
        <v>66.093999999999994</v>
      </c>
      <c r="L697" s="75">
        <v>333.601</v>
      </c>
      <c r="M697" s="75">
        <v>1.8640000000000001</v>
      </c>
      <c r="N697" s="75">
        <v>13</v>
      </c>
      <c r="O697" s="75">
        <v>526.38300000000004</v>
      </c>
      <c r="P697" s="75">
        <v>234</v>
      </c>
      <c r="Q697" s="75">
        <v>895</v>
      </c>
      <c r="R697" s="75">
        <v>995</v>
      </c>
      <c r="S697" s="75">
        <v>3.2490000000000001</v>
      </c>
      <c r="T697" s="75">
        <v>12</v>
      </c>
      <c r="U697" s="75">
        <v>0</v>
      </c>
      <c r="V697" s="75">
        <v>5.3849999999999998</v>
      </c>
      <c r="W697" s="75">
        <v>175</v>
      </c>
      <c r="X697" s="75">
        <v>1.9930000000000001</v>
      </c>
      <c r="Y697" s="75">
        <v>1.1970000000000001</v>
      </c>
      <c r="Z697" s="75">
        <v>4.0780000000000003</v>
      </c>
      <c r="AA697" s="75">
        <v>21</v>
      </c>
      <c r="AB697" s="75">
        <v>0</v>
      </c>
      <c r="AC697" s="75">
        <v>7.4649999999999999</v>
      </c>
    </row>
    <row r="698" spans="1:29" ht="16">
      <c r="A698" s="429">
        <v>44523</v>
      </c>
      <c r="B698" s="74">
        <v>3.117</v>
      </c>
      <c r="C698" s="74">
        <v>59.415999999999997</v>
      </c>
      <c r="D698" s="74">
        <v>60.454999999999998</v>
      </c>
      <c r="E698" s="74">
        <v>303.41899999999998</v>
      </c>
      <c r="F698" s="74">
        <v>1.873</v>
      </c>
      <c r="G698" s="74">
        <v>16</v>
      </c>
      <c r="H698" s="74">
        <v>428.29599999999999</v>
      </c>
      <c r="I698" s="74">
        <v>4.68</v>
      </c>
      <c r="J698" s="74">
        <v>120.85</v>
      </c>
      <c r="K698" s="74">
        <v>65.730999999999995</v>
      </c>
      <c r="L698" s="74">
        <v>338.26499999999999</v>
      </c>
      <c r="M698" s="74">
        <v>1.895</v>
      </c>
      <c r="N698" s="74">
        <v>15</v>
      </c>
      <c r="O698" s="74">
        <v>531.43700000000001</v>
      </c>
      <c r="P698" s="74">
        <v>144</v>
      </c>
      <c r="Q698" s="74">
        <v>576</v>
      </c>
      <c r="R698" s="74">
        <v>1.19</v>
      </c>
      <c r="S698" s="74">
        <v>4.55</v>
      </c>
      <c r="T698" s="74">
        <v>15</v>
      </c>
      <c r="U698" s="74">
        <v>0</v>
      </c>
      <c r="V698" s="74">
        <v>6.4749999999999996</v>
      </c>
      <c r="W698" s="74">
        <v>176</v>
      </c>
      <c r="X698" s="74">
        <v>1.986</v>
      </c>
      <c r="Y698" s="74">
        <v>1.2210000000000001</v>
      </c>
      <c r="Z698" s="74">
        <v>4.1070000000000002</v>
      </c>
      <c r="AA698" s="74">
        <v>20</v>
      </c>
      <c r="AB698" s="74">
        <v>0</v>
      </c>
      <c r="AC698" s="74">
        <v>7.51</v>
      </c>
    </row>
    <row r="699" spans="1:29" ht="16">
      <c r="A699" s="429">
        <v>44524</v>
      </c>
      <c r="B699" s="75">
        <v>24.542999999999999</v>
      </c>
      <c r="C699" s="75">
        <v>167.505</v>
      </c>
      <c r="D699" s="75">
        <v>94.835999999999999</v>
      </c>
      <c r="E699" s="75">
        <v>412.92599999999999</v>
      </c>
      <c r="F699" s="75">
        <v>1.72</v>
      </c>
      <c r="G699" s="75">
        <v>104</v>
      </c>
      <c r="H699" s="75">
        <v>701.63400000000001</v>
      </c>
      <c r="I699" s="75">
        <v>7.4059999999999997</v>
      </c>
      <c r="J699" s="75">
        <v>123.09699999999999</v>
      </c>
      <c r="K699" s="75">
        <v>69.421999999999997</v>
      </c>
      <c r="L699" s="75">
        <v>343.56799999999998</v>
      </c>
      <c r="M699" s="75">
        <v>1.8819999999999999</v>
      </c>
      <c r="N699" s="75">
        <v>29</v>
      </c>
      <c r="O699" s="75">
        <v>545.40300000000002</v>
      </c>
      <c r="P699" s="75">
        <v>213</v>
      </c>
      <c r="Q699" s="75">
        <v>1.655</v>
      </c>
      <c r="R699" s="75">
        <v>1.395</v>
      </c>
      <c r="S699" s="75">
        <v>4.6040000000000001</v>
      </c>
      <c r="T699" s="75">
        <v>33</v>
      </c>
      <c r="U699" s="75">
        <v>0</v>
      </c>
      <c r="V699" s="75">
        <v>7.9</v>
      </c>
      <c r="W699" s="75">
        <v>182</v>
      </c>
      <c r="X699" s="75">
        <v>2.0099999999999998</v>
      </c>
      <c r="Y699" s="75">
        <v>1.262</v>
      </c>
      <c r="Z699" s="75">
        <v>4.0949999999999998</v>
      </c>
      <c r="AA699" s="75">
        <v>21</v>
      </c>
      <c r="AB699" s="75">
        <v>0</v>
      </c>
      <c r="AC699" s="75">
        <v>7.5709999999999997</v>
      </c>
    </row>
    <row r="700" spans="1:29" ht="16">
      <c r="A700" s="429">
        <v>44525</v>
      </c>
      <c r="B700" s="74">
        <v>5.5510000000000002</v>
      </c>
      <c r="C700" s="74">
        <v>131.06899999999999</v>
      </c>
      <c r="D700" s="74">
        <v>67.438000000000002</v>
      </c>
      <c r="E700" s="74">
        <v>416.041</v>
      </c>
      <c r="F700" s="74">
        <v>2.0510000000000002</v>
      </c>
      <c r="G700" s="74">
        <v>37</v>
      </c>
      <c r="H700" s="74">
        <v>622.18700000000001</v>
      </c>
      <c r="I700" s="74">
        <v>7.431</v>
      </c>
      <c r="J700" s="74">
        <v>124.328</v>
      </c>
      <c r="K700" s="74">
        <v>68.563000000000002</v>
      </c>
      <c r="L700" s="74">
        <v>349.27699999999999</v>
      </c>
      <c r="M700" s="74">
        <v>1.907</v>
      </c>
      <c r="N700" s="74">
        <v>33</v>
      </c>
      <c r="O700" s="74">
        <v>551.53899999999999</v>
      </c>
      <c r="P700" s="74">
        <v>156</v>
      </c>
      <c r="Q700" s="74">
        <v>2.2170000000000001</v>
      </c>
      <c r="R700" s="74">
        <v>1.272</v>
      </c>
      <c r="S700" s="74">
        <v>4.5330000000000004</v>
      </c>
      <c r="T700" s="74">
        <v>22</v>
      </c>
      <c r="U700" s="74">
        <v>0</v>
      </c>
      <c r="V700" s="74">
        <v>8.1999999999999993</v>
      </c>
      <c r="W700" s="74">
        <v>174</v>
      </c>
      <c r="X700" s="74">
        <v>2.052</v>
      </c>
      <c r="Y700" s="74">
        <v>1.238</v>
      </c>
      <c r="Z700" s="74">
        <v>4.1020000000000003</v>
      </c>
      <c r="AA700" s="74">
        <v>21</v>
      </c>
      <c r="AB700" s="74">
        <v>0</v>
      </c>
      <c r="AC700" s="74">
        <v>7.5869999999999997</v>
      </c>
    </row>
    <row r="701" spans="1:29" ht="16">
      <c r="A701" s="429">
        <v>44526</v>
      </c>
      <c r="B701" s="75">
        <v>7.1689999999999996</v>
      </c>
      <c r="C701" s="75">
        <v>140.71899999999999</v>
      </c>
      <c r="D701" s="75">
        <v>70.534000000000006</v>
      </c>
      <c r="E701" s="75">
        <v>417.10599999999999</v>
      </c>
      <c r="F701" s="75">
        <v>2.2280000000000002</v>
      </c>
      <c r="G701" s="75">
        <v>47</v>
      </c>
      <c r="H701" s="75">
        <v>637.803</v>
      </c>
      <c r="I701" s="75">
        <v>7.7119999999999997</v>
      </c>
      <c r="J701" s="75">
        <v>124.73</v>
      </c>
      <c r="K701" s="75">
        <v>68.52</v>
      </c>
      <c r="L701" s="75">
        <v>355.70600000000002</v>
      </c>
      <c r="M701" s="75">
        <v>1.9550000000000001</v>
      </c>
      <c r="N701" s="75">
        <v>36</v>
      </c>
      <c r="O701" s="75">
        <v>558.65800000000002</v>
      </c>
      <c r="P701" s="75">
        <v>273</v>
      </c>
      <c r="Q701" s="75">
        <v>2.0179999999999998</v>
      </c>
      <c r="R701" s="75">
        <v>1.4</v>
      </c>
      <c r="S701" s="75">
        <v>4.2789999999999999</v>
      </c>
      <c r="T701" s="75">
        <v>20</v>
      </c>
      <c r="U701" s="75">
        <v>0</v>
      </c>
      <c r="V701" s="75">
        <v>7.99</v>
      </c>
      <c r="W701" s="75">
        <v>182</v>
      </c>
      <c r="X701" s="75">
        <v>2.02</v>
      </c>
      <c r="Y701" s="75">
        <v>1.2290000000000001</v>
      </c>
      <c r="Z701" s="75">
        <v>4.0730000000000004</v>
      </c>
      <c r="AA701" s="75">
        <v>21</v>
      </c>
      <c r="AB701" s="75">
        <v>0</v>
      </c>
      <c r="AC701" s="75">
        <v>7.5250000000000004</v>
      </c>
    </row>
    <row r="702" spans="1:29" ht="16">
      <c r="A702" s="429">
        <v>44527</v>
      </c>
      <c r="B702" s="74">
        <v>7.125</v>
      </c>
      <c r="C702" s="74">
        <v>104.07</v>
      </c>
      <c r="D702" s="74">
        <v>65.039000000000001</v>
      </c>
      <c r="E702" s="74">
        <v>379.25099999999998</v>
      </c>
      <c r="F702" s="74">
        <v>2.2069999999999999</v>
      </c>
      <c r="G702" s="74">
        <v>49</v>
      </c>
      <c r="H702" s="74">
        <v>557.74099999999999</v>
      </c>
      <c r="I702" s="74">
        <v>7.9960000000000004</v>
      </c>
      <c r="J702" s="74">
        <v>117.325</v>
      </c>
      <c r="K702" s="74">
        <v>68.108999999999995</v>
      </c>
      <c r="L702" s="74">
        <v>358.13</v>
      </c>
      <c r="M702" s="74">
        <v>1.968</v>
      </c>
      <c r="N702" s="74">
        <v>41</v>
      </c>
      <c r="O702" s="74">
        <v>553.56899999999996</v>
      </c>
      <c r="P702" s="74">
        <v>170</v>
      </c>
      <c r="Q702" s="74">
        <v>1.1200000000000001</v>
      </c>
      <c r="R702" s="74">
        <v>1.228</v>
      </c>
      <c r="S702" s="74">
        <v>3.9990000000000001</v>
      </c>
      <c r="T702" s="74">
        <v>19</v>
      </c>
      <c r="U702" s="74">
        <v>0</v>
      </c>
      <c r="V702" s="74">
        <v>6.5359999999999996</v>
      </c>
      <c r="W702" s="74">
        <v>188</v>
      </c>
      <c r="X702" s="74">
        <v>1.532</v>
      </c>
      <c r="Y702" s="74">
        <v>1.232</v>
      </c>
      <c r="Z702" s="74">
        <v>4.0490000000000004</v>
      </c>
      <c r="AA702" s="74">
        <v>20</v>
      </c>
      <c r="AB702" s="74">
        <v>0</v>
      </c>
      <c r="AC702" s="74">
        <v>7.02</v>
      </c>
    </row>
    <row r="703" spans="1:29" ht="16">
      <c r="A703" s="429">
        <v>44528</v>
      </c>
      <c r="B703" s="75">
        <v>6.6040000000000001</v>
      </c>
      <c r="C703" s="75">
        <v>114.27500000000001</v>
      </c>
      <c r="D703" s="75">
        <v>63.192999999999998</v>
      </c>
      <c r="E703" s="75">
        <v>321.87700000000001</v>
      </c>
      <c r="F703" s="75">
        <v>1.9179999999999999</v>
      </c>
      <c r="G703" s="75">
        <v>14</v>
      </c>
      <c r="H703" s="75">
        <v>507.88099999999997</v>
      </c>
      <c r="I703" s="75">
        <v>8.3979999999999997</v>
      </c>
      <c r="J703" s="75">
        <v>112.663</v>
      </c>
      <c r="K703" s="75">
        <v>68.623999999999995</v>
      </c>
      <c r="L703" s="75">
        <v>359.86900000000003</v>
      </c>
      <c r="M703" s="75">
        <v>1.98</v>
      </c>
      <c r="N703" s="75">
        <v>39</v>
      </c>
      <c r="O703" s="75">
        <v>551.57299999999998</v>
      </c>
      <c r="P703" s="75">
        <v>138</v>
      </c>
      <c r="Q703" s="75">
        <v>1.266</v>
      </c>
      <c r="R703" s="75">
        <v>1.4379999999999999</v>
      </c>
      <c r="S703" s="75">
        <v>3.3029999999999999</v>
      </c>
      <c r="T703" s="75">
        <v>7</v>
      </c>
      <c r="U703" s="75">
        <v>0</v>
      </c>
      <c r="V703" s="75">
        <v>6.1520000000000001</v>
      </c>
      <c r="W703" s="75">
        <v>190</v>
      </c>
      <c r="X703" s="75">
        <v>1.3919999999999999</v>
      </c>
      <c r="Y703" s="75">
        <v>1.274</v>
      </c>
      <c r="Z703" s="75">
        <v>4.0739999999999998</v>
      </c>
      <c r="AA703" s="75">
        <v>18</v>
      </c>
      <c r="AB703" s="75">
        <v>0</v>
      </c>
      <c r="AC703" s="75">
        <v>6.9480000000000004</v>
      </c>
    </row>
    <row r="704" spans="1:29" ht="16">
      <c r="A704" s="429">
        <v>44529</v>
      </c>
      <c r="B704" s="74">
        <v>6.7359999999999998</v>
      </c>
      <c r="C704" s="74">
        <v>79.822000000000003</v>
      </c>
      <c r="D704" s="74">
        <v>56.183999999999997</v>
      </c>
      <c r="E704" s="74">
        <v>280.20600000000002</v>
      </c>
      <c r="F704" s="74">
        <v>1.607</v>
      </c>
      <c r="G704" s="74">
        <v>101</v>
      </c>
      <c r="H704" s="74">
        <v>424.65600000000001</v>
      </c>
      <c r="I704" s="74">
        <v>8.6920000000000002</v>
      </c>
      <c r="J704" s="74">
        <v>113.839</v>
      </c>
      <c r="K704" s="74">
        <v>68.239999999999995</v>
      </c>
      <c r="L704" s="74">
        <v>361.54700000000003</v>
      </c>
      <c r="M704" s="74">
        <v>1.9430000000000001</v>
      </c>
      <c r="N704" s="74">
        <v>53</v>
      </c>
      <c r="O704" s="74">
        <v>554.31399999999996</v>
      </c>
      <c r="P704" s="74">
        <v>120</v>
      </c>
      <c r="Q704" s="74">
        <v>906</v>
      </c>
      <c r="R704" s="74">
        <v>1.0660000000000001</v>
      </c>
      <c r="S704" s="74">
        <v>3.2890000000000001</v>
      </c>
      <c r="T704" s="74">
        <v>15</v>
      </c>
      <c r="U704" s="74">
        <v>0</v>
      </c>
      <c r="V704" s="74">
        <v>5.3959999999999999</v>
      </c>
      <c r="W704" s="74">
        <v>173</v>
      </c>
      <c r="X704" s="74">
        <v>1.3939999999999999</v>
      </c>
      <c r="Y704" s="74">
        <v>1.284</v>
      </c>
      <c r="Z704" s="74">
        <v>4.08</v>
      </c>
      <c r="AA704" s="74">
        <v>19</v>
      </c>
      <c r="AB704" s="74">
        <v>0</v>
      </c>
      <c r="AC704" s="74">
        <v>6.95</v>
      </c>
    </row>
    <row r="705" spans="1:29" ht="16">
      <c r="A705" s="429">
        <v>44530</v>
      </c>
      <c r="B705" s="75">
        <v>8.1189999999999998</v>
      </c>
      <c r="C705" s="75">
        <v>74.605000000000004</v>
      </c>
      <c r="D705" s="75">
        <v>59.164000000000001</v>
      </c>
      <c r="E705" s="75">
        <v>300.81</v>
      </c>
      <c r="F705" s="75">
        <v>2.4649999999999999</v>
      </c>
      <c r="G705" s="75">
        <v>28</v>
      </c>
      <c r="H705" s="75">
        <v>445.19099999999997</v>
      </c>
      <c r="I705" s="75">
        <v>9.407</v>
      </c>
      <c r="J705" s="75">
        <v>116.009</v>
      </c>
      <c r="K705" s="75">
        <v>68.055000000000007</v>
      </c>
      <c r="L705" s="75">
        <v>361.17399999999998</v>
      </c>
      <c r="M705" s="75">
        <v>2.028</v>
      </c>
      <c r="N705" s="75">
        <v>54</v>
      </c>
      <c r="O705" s="75">
        <v>556.72799999999995</v>
      </c>
      <c r="P705" s="75">
        <v>197</v>
      </c>
      <c r="Q705" s="75">
        <v>607</v>
      </c>
      <c r="R705" s="75">
        <v>1.0389999999999999</v>
      </c>
      <c r="S705" s="75">
        <v>4.4009999999999998</v>
      </c>
      <c r="T705" s="75">
        <v>15</v>
      </c>
      <c r="U705" s="75">
        <v>0</v>
      </c>
      <c r="V705" s="75">
        <v>6.2590000000000003</v>
      </c>
      <c r="W705" s="75">
        <v>181</v>
      </c>
      <c r="X705" s="75">
        <v>1.3979999999999999</v>
      </c>
      <c r="Y705" s="75">
        <v>1.2629999999999999</v>
      </c>
      <c r="Z705" s="75">
        <v>4.0579999999999998</v>
      </c>
      <c r="AA705" s="75">
        <v>19</v>
      </c>
      <c r="AB705" s="75">
        <v>0</v>
      </c>
      <c r="AC705" s="75">
        <v>6.9189999999999996</v>
      </c>
    </row>
    <row r="706" spans="1:29" ht="16">
      <c r="A706" s="429">
        <v>44531</v>
      </c>
      <c r="B706" s="74">
        <v>9.3979999999999997</v>
      </c>
      <c r="C706" s="74">
        <v>115.712</v>
      </c>
      <c r="D706" s="74">
        <v>67.290999999999997</v>
      </c>
      <c r="E706" s="74">
        <v>429.73200000000003</v>
      </c>
      <c r="F706" s="74">
        <v>1.5449999999999999</v>
      </c>
      <c r="G706" s="74">
        <v>43</v>
      </c>
      <c r="H706" s="74">
        <v>623.721</v>
      </c>
      <c r="I706" s="74">
        <v>7.2430000000000003</v>
      </c>
      <c r="J706" s="74">
        <v>108.61</v>
      </c>
      <c r="K706" s="74">
        <v>64.12</v>
      </c>
      <c r="L706" s="74">
        <v>363.57499999999999</v>
      </c>
      <c r="M706" s="74">
        <v>2.0030000000000001</v>
      </c>
      <c r="N706" s="74">
        <v>46</v>
      </c>
      <c r="O706" s="74">
        <v>545.59699999999998</v>
      </c>
      <c r="P706" s="74">
        <v>160</v>
      </c>
      <c r="Q706" s="74">
        <v>2.0979999999999999</v>
      </c>
      <c r="R706" s="74">
        <v>1.0880000000000001</v>
      </c>
      <c r="S706" s="74">
        <v>4.5720000000000001</v>
      </c>
      <c r="T706" s="74">
        <v>19</v>
      </c>
      <c r="U706" s="74">
        <v>0</v>
      </c>
      <c r="V706" s="74">
        <v>7.9370000000000003</v>
      </c>
      <c r="W706" s="74">
        <v>173</v>
      </c>
      <c r="X706" s="74">
        <v>1.462</v>
      </c>
      <c r="Y706" s="74">
        <v>1.2190000000000001</v>
      </c>
      <c r="Z706" s="74">
        <v>4.0540000000000003</v>
      </c>
      <c r="AA706" s="74">
        <v>17</v>
      </c>
      <c r="AB706" s="74">
        <v>0</v>
      </c>
      <c r="AC706" s="74">
        <v>6.9240000000000004</v>
      </c>
    </row>
    <row r="707" spans="1:29" ht="16">
      <c r="A707" s="429">
        <v>44532</v>
      </c>
      <c r="B707" s="75">
        <v>14.364000000000001</v>
      </c>
      <c r="C707" s="75">
        <v>149.07300000000001</v>
      </c>
      <c r="D707" s="75">
        <v>69.055000000000007</v>
      </c>
      <c r="E707" s="75">
        <v>430.47199999999998</v>
      </c>
      <c r="F707" s="75">
        <v>1.9470000000000001</v>
      </c>
      <c r="G707" s="75">
        <v>104</v>
      </c>
      <c r="H707" s="75">
        <v>665.01499999999999</v>
      </c>
      <c r="I707" s="75">
        <v>8.5020000000000007</v>
      </c>
      <c r="J707" s="75">
        <v>111.182</v>
      </c>
      <c r="K707" s="75">
        <v>64.350999999999999</v>
      </c>
      <c r="L707" s="75">
        <v>365.63600000000002</v>
      </c>
      <c r="M707" s="75">
        <v>1.988</v>
      </c>
      <c r="N707" s="75">
        <v>55</v>
      </c>
      <c r="O707" s="75">
        <v>551.71500000000003</v>
      </c>
      <c r="P707" s="75">
        <v>203</v>
      </c>
      <c r="Q707" s="75">
        <v>2.323</v>
      </c>
      <c r="R707" s="75">
        <v>1.349</v>
      </c>
      <c r="S707" s="75">
        <v>4.2990000000000004</v>
      </c>
      <c r="T707" s="75">
        <v>16</v>
      </c>
      <c r="U707" s="75">
        <v>0</v>
      </c>
      <c r="V707" s="75">
        <v>8.19</v>
      </c>
      <c r="W707" s="75">
        <v>180</v>
      </c>
      <c r="X707" s="75">
        <v>1.4770000000000001</v>
      </c>
      <c r="Y707" s="75">
        <v>1.23</v>
      </c>
      <c r="Z707" s="75">
        <v>4.0199999999999996</v>
      </c>
      <c r="AA707" s="75">
        <v>16</v>
      </c>
      <c r="AB707" s="75">
        <v>0</v>
      </c>
      <c r="AC707" s="75">
        <v>6.923</v>
      </c>
    </row>
    <row r="708" spans="1:29" ht="16">
      <c r="A708" s="429">
        <v>44533</v>
      </c>
      <c r="B708" s="74">
        <v>16.849</v>
      </c>
      <c r="C708" s="74">
        <v>163.79599999999999</v>
      </c>
      <c r="D708" s="74">
        <v>65.855000000000004</v>
      </c>
      <c r="E708" s="74">
        <v>427.70600000000002</v>
      </c>
      <c r="F708" s="74">
        <v>2.0819999999999999</v>
      </c>
      <c r="G708" s="74">
        <v>105</v>
      </c>
      <c r="H708" s="74">
        <v>676.39300000000003</v>
      </c>
      <c r="I708" s="74">
        <v>9.8849999999999998</v>
      </c>
      <c r="J708" s="74">
        <v>114.479</v>
      </c>
      <c r="K708" s="74">
        <v>63.683</v>
      </c>
      <c r="L708" s="74">
        <v>367.15100000000001</v>
      </c>
      <c r="M708" s="74">
        <v>1.9670000000000001</v>
      </c>
      <c r="N708" s="74">
        <v>63</v>
      </c>
      <c r="O708" s="74">
        <v>557.22799999999995</v>
      </c>
      <c r="P708" s="74">
        <v>184</v>
      </c>
      <c r="Q708" s="74">
        <v>2.4350000000000001</v>
      </c>
      <c r="R708" s="74">
        <v>1.131</v>
      </c>
      <c r="S708" s="74">
        <v>4.1959999999999997</v>
      </c>
      <c r="T708" s="74">
        <v>18</v>
      </c>
      <c r="U708" s="74">
        <v>0</v>
      </c>
      <c r="V708" s="74">
        <v>7.9640000000000004</v>
      </c>
      <c r="W708" s="74">
        <v>167</v>
      </c>
      <c r="X708" s="74">
        <v>1.536</v>
      </c>
      <c r="Y708" s="74">
        <v>1.1910000000000001</v>
      </c>
      <c r="Z708" s="74">
        <v>4.008</v>
      </c>
      <c r="AA708" s="74">
        <v>16</v>
      </c>
      <c r="AB708" s="74">
        <v>0</v>
      </c>
      <c r="AC708" s="74">
        <v>6.9189999999999996</v>
      </c>
    </row>
    <row r="709" spans="1:29" ht="16">
      <c r="A709" s="429">
        <v>44534</v>
      </c>
      <c r="B709" s="75">
        <v>22.866</v>
      </c>
      <c r="C709" s="75">
        <v>176.065</v>
      </c>
      <c r="D709" s="75">
        <v>65.116</v>
      </c>
      <c r="E709" s="75">
        <v>399.44299999999998</v>
      </c>
      <c r="F709" s="75">
        <v>1.8560000000000001</v>
      </c>
      <c r="G709" s="75">
        <v>44</v>
      </c>
      <c r="H709" s="75">
        <v>665.39</v>
      </c>
      <c r="I709" s="75">
        <v>12.134</v>
      </c>
      <c r="J709" s="75">
        <v>124.764</v>
      </c>
      <c r="K709" s="75">
        <v>63.694000000000003</v>
      </c>
      <c r="L709" s="75">
        <v>370.03500000000003</v>
      </c>
      <c r="M709" s="75">
        <v>1.917</v>
      </c>
      <c r="N709" s="75">
        <v>63</v>
      </c>
      <c r="O709" s="75">
        <v>572.60699999999997</v>
      </c>
      <c r="P709" s="75">
        <v>190</v>
      </c>
      <c r="Q709" s="75">
        <v>1.893</v>
      </c>
      <c r="R709" s="75">
        <v>1.298</v>
      </c>
      <c r="S709" s="75">
        <v>4.0389999999999997</v>
      </c>
      <c r="T709" s="75">
        <v>15</v>
      </c>
      <c r="U709" s="75">
        <v>0</v>
      </c>
      <c r="V709" s="75">
        <v>7.4349999999999996</v>
      </c>
      <c r="W709" s="75">
        <v>170</v>
      </c>
      <c r="X709" s="75">
        <v>1.647</v>
      </c>
      <c r="Y709" s="75">
        <v>1.2010000000000001</v>
      </c>
      <c r="Z709" s="75">
        <v>4.0140000000000002</v>
      </c>
      <c r="AA709" s="75">
        <v>15</v>
      </c>
      <c r="AB709" s="75">
        <v>0</v>
      </c>
      <c r="AC709" s="75">
        <v>7.048</v>
      </c>
    </row>
    <row r="710" spans="1:29" ht="16">
      <c r="A710" s="429">
        <v>44535</v>
      </c>
      <c r="B710" s="74">
        <v>21.637</v>
      </c>
      <c r="C710" s="74">
        <v>180.58199999999999</v>
      </c>
      <c r="D710" s="74">
        <v>57.683999999999997</v>
      </c>
      <c r="E710" s="74">
        <v>343.28500000000003</v>
      </c>
      <c r="F710" s="74">
        <v>1.992</v>
      </c>
      <c r="G710" s="74">
        <v>2</v>
      </c>
      <c r="H710" s="74">
        <v>605.18200000000002</v>
      </c>
      <c r="I710" s="74">
        <v>14.281000000000001</v>
      </c>
      <c r="J710" s="74">
        <v>134.23599999999999</v>
      </c>
      <c r="K710" s="74">
        <v>62.906999999999996</v>
      </c>
      <c r="L710" s="74">
        <v>373.09300000000002</v>
      </c>
      <c r="M710" s="74">
        <v>1.9279999999999999</v>
      </c>
      <c r="N710" s="74">
        <v>61</v>
      </c>
      <c r="O710" s="74">
        <v>586.50699999999995</v>
      </c>
      <c r="P710" s="74">
        <v>122</v>
      </c>
      <c r="Q710" s="74">
        <v>2.3010000000000002</v>
      </c>
      <c r="R710" s="74">
        <v>3.6309999999999998</v>
      </c>
      <c r="S710" s="74">
        <v>3.077</v>
      </c>
      <c r="T710" s="74">
        <v>17</v>
      </c>
      <c r="U710" s="74">
        <v>0</v>
      </c>
      <c r="V710" s="74">
        <v>9.1479999999999997</v>
      </c>
      <c r="W710" s="74">
        <v>168</v>
      </c>
      <c r="X710" s="74">
        <v>1.7949999999999999</v>
      </c>
      <c r="Y710" s="74">
        <v>1.5149999999999999</v>
      </c>
      <c r="Z710" s="74">
        <v>3.9820000000000002</v>
      </c>
      <c r="AA710" s="74">
        <v>16</v>
      </c>
      <c r="AB710" s="74">
        <v>0</v>
      </c>
      <c r="AC710" s="74">
        <v>7.476</v>
      </c>
    </row>
    <row r="711" spans="1:29" ht="16">
      <c r="A711" s="429">
        <v>44536</v>
      </c>
      <c r="B711" s="75">
        <v>16.178000000000001</v>
      </c>
      <c r="C711" s="75">
        <v>93.9</v>
      </c>
      <c r="D711" s="75">
        <v>56.356000000000002</v>
      </c>
      <c r="E711" s="75">
        <v>285.779</v>
      </c>
      <c r="F711" s="75">
        <v>1.5940000000000001</v>
      </c>
      <c r="G711" s="75">
        <v>0</v>
      </c>
      <c r="H711" s="75">
        <v>453.80700000000002</v>
      </c>
      <c r="I711" s="75">
        <v>15.63</v>
      </c>
      <c r="J711" s="75">
        <v>136.24799999999999</v>
      </c>
      <c r="K711" s="75">
        <v>62.932000000000002</v>
      </c>
      <c r="L711" s="75">
        <v>373.89</v>
      </c>
      <c r="M711" s="75">
        <v>1.9259999999999999</v>
      </c>
      <c r="N711" s="75">
        <v>47</v>
      </c>
      <c r="O711" s="75">
        <v>590.67100000000005</v>
      </c>
      <c r="P711" s="75">
        <v>118</v>
      </c>
      <c r="Q711" s="75">
        <v>1.0629999999999999</v>
      </c>
      <c r="R711" s="75">
        <v>1.054</v>
      </c>
      <c r="S711" s="75">
        <v>3.226</v>
      </c>
      <c r="T711" s="75">
        <v>18</v>
      </c>
      <c r="U711" s="75">
        <v>2</v>
      </c>
      <c r="V711" s="75">
        <v>5.4809999999999999</v>
      </c>
      <c r="W711" s="75">
        <v>168</v>
      </c>
      <c r="X711" s="75">
        <v>1.8169999999999999</v>
      </c>
      <c r="Y711" s="75">
        <v>1.5129999999999999</v>
      </c>
      <c r="Z711" s="75">
        <v>3.9729999999999999</v>
      </c>
      <c r="AA711" s="75">
        <v>17</v>
      </c>
      <c r="AB711" s="75">
        <v>0</v>
      </c>
      <c r="AC711" s="75">
        <v>7.4880000000000004</v>
      </c>
    </row>
    <row r="712" spans="1:29" ht="16">
      <c r="A712" s="429">
        <v>44537</v>
      </c>
      <c r="B712" s="74">
        <v>16.161999999999999</v>
      </c>
      <c r="C712" s="74">
        <v>75.239999999999995</v>
      </c>
      <c r="D712" s="74">
        <v>58.585999999999999</v>
      </c>
      <c r="E712" s="74">
        <v>289.79599999999999</v>
      </c>
      <c r="F712" s="74">
        <v>1.68</v>
      </c>
      <c r="G712" s="74">
        <v>78</v>
      </c>
      <c r="H712" s="74">
        <v>441.54199999999997</v>
      </c>
      <c r="I712" s="74">
        <v>16.779</v>
      </c>
      <c r="J712" s="74">
        <v>136.33799999999999</v>
      </c>
      <c r="K712" s="74">
        <v>62.848999999999997</v>
      </c>
      <c r="L712" s="74">
        <v>372.31599999999997</v>
      </c>
      <c r="M712" s="74">
        <v>1.8140000000000001</v>
      </c>
      <c r="N712" s="74">
        <v>54</v>
      </c>
      <c r="O712" s="74">
        <v>590.15</v>
      </c>
      <c r="P712" s="74">
        <v>151</v>
      </c>
      <c r="Q712" s="74">
        <v>640</v>
      </c>
      <c r="R712" s="74">
        <v>1.0369999999999999</v>
      </c>
      <c r="S712" s="74">
        <v>4.282</v>
      </c>
      <c r="T712" s="74">
        <v>23</v>
      </c>
      <c r="U712" s="74">
        <v>0</v>
      </c>
      <c r="V712" s="74">
        <v>6.133</v>
      </c>
      <c r="W712" s="74">
        <v>161</v>
      </c>
      <c r="X712" s="74">
        <v>1.8220000000000001</v>
      </c>
      <c r="Y712" s="74">
        <v>1.5129999999999999</v>
      </c>
      <c r="Z712" s="74">
        <v>3.956</v>
      </c>
      <c r="AA712" s="74">
        <v>18</v>
      </c>
      <c r="AB712" s="74">
        <v>0</v>
      </c>
      <c r="AC712" s="74">
        <v>7.47</v>
      </c>
    </row>
    <row r="713" spans="1:29" ht="16">
      <c r="A713" s="429">
        <v>44538</v>
      </c>
      <c r="B713" s="75">
        <v>22.663</v>
      </c>
      <c r="C713" s="75">
        <v>205.04</v>
      </c>
      <c r="D713" s="75">
        <v>65.477999999999994</v>
      </c>
      <c r="E713" s="75">
        <v>418.87799999999999</v>
      </c>
      <c r="F713" s="75">
        <v>1.8049999999999999</v>
      </c>
      <c r="G713" s="75">
        <v>3</v>
      </c>
      <c r="H713" s="75">
        <v>713.86699999999996</v>
      </c>
      <c r="I713" s="75">
        <v>18.673999999999999</v>
      </c>
      <c r="J713" s="75">
        <v>149.09899999999999</v>
      </c>
      <c r="K713" s="75">
        <v>62.59</v>
      </c>
      <c r="L713" s="75">
        <v>370.76600000000002</v>
      </c>
      <c r="M713" s="75">
        <v>1.851</v>
      </c>
      <c r="N713" s="75">
        <v>48</v>
      </c>
      <c r="O713" s="75">
        <v>603.02800000000002</v>
      </c>
      <c r="P713" s="75">
        <v>152</v>
      </c>
      <c r="Q713" s="75">
        <v>1.762</v>
      </c>
      <c r="R713" s="75">
        <v>1.004</v>
      </c>
      <c r="S713" s="75">
        <v>4.3680000000000003</v>
      </c>
      <c r="T713" s="75">
        <v>25</v>
      </c>
      <c r="U713" s="75">
        <v>0</v>
      </c>
      <c r="V713" s="75">
        <v>7.3109999999999999</v>
      </c>
      <c r="W713" s="75">
        <v>160</v>
      </c>
      <c r="X713" s="75">
        <v>1.774</v>
      </c>
      <c r="Y713" s="75">
        <v>1.5009999999999999</v>
      </c>
      <c r="Z713" s="75">
        <v>3.927</v>
      </c>
      <c r="AA713" s="75">
        <v>19</v>
      </c>
      <c r="AB713" s="75">
        <v>0</v>
      </c>
      <c r="AC713" s="75">
        <v>7.38</v>
      </c>
    </row>
    <row r="714" spans="1:29" ht="16">
      <c r="A714" s="429">
        <v>44539</v>
      </c>
      <c r="B714" s="74">
        <v>31.844999999999999</v>
      </c>
      <c r="C714" s="74">
        <v>155.09</v>
      </c>
      <c r="D714" s="74">
        <v>65.058000000000007</v>
      </c>
      <c r="E714" s="74">
        <v>424.28800000000001</v>
      </c>
      <c r="F714" s="74">
        <v>2.0699999999999998</v>
      </c>
      <c r="G714" s="74">
        <v>0</v>
      </c>
      <c r="H714" s="74">
        <v>678.351</v>
      </c>
      <c r="I714" s="74">
        <v>21.170999999999999</v>
      </c>
      <c r="J714" s="74">
        <v>149.959</v>
      </c>
      <c r="K714" s="74">
        <v>62.018999999999998</v>
      </c>
      <c r="L714" s="74">
        <v>369.88200000000001</v>
      </c>
      <c r="M714" s="74">
        <v>1.8680000000000001</v>
      </c>
      <c r="N714" s="74">
        <v>33</v>
      </c>
      <c r="O714" s="74">
        <v>604.93299999999999</v>
      </c>
      <c r="P714" s="74">
        <v>174</v>
      </c>
      <c r="Q714" s="74">
        <v>2.4540000000000002</v>
      </c>
      <c r="R714" s="74">
        <v>1.0349999999999999</v>
      </c>
      <c r="S714" s="74">
        <v>4.266</v>
      </c>
      <c r="T714" s="74">
        <v>16</v>
      </c>
      <c r="U714" s="74">
        <v>0</v>
      </c>
      <c r="V714" s="74">
        <v>7.9450000000000003</v>
      </c>
      <c r="W714" s="74">
        <v>156</v>
      </c>
      <c r="X714" s="74">
        <v>1.7929999999999999</v>
      </c>
      <c r="Y714" s="74">
        <v>1.456</v>
      </c>
      <c r="Z714" s="74">
        <v>3.9220000000000002</v>
      </c>
      <c r="AA714" s="74">
        <v>19</v>
      </c>
      <c r="AB714" s="74">
        <v>0</v>
      </c>
      <c r="AC714" s="74">
        <v>7.3449999999999998</v>
      </c>
    </row>
    <row r="715" spans="1:29" ht="16">
      <c r="A715" s="429">
        <v>44540</v>
      </c>
      <c r="B715" s="75">
        <v>35.533000000000001</v>
      </c>
      <c r="C715" s="75">
        <v>161.51400000000001</v>
      </c>
      <c r="D715" s="75">
        <v>64.930000000000007</v>
      </c>
      <c r="E715" s="75">
        <v>389.46600000000001</v>
      </c>
      <c r="F715" s="75">
        <v>1.984</v>
      </c>
      <c r="G715" s="75">
        <v>344</v>
      </c>
      <c r="H715" s="75">
        <v>653.77099999999996</v>
      </c>
      <c r="I715" s="75">
        <v>23.841000000000001</v>
      </c>
      <c r="J715" s="75">
        <v>149.63300000000001</v>
      </c>
      <c r="K715" s="75">
        <v>61.887</v>
      </c>
      <c r="L715" s="75">
        <v>364.41899999999998</v>
      </c>
      <c r="M715" s="75">
        <v>1.8540000000000001</v>
      </c>
      <c r="N715" s="75">
        <v>67</v>
      </c>
      <c r="O715" s="75">
        <v>601.70100000000002</v>
      </c>
      <c r="P715" s="75">
        <v>140</v>
      </c>
      <c r="Q715" s="75">
        <v>2.101</v>
      </c>
      <c r="R715" s="75">
        <v>1.4930000000000001</v>
      </c>
      <c r="S715" s="75">
        <v>4.0419999999999998</v>
      </c>
      <c r="T715" s="75">
        <v>17</v>
      </c>
      <c r="U715" s="75">
        <v>0</v>
      </c>
      <c r="V715" s="75">
        <v>7.7930000000000001</v>
      </c>
      <c r="W715" s="75">
        <v>150</v>
      </c>
      <c r="X715" s="75">
        <v>1.7450000000000001</v>
      </c>
      <c r="Y715" s="75">
        <v>1.5069999999999999</v>
      </c>
      <c r="Z715" s="75">
        <v>3.9</v>
      </c>
      <c r="AA715" s="75">
        <v>19</v>
      </c>
      <c r="AB715" s="75">
        <v>0</v>
      </c>
      <c r="AC715" s="75">
        <v>7.3209999999999997</v>
      </c>
    </row>
    <row r="716" spans="1:29" ht="16">
      <c r="A716" s="429">
        <v>44541</v>
      </c>
      <c r="B716" s="74">
        <v>35.704999999999998</v>
      </c>
      <c r="C716" s="74">
        <v>166.649</v>
      </c>
      <c r="D716" s="74">
        <v>62.183</v>
      </c>
      <c r="E716" s="74">
        <v>378.88099999999997</v>
      </c>
      <c r="F716" s="74">
        <v>2.0139999999999998</v>
      </c>
      <c r="G716" s="74">
        <v>1</v>
      </c>
      <c r="H716" s="74">
        <v>645.43299999999999</v>
      </c>
      <c r="I716" s="74">
        <v>25.675000000000001</v>
      </c>
      <c r="J716" s="74">
        <v>148.28800000000001</v>
      </c>
      <c r="K716" s="74">
        <v>61.468000000000004</v>
      </c>
      <c r="L716" s="74">
        <v>361.48200000000003</v>
      </c>
      <c r="M716" s="74">
        <v>1.877</v>
      </c>
      <c r="N716" s="74">
        <v>61</v>
      </c>
      <c r="O716" s="74">
        <v>598.85</v>
      </c>
      <c r="P716" s="74">
        <v>188</v>
      </c>
      <c r="Q716" s="74">
        <v>1.7350000000000001</v>
      </c>
      <c r="R716" s="74">
        <v>1.1539999999999999</v>
      </c>
      <c r="S716" s="74">
        <v>3.88</v>
      </c>
      <c r="T716" s="74">
        <v>8</v>
      </c>
      <c r="U716" s="74">
        <v>0</v>
      </c>
      <c r="V716" s="74">
        <v>6.9649999999999999</v>
      </c>
      <c r="W716" s="74">
        <v>149</v>
      </c>
      <c r="X716" s="74">
        <v>1.722</v>
      </c>
      <c r="Y716" s="74">
        <v>1.4870000000000001</v>
      </c>
      <c r="Z716" s="74">
        <v>3.8769999999999998</v>
      </c>
      <c r="AA716" s="74">
        <v>18</v>
      </c>
      <c r="AB716" s="74">
        <v>0</v>
      </c>
      <c r="AC716" s="74">
        <v>7.2539999999999996</v>
      </c>
    </row>
    <row r="717" spans="1:29" ht="16">
      <c r="A717" s="429">
        <v>44542</v>
      </c>
      <c r="B717" s="75">
        <v>26.884</v>
      </c>
      <c r="C717" s="75">
        <v>160.596</v>
      </c>
      <c r="D717" s="75">
        <v>57.488</v>
      </c>
      <c r="E717" s="75">
        <v>338.05500000000001</v>
      </c>
      <c r="F717" s="75">
        <v>2.036</v>
      </c>
      <c r="G717" s="75">
        <v>260</v>
      </c>
      <c r="H717" s="75">
        <v>585.31899999999996</v>
      </c>
      <c r="I717" s="75">
        <v>26.423999999999999</v>
      </c>
      <c r="J717" s="75">
        <v>145.43299999999999</v>
      </c>
      <c r="K717" s="75">
        <v>61.44</v>
      </c>
      <c r="L717" s="75">
        <v>360.73500000000001</v>
      </c>
      <c r="M717" s="75">
        <v>1.883</v>
      </c>
      <c r="N717" s="75">
        <v>98</v>
      </c>
      <c r="O717" s="75">
        <v>596.01300000000003</v>
      </c>
      <c r="P717" s="75">
        <v>179</v>
      </c>
      <c r="Q717" s="75">
        <v>2.6419999999999999</v>
      </c>
      <c r="R717" s="75">
        <v>1.0189999999999999</v>
      </c>
      <c r="S717" s="75">
        <v>2.895</v>
      </c>
      <c r="T717" s="75">
        <v>23</v>
      </c>
      <c r="U717" s="75">
        <v>0</v>
      </c>
      <c r="V717" s="75">
        <v>6.758</v>
      </c>
      <c r="W717" s="75">
        <v>157</v>
      </c>
      <c r="X717" s="75">
        <v>1.7709999999999999</v>
      </c>
      <c r="Y717" s="75">
        <v>1.1140000000000001</v>
      </c>
      <c r="Z717" s="75">
        <v>3.851</v>
      </c>
      <c r="AA717" s="75">
        <v>19</v>
      </c>
      <c r="AB717" s="75">
        <v>0</v>
      </c>
      <c r="AC717" s="75">
        <v>6.9119999999999999</v>
      </c>
    </row>
    <row r="718" spans="1:29" ht="16">
      <c r="A718" s="429">
        <v>44543</v>
      </c>
      <c r="B718" s="74">
        <v>47.04</v>
      </c>
      <c r="C718" s="74">
        <v>87.9</v>
      </c>
      <c r="D718" s="74">
        <v>52.652999999999999</v>
      </c>
      <c r="E718" s="74">
        <v>275.25299999999999</v>
      </c>
      <c r="F718" s="74">
        <v>1.7549999999999999</v>
      </c>
      <c r="G718" s="74">
        <v>135</v>
      </c>
      <c r="H718" s="74">
        <v>464.73599999999999</v>
      </c>
      <c r="I718" s="74">
        <v>30.832999999999998</v>
      </c>
      <c r="J718" s="74">
        <v>144.57599999999999</v>
      </c>
      <c r="K718" s="74">
        <v>60.911000000000001</v>
      </c>
      <c r="L718" s="74">
        <v>359.23099999999999</v>
      </c>
      <c r="M718" s="74">
        <v>1.9059999999999999</v>
      </c>
      <c r="N718" s="74">
        <v>117</v>
      </c>
      <c r="O718" s="74">
        <v>597.57399999999996</v>
      </c>
      <c r="P718" s="74">
        <v>155</v>
      </c>
      <c r="Q718" s="74">
        <v>929</v>
      </c>
      <c r="R718" s="74">
        <v>1.069</v>
      </c>
      <c r="S718" s="74">
        <v>2.9609999999999999</v>
      </c>
      <c r="T718" s="74">
        <v>18</v>
      </c>
      <c r="U718" s="74">
        <v>1</v>
      </c>
      <c r="V718" s="74">
        <v>5.133</v>
      </c>
      <c r="W718" s="74">
        <v>163</v>
      </c>
      <c r="X718" s="74">
        <v>1.752</v>
      </c>
      <c r="Y718" s="74">
        <v>1.1160000000000001</v>
      </c>
      <c r="Z718" s="74">
        <v>3.8130000000000002</v>
      </c>
      <c r="AA718" s="74">
        <v>19</v>
      </c>
      <c r="AB718" s="74">
        <v>0</v>
      </c>
      <c r="AC718" s="74">
        <v>6.8630000000000004</v>
      </c>
    </row>
    <row r="719" spans="1:29" ht="16">
      <c r="A719" s="429">
        <v>44544</v>
      </c>
      <c r="B719" s="75">
        <v>30.82</v>
      </c>
      <c r="C719" s="75">
        <v>79.44</v>
      </c>
      <c r="D719" s="75">
        <v>56.162999999999997</v>
      </c>
      <c r="E719" s="75">
        <v>275.52100000000002</v>
      </c>
      <c r="F719" s="75">
        <v>2.1230000000000002</v>
      </c>
      <c r="G719" s="75">
        <v>1</v>
      </c>
      <c r="H719" s="75">
        <v>444.06799999999998</v>
      </c>
      <c r="I719" s="75">
        <v>32.927</v>
      </c>
      <c r="J719" s="75">
        <v>145.17599999999999</v>
      </c>
      <c r="K719" s="75">
        <v>60.564999999999998</v>
      </c>
      <c r="L719" s="75">
        <v>357.19200000000001</v>
      </c>
      <c r="M719" s="75">
        <v>1.97</v>
      </c>
      <c r="N719" s="75">
        <v>106</v>
      </c>
      <c r="O719" s="75">
        <v>597.93499999999995</v>
      </c>
      <c r="P719" s="75">
        <v>126</v>
      </c>
      <c r="Q719" s="75">
        <v>707</v>
      </c>
      <c r="R719" s="75">
        <v>1.0169999999999999</v>
      </c>
      <c r="S719" s="75">
        <v>4.0119999999999996</v>
      </c>
      <c r="T719" s="75">
        <v>14</v>
      </c>
      <c r="U719" s="75">
        <v>0</v>
      </c>
      <c r="V719" s="75">
        <v>5.8760000000000003</v>
      </c>
      <c r="W719" s="75">
        <v>159</v>
      </c>
      <c r="X719" s="75">
        <v>1.7609999999999999</v>
      </c>
      <c r="Y719" s="75">
        <v>1.113</v>
      </c>
      <c r="Z719" s="75">
        <v>3.7749999999999999</v>
      </c>
      <c r="AA719" s="75">
        <v>17</v>
      </c>
      <c r="AB719" s="75">
        <v>0</v>
      </c>
      <c r="AC719" s="75">
        <v>6.8259999999999996</v>
      </c>
    </row>
    <row r="720" spans="1:29" ht="16">
      <c r="A720" s="429">
        <v>44545</v>
      </c>
      <c r="B720" s="74">
        <v>39.243000000000002</v>
      </c>
      <c r="C720" s="74">
        <v>210.952</v>
      </c>
      <c r="D720" s="74">
        <v>58.914000000000001</v>
      </c>
      <c r="E720" s="74">
        <v>438.33100000000002</v>
      </c>
      <c r="F720" s="74">
        <v>2.294</v>
      </c>
      <c r="G720" s="74">
        <v>110</v>
      </c>
      <c r="H720" s="74">
        <v>749.84400000000005</v>
      </c>
      <c r="I720" s="74">
        <v>35.295999999999999</v>
      </c>
      <c r="J720" s="74">
        <v>146.02000000000001</v>
      </c>
      <c r="K720" s="74">
        <v>59.627000000000002</v>
      </c>
      <c r="L720" s="74">
        <v>359.971</v>
      </c>
      <c r="M720" s="74">
        <v>2.0390000000000001</v>
      </c>
      <c r="N720" s="74">
        <v>122</v>
      </c>
      <c r="O720" s="74">
        <v>603.07500000000005</v>
      </c>
      <c r="P720" s="74">
        <v>191</v>
      </c>
      <c r="Q720" s="74">
        <v>1.7330000000000001</v>
      </c>
      <c r="R720" s="74">
        <v>946</v>
      </c>
      <c r="S720" s="74">
        <v>4.1440000000000001</v>
      </c>
      <c r="T720" s="74">
        <v>16</v>
      </c>
      <c r="U720" s="74">
        <v>0</v>
      </c>
      <c r="V720" s="74">
        <v>7.03</v>
      </c>
      <c r="W720" s="74">
        <v>165</v>
      </c>
      <c r="X720" s="74">
        <v>1.7569999999999999</v>
      </c>
      <c r="Y720" s="74">
        <v>1.105</v>
      </c>
      <c r="Z720" s="74">
        <v>3.7429999999999999</v>
      </c>
      <c r="AA720" s="74">
        <v>16</v>
      </c>
      <c r="AB720" s="74">
        <v>0</v>
      </c>
      <c r="AC720" s="74">
        <v>6.7859999999999996</v>
      </c>
    </row>
    <row r="721" spans="1:29" ht="16">
      <c r="A721" s="429">
        <v>44546</v>
      </c>
      <c r="B721" s="75">
        <v>43.975000000000001</v>
      </c>
      <c r="C721" s="75">
        <v>153.22</v>
      </c>
      <c r="D721" s="75">
        <v>60.442999999999998</v>
      </c>
      <c r="E721" s="75">
        <v>450.80599999999998</v>
      </c>
      <c r="F721" s="75">
        <v>3.1560000000000001</v>
      </c>
      <c r="G721" s="75">
        <v>99</v>
      </c>
      <c r="H721" s="75">
        <v>711.69899999999996</v>
      </c>
      <c r="I721" s="75">
        <v>37.029000000000003</v>
      </c>
      <c r="J721" s="75">
        <v>145.75299999999999</v>
      </c>
      <c r="K721" s="75">
        <v>58.968000000000004</v>
      </c>
      <c r="L721" s="75">
        <v>363.75900000000001</v>
      </c>
      <c r="M721" s="75">
        <v>2.1949999999999998</v>
      </c>
      <c r="N721" s="75">
        <v>136</v>
      </c>
      <c r="O721" s="75">
        <v>607.83900000000006</v>
      </c>
      <c r="P721" s="75">
        <v>175</v>
      </c>
      <c r="Q721" s="75">
        <v>2.355</v>
      </c>
      <c r="R721" s="75">
        <v>1.113</v>
      </c>
      <c r="S721" s="75">
        <v>3.9729999999999999</v>
      </c>
      <c r="T721" s="75">
        <v>15</v>
      </c>
      <c r="U721" s="75">
        <v>0</v>
      </c>
      <c r="V721" s="75">
        <v>7.6310000000000002</v>
      </c>
      <c r="W721" s="75">
        <v>165</v>
      </c>
      <c r="X721" s="75">
        <v>1.7430000000000001</v>
      </c>
      <c r="Y721" s="75">
        <v>1.1160000000000001</v>
      </c>
      <c r="Z721" s="75">
        <v>3.7010000000000001</v>
      </c>
      <c r="AA721" s="75">
        <v>16</v>
      </c>
      <c r="AB721" s="75">
        <v>0</v>
      </c>
      <c r="AC721" s="75">
        <v>6.7409999999999997</v>
      </c>
    </row>
    <row r="722" spans="1:29" ht="16">
      <c r="A722" s="429">
        <v>44547</v>
      </c>
      <c r="B722" s="74">
        <v>48.683999999999997</v>
      </c>
      <c r="C722" s="74">
        <v>178.39</v>
      </c>
      <c r="D722" s="74">
        <v>77.697000000000003</v>
      </c>
      <c r="E722" s="74">
        <v>449.43299999999999</v>
      </c>
      <c r="F722" s="74">
        <v>3.8170000000000002</v>
      </c>
      <c r="G722" s="74">
        <v>90</v>
      </c>
      <c r="H722" s="74">
        <v>758.11099999999999</v>
      </c>
      <c r="I722" s="74">
        <v>38.906999999999996</v>
      </c>
      <c r="J722" s="74">
        <v>148.16399999999999</v>
      </c>
      <c r="K722" s="74">
        <v>60.792000000000002</v>
      </c>
      <c r="L722" s="74">
        <v>372.32600000000002</v>
      </c>
      <c r="M722" s="74">
        <v>2.456</v>
      </c>
      <c r="N722" s="74">
        <v>99</v>
      </c>
      <c r="O722" s="74">
        <v>622.74400000000003</v>
      </c>
      <c r="P722" s="74">
        <v>160</v>
      </c>
      <c r="Q722" s="74">
        <v>2.62</v>
      </c>
      <c r="R722" s="74">
        <v>1.1259999999999999</v>
      </c>
      <c r="S722" s="74">
        <v>3.7909999999999999</v>
      </c>
      <c r="T722" s="74">
        <v>17</v>
      </c>
      <c r="U722" s="74">
        <v>0</v>
      </c>
      <c r="V722" s="74">
        <v>7.7140000000000004</v>
      </c>
      <c r="W722" s="74">
        <v>168</v>
      </c>
      <c r="X722" s="74">
        <v>1.8169999999999999</v>
      </c>
      <c r="Y722" s="74">
        <v>1.0629999999999999</v>
      </c>
      <c r="Z722" s="74">
        <v>3.665</v>
      </c>
      <c r="AA722" s="74">
        <v>16</v>
      </c>
      <c r="AB722" s="74">
        <v>0</v>
      </c>
      <c r="AC722" s="74">
        <v>6.73</v>
      </c>
    </row>
    <row r="723" spans="1:29" ht="16">
      <c r="A723" s="429">
        <v>44548</v>
      </c>
      <c r="B723" s="75">
        <v>41.22</v>
      </c>
      <c r="C723" s="75">
        <v>192.042</v>
      </c>
      <c r="D723" s="75">
        <v>56.844999999999999</v>
      </c>
      <c r="E723" s="75">
        <v>426.779</v>
      </c>
      <c r="F723" s="75">
        <v>4.0419999999999998</v>
      </c>
      <c r="G723" s="75">
        <v>125</v>
      </c>
      <c r="H723" s="75">
        <v>721.053</v>
      </c>
      <c r="I723" s="75">
        <v>39.695</v>
      </c>
      <c r="J723" s="75">
        <v>151.791</v>
      </c>
      <c r="K723" s="75">
        <v>60.029000000000003</v>
      </c>
      <c r="L723" s="75">
        <v>379.16800000000001</v>
      </c>
      <c r="M723" s="75">
        <v>2.746</v>
      </c>
      <c r="N723" s="75">
        <v>117</v>
      </c>
      <c r="O723" s="75">
        <v>633.54700000000003</v>
      </c>
      <c r="P723" s="75">
        <v>168</v>
      </c>
      <c r="Q723" s="75">
        <v>1.6240000000000001</v>
      </c>
      <c r="R723" s="75">
        <v>981</v>
      </c>
      <c r="S723" s="75">
        <v>3.5089999999999999</v>
      </c>
      <c r="T723" s="75">
        <v>20</v>
      </c>
      <c r="U723" s="75">
        <v>0</v>
      </c>
      <c r="V723" s="75">
        <v>6.3019999999999996</v>
      </c>
      <c r="W723" s="75">
        <v>165</v>
      </c>
      <c r="X723" s="75">
        <v>1.8009999999999999</v>
      </c>
      <c r="Y723" s="75">
        <v>1.0389999999999999</v>
      </c>
      <c r="Z723" s="75">
        <v>3.6120000000000001</v>
      </c>
      <c r="AA723" s="75">
        <v>18</v>
      </c>
      <c r="AB723" s="75">
        <v>0</v>
      </c>
      <c r="AC723" s="75">
        <v>6.6349999999999998</v>
      </c>
    </row>
    <row r="724" spans="1:29" ht="16">
      <c r="A724" s="429">
        <v>44549</v>
      </c>
      <c r="B724" s="74">
        <v>33.470999999999997</v>
      </c>
      <c r="C724" s="74">
        <v>192.32</v>
      </c>
      <c r="D724" s="74">
        <v>50.872</v>
      </c>
      <c r="E724" s="74">
        <v>392.04300000000001</v>
      </c>
      <c r="F724" s="74">
        <v>4.3419999999999996</v>
      </c>
      <c r="G724" s="74">
        <v>54</v>
      </c>
      <c r="H724" s="74">
        <v>673.10199999999998</v>
      </c>
      <c r="I724" s="74">
        <v>40.636000000000003</v>
      </c>
      <c r="J724" s="74">
        <v>156.32300000000001</v>
      </c>
      <c r="K724" s="74">
        <v>59.084000000000003</v>
      </c>
      <c r="L724" s="74">
        <v>386.88099999999997</v>
      </c>
      <c r="M724" s="74">
        <v>3.0760000000000001</v>
      </c>
      <c r="N724" s="74">
        <v>88</v>
      </c>
      <c r="O724" s="74">
        <v>646.08799999999997</v>
      </c>
      <c r="P724" s="74">
        <v>187</v>
      </c>
      <c r="Q724" s="74">
        <v>2.637</v>
      </c>
      <c r="R724" s="74">
        <v>984</v>
      </c>
      <c r="S724" s="74">
        <v>2.609</v>
      </c>
      <c r="T724" s="74">
        <v>12</v>
      </c>
      <c r="U724" s="74">
        <v>1</v>
      </c>
      <c r="V724" s="74">
        <v>6.43</v>
      </c>
      <c r="W724" s="74">
        <v>166</v>
      </c>
      <c r="X724" s="74">
        <v>1.8009999999999999</v>
      </c>
      <c r="Y724" s="74">
        <v>1.034</v>
      </c>
      <c r="Z724" s="74">
        <v>3.5710000000000002</v>
      </c>
      <c r="AA724" s="74">
        <v>16</v>
      </c>
      <c r="AB724" s="74">
        <v>0</v>
      </c>
      <c r="AC724" s="74">
        <v>6.5880000000000001</v>
      </c>
    </row>
    <row r="725" spans="1:29" ht="16">
      <c r="A725" s="429">
        <v>44550</v>
      </c>
      <c r="B725" s="75">
        <v>27.396000000000001</v>
      </c>
      <c r="C725" s="75">
        <v>122.233</v>
      </c>
      <c r="D725" s="75">
        <v>49.625</v>
      </c>
      <c r="E725" s="75">
        <v>317.125</v>
      </c>
      <c r="F725" s="75">
        <v>4.1520000000000001</v>
      </c>
      <c r="G725" s="75">
        <v>47</v>
      </c>
      <c r="H725" s="75">
        <v>520.57799999999997</v>
      </c>
      <c r="I725" s="75">
        <v>37.83</v>
      </c>
      <c r="J725" s="75">
        <v>161.22800000000001</v>
      </c>
      <c r="K725" s="75">
        <v>58.651000000000003</v>
      </c>
      <c r="L725" s="75">
        <v>392.863</v>
      </c>
      <c r="M725" s="75">
        <v>3.4180000000000001</v>
      </c>
      <c r="N725" s="75">
        <v>75</v>
      </c>
      <c r="O725" s="75">
        <v>654.06500000000005</v>
      </c>
      <c r="P725" s="75">
        <v>114</v>
      </c>
      <c r="Q725" s="75">
        <v>1.075</v>
      </c>
      <c r="R725" s="75">
        <v>778</v>
      </c>
      <c r="S725" s="75">
        <v>2.72</v>
      </c>
      <c r="T725" s="75">
        <v>15</v>
      </c>
      <c r="U725" s="75">
        <v>1</v>
      </c>
      <c r="V725" s="75">
        <v>4.7030000000000003</v>
      </c>
      <c r="W725" s="75">
        <v>160</v>
      </c>
      <c r="X725" s="75">
        <v>1.8220000000000001</v>
      </c>
      <c r="Y725" s="75">
        <v>992</v>
      </c>
      <c r="Z725" s="75">
        <v>3.5369999999999999</v>
      </c>
      <c r="AA725" s="75">
        <v>16</v>
      </c>
      <c r="AB725" s="75">
        <v>0</v>
      </c>
      <c r="AC725" s="75">
        <v>6.5270000000000001</v>
      </c>
    </row>
    <row r="726" spans="1:29" ht="16">
      <c r="A726" s="429">
        <v>44551</v>
      </c>
      <c r="B726" s="74">
        <v>27.606000000000002</v>
      </c>
      <c r="C726" s="74">
        <v>137.71</v>
      </c>
      <c r="D726" s="74">
        <v>49.362000000000002</v>
      </c>
      <c r="E726" s="74">
        <v>311.02800000000002</v>
      </c>
      <c r="F726" s="74">
        <v>4.2140000000000004</v>
      </c>
      <c r="G726" s="74">
        <v>84</v>
      </c>
      <c r="H726" s="74">
        <v>530.00400000000002</v>
      </c>
      <c r="I726" s="74">
        <v>37.371000000000002</v>
      </c>
      <c r="J726" s="74">
        <v>169.55199999999999</v>
      </c>
      <c r="K726" s="74">
        <v>57.68</v>
      </c>
      <c r="L726" s="74">
        <v>397.935</v>
      </c>
      <c r="M726" s="74">
        <v>3.7170000000000001</v>
      </c>
      <c r="N726" s="74">
        <v>87</v>
      </c>
      <c r="O726" s="74">
        <v>666.34199999999998</v>
      </c>
      <c r="P726" s="74">
        <v>309</v>
      </c>
      <c r="Q726" s="74">
        <v>702</v>
      </c>
      <c r="R726" s="74">
        <v>1.115</v>
      </c>
      <c r="S726" s="74">
        <v>3.6429999999999998</v>
      </c>
      <c r="T726" s="74">
        <v>11</v>
      </c>
      <c r="U726" s="74">
        <v>0</v>
      </c>
      <c r="V726" s="74">
        <v>5.78</v>
      </c>
      <c r="W726" s="74">
        <v>186</v>
      </c>
      <c r="X726" s="74">
        <v>1.821</v>
      </c>
      <c r="Y726" s="74">
        <v>1.006</v>
      </c>
      <c r="Z726" s="74">
        <v>3.484</v>
      </c>
      <c r="AA726" s="74">
        <v>15</v>
      </c>
      <c r="AB726" s="74">
        <v>0</v>
      </c>
      <c r="AC726" s="74">
        <v>6.5129999999999999</v>
      </c>
    </row>
    <row r="727" spans="1:29" ht="16">
      <c r="A727" s="429">
        <v>44552</v>
      </c>
      <c r="B727" s="75">
        <v>41.488999999999997</v>
      </c>
      <c r="C727" s="75">
        <v>304.53199999999998</v>
      </c>
      <c r="D727" s="75">
        <v>55.122</v>
      </c>
      <c r="E727" s="75">
        <v>498.13200000000001</v>
      </c>
      <c r="F727" s="75">
        <v>4.8310000000000004</v>
      </c>
      <c r="G727" s="75">
        <v>75</v>
      </c>
      <c r="H727" s="75">
        <v>904.18100000000004</v>
      </c>
      <c r="I727" s="75">
        <v>37.692</v>
      </c>
      <c r="J727" s="75">
        <v>182.92099999999999</v>
      </c>
      <c r="K727" s="75">
        <v>57.137999999999998</v>
      </c>
      <c r="L727" s="75">
        <v>406.47800000000001</v>
      </c>
      <c r="M727" s="75">
        <v>4.0789999999999997</v>
      </c>
      <c r="N727" s="75">
        <v>82</v>
      </c>
      <c r="O727" s="75">
        <v>688.39</v>
      </c>
      <c r="P727" s="75">
        <v>233</v>
      </c>
      <c r="Q727" s="75">
        <v>1.8680000000000001</v>
      </c>
      <c r="R727" s="75">
        <v>990</v>
      </c>
      <c r="S727" s="75">
        <v>3.891</v>
      </c>
      <c r="T727" s="75">
        <v>18</v>
      </c>
      <c r="U727" s="75">
        <v>0</v>
      </c>
      <c r="V727" s="75">
        <v>7</v>
      </c>
      <c r="W727" s="75">
        <v>192</v>
      </c>
      <c r="X727" s="75">
        <v>1.84</v>
      </c>
      <c r="Y727" s="75">
        <v>1.012</v>
      </c>
      <c r="Z727" s="75">
        <v>3.448</v>
      </c>
      <c r="AA727" s="75">
        <v>15</v>
      </c>
      <c r="AB727" s="75">
        <v>0</v>
      </c>
      <c r="AC727" s="75">
        <v>6.5090000000000003</v>
      </c>
    </row>
    <row r="728" spans="1:29" ht="16">
      <c r="A728" s="429">
        <v>44553</v>
      </c>
      <c r="B728" s="74">
        <v>52.938000000000002</v>
      </c>
      <c r="C728" s="74">
        <v>255.73599999999999</v>
      </c>
      <c r="D728" s="74">
        <v>56.292000000000002</v>
      </c>
      <c r="E728" s="74">
        <v>545.82799999999997</v>
      </c>
      <c r="F728" s="74">
        <v>5.9550000000000001</v>
      </c>
      <c r="G728" s="74">
        <v>61</v>
      </c>
      <c r="H728" s="74">
        <v>916.81</v>
      </c>
      <c r="I728" s="74">
        <v>38.972000000000001</v>
      </c>
      <c r="J728" s="74">
        <v>197.566</v>
      </c>
      <c r="K728" s="74">
        <v>56.545000000000002</v>
      </c>
      <c r="L728" s="74">
        <v>420.053</v>
      </c>
      <c r="M728" s="74">
        <v>4.4790000000000001</v>
      </c>
      <c r="N728" s="74">
        <v>77</v>
      </c>
      <c r="O728" s="74">
        <v>717.69100000000003</v>
      </c>
      <c r="P728" s="74">
        <v>258</v>
      </c>
      <c r="Q728" s="74">
        <v>2.6829999999999998</v>
      </c>
      <c r="R728" s="74">
        <v>1.2350000000000001</v>
      </c>
      <c r="S728" s="74">
        <v>3.4390000000000001</v>
      </c>
      <c r="T728" s="74">
        <v>16</v>
      </c>
      <c r="U728" s="74">
        <v>0</v>
      </c>
      <c r="V728" s="74">
        <v>7.6310000000000002</v>
      </c>
      <c r="W728" s="74">
        <v>204</v>
      </c>
      <c r="X728" s="74">
        <v>1.887</v>
      </c>
      <c r="Y728" s="74">
        <v>1.03</v>
      </c>
      <c r="Z728" s="74">
        <v>3.3719999999999999</v>
      </c>
      <c r="AA728" s="74">
        <v>16</v>
      </c>
      <c r="AB728" s="74">
        <v>0</v>
      </c>
      <c r="AC728" s="74">
        <v>6.5090000000000003</v>
      </c>
    </row>
    <row r="729" spans="1:29" ht="16">
      <c r="A729" s="429">
        <v>44554</v>
      </c>
      <c r="B729" s="75">
        <v>60.564999999999998</v>
      </c>
      <c r="C729" s="75">
        <v>292.57900000000001</v>
      </c>
      <c r="D729" s="75">
        <v>53.844999999999999</v>
      </c>
      <c r="E729" s="75">
        <v>581.22799999999995</v>
      </c>
      <c r="F729" s="75">
        <v>9.0220000000000002</v>
      </c>
      <c r="G729" s="75">
        <v>96</v>
      </c>
      <c r="H729" s="75">
        <v>997.33500000000004</v>
      </c>
      <c r="I729" s="75">
        <v>40.668999999999997</v>
      </c>
      <c r="J729" s="75">
        <v>213.87899999999999</v>
      </c>
      <c r="K729" s="75">
        <v>53.137999999999998</v>
      </c>
      <c r="L729" s="75">
        <v>438.88</v>
      </c>
      <c r="M729" s="75">
        <v>5.2229999999999999</v>
      </c>
      <c r="N729" s="75">
        <v>77</v>
      </c>
      <c r="O729" s="75">
        <v>751.86599999999999</v>
      </c>
      <c r="P729" s="75">
        <v>237</v>
      </c>
      <c r="Q729" s="75">
        <v>2.3839999999999999</v>
      </c>
      <c r="R729" s="75">
        <v>1.149</v>
      </c>
      <c r="S729" s="75">
        <v>3.3090000000000002</v>
      </c>
      <c r="T729" s="75">
        <v>16</v>
      </c>
      <c r="U729" s="75">
        <v>0</v>
      </c>
      <c r="V729" s="75">
        <v>7.0949999999999998</v>
      </c>
      <c r="W729" s="75">
        <v>215</v>
      </c>
      <c r="X729" s="75">
        <v>1.853</v>
      </c>
      <c r="Y729" s="75">
        <v>1.0329999999999999</v>
      </c>
      <c r="Z729" s="75">
        <v>3.3029999999999999</v>
      </c>
      <c r="AA729" s="75">
        <v>15</v>
      </c>
      <c r="AB729" s="75">
        <v>0</v>
      </c>
      <c r="AC729" s="75">
        <v>6.42</v>
      </c>
    </row>
    <row r="730" spans="1:29" ht="16">
      <c r="A730" s="429">
        <v>44555</v>
      </c>
      <c r="B730" s="74">
        <v>54.124000000000002</v>
      </c>
      <c r="C730" s="74">
        <v>329.81400000000002</v>
      </c>
      <c r="D730" s="74">
        <v>54.573999999999998</v>
      </c>
      <c r="E730" s="74">
        <v>565.91300000000001</v>
      </c>
      <c r="F730" s="74">
        <v>9.2249999999999996</v>
      </c>
      <c r="G730" s="74">
        <v>118</v>
      </c>
      <c r="H730" s="74" t="s">
        <v>1048</v>
      </c>
      <c r="I730" s="74">
        <v>42.512999999999998</v>
      </c>
      <c r="J730" s="74">
        <v>233.56100000000001</v>
      </c>
      <c r="K730" s="74">
        <v>52.813000000000002</v>
      </c>
      <c r="L730" s="74">
        <v>458.75700000000001</v>
      </c>
      <c r="M730" s="74">
        <v>5.9630000000000001</v>
      </c>
      <c r="N730" s="74">
        <v>76</v>
      </c>
      <c r="O730" s="74">
        <v>793.68299999999999</v>
      </c>
      <c r="P730" s="74">
        <v>279</v>
      </c>
      <c r="Q730" s="74">
        <v>3.64</v>
      </c>
      <c r="R730" s="74">
        <v>1.139</v>
      </c>
      <c r="S730" s="74">
        <v>2.819</v>
      </c>
      <c r="T730" s="74">
        <v>16</v>
      </c>
      <c r="U730" s="74">
        <v>0</v>
      </c>
      <c r="V730" s="74">
        <v>7.8929999999999998</v>
      </c>
      <c r="W730" s="74">
        <v>231</v>
      </c>
      <c r="X730" s="74">
        <v>2.141</v>
      </c>
      <c r="Y730" s="74">
        <v>1.056</v>
      </c>
      <c r="Z730" s="74">
        <v>3.2040000000000002</v>
      </c>
      <c r="AA730" s="74">
        <v>15</v>
      </c>
      <c r="AB730" s="74">
        <v>0</v>
      </c>
      <c r="AC730" s="74">
        <v>6.6470000000000002</v>
      </c>
    </row>
    <row r="731" spans="1:29" ht="16">
      <c r="A731" s="429">
        <v>44556</v>
      </c>
      <c r="B731" s="75">
        <v>39.749000000000002</v>
      </c>
      <c r="C731" s="75">
        <v>306.58800000000002</v>
      </c>
      <c r="D731" s="75">
        <v>49.643999999999998</v>
      </c>
      <c r="E731" s="75">
        <v>502.904</v>
      </c>
      <c r="F731" s="75">
        <v>10.119</v>
      </c>
      <c r="G731" s="75">
        <v>34</v>
      </c>
      <c r="H731" s="75">
        <v>909.03800000000001</v>
      </c>
      <c r="I731" s="75">
        <v>43.41</v>
      </c>
      <c r="J731" s="75">
        <v>249.88499999999999</v>
      </c>
      <c r="K731" s="75">
        <v>52.637999999999998</v>
      </c>
      <c r="L731" s="75">
        <v>474.59399999999999</v>
      </c>
      <c r="M731" s="75">
        <v>6.7880000000000003</v>
      </c>
      <c r="N731" s="75">
        <v>74</v>
      </c>
      <c r="O731" s="75">
        <v>827.38800000000003</v>
      </c>
      <c r="P731" s="75">
        <v>148</v>
      </c>
      <c r="Q731" s="75">
        <v>1.8380000000000001</v>
      </c>
      <c r="R731" s="75">
        <v>909</v>
      </c>
      <c r="S731" s="75">
        <v>2.242</v>
      </c>
      <c r="T731" s="75">
        <v>2</v>
      </c>
      <c r="U731" s="75">
        <v>2</v>
      </c>
      <c r="V731" s="75">
        <v>5.141</v>
      </c>
      <c r="W731" s="75">
        <v>225</v>
      </c>
      <c r="X731" s="75">
        <v>2.0270000000000001</v>
      </c>
      <c r="Y731" s="75">
        <v>1.0449999999999999</v>
      </c>
      <c r="Z731" s="75">
        <v>3.1520000000000001</v>
      </c>
      <c r="AA731" s="75">
        <v>13</v>
      </c>
      <c r="AB731" s="75">
        <v>0</v>
      </c>
      <c r="AC731" s="75">
        <v>6.4630000000000001</v>
      </c>
    </row>
    <row r="732" spans="1:29" ht="16">
      <c r="A732" s="429">
        <v>44557</v>
      </c>
      <c r="B732" s="74">
        <v>30.045000000000002</v>
      </c>
      <c r="C732" s="74">
        <v>189.32900000000001</v>
      </c>
      <c r="D732" s="74">
        <v>47.54</v>
      </c>
      <c r="E732" s="74">
        <v>293.524</v>
      </c>
      <c r="F732" s="74">
        <v>9.8629999999999995</v>
      </c>
      <c r="G732" s="74">
        <v>42</v>
      </c>
      <c r="H732" s="74">
        <v>570.34299999999996</v>
      </c>
      <c r="I732" s="74">
        <v>43.787999999999997</v>
      </c>
      <c r="J732" s="74">
        <v>259.47000000000003</v>
      </c>
      <c r="K732" s="74">
        <v>52.34</v>
      </c>
      <c r="L732" s="74">
        <v>471.22199999999998</v>
      </c>
      <c r="M732" s="74">
        <v>7.6040000000000001</v>
      </c>
      <c r="N732" s="74">
        <v>73</v>
      </c>
      <c r="O732" s="74">
        <v>834.49699999999996</v>
      </c>
      <c r="P732" s="74">
        <v>186</v>
      </c>
      <c r="Q732" s="74">
        <v>569</v>
      </c>
      <c r="R732" s="74">
        <v>908</v>
      </c>
      <c r="S732" s="74">
        <v>2.5369999999999999</v>
      </c>
      <c r="T732" s="74">
        <v>16</v>
      </c>
      <c r="U732" s="74">
        <v>1</v>
      </c>
      <c r="V732" s="74">
        <v>4.2169999999999996</v>
      </c>
      <c r="W732" s="74">
        <v>236</v>
      </c>
      <c r="X732" s="74">
        <v>1.9550000000000001</v>
      </c>
      <c r="Y732" s="74">
        <v>1.0640000000000001</v>
      </c>
      <c r="Z732" s="74">
        <v>3.1259999999999999</v>
      </c>
      <c r="AA732" s="74">
        <v>14</v>
      </c>
      <c r="AB732" s="74">
        <v>0</v>
      </c>
      <c r="AC732" s="74">
        <v>6.3940000000000001</v>
      </c>
    </row>
    <row r="733" spans="1:29" ht="16">
      <c r="A733" s="429">
        <v>44558</v>
      </c>
      <c r="B733" s="75">
        <v>30.728000000000002</v>
      </c>
      <c r="C733" s="75">
        <v>293.06099999999998</v>
      </c>
      <c r="D733" s="75">
        <v>50.244</v>
      </c>
      <c r="E733" s="75">
        <v>416.55200000000002</v>
      </c>
      <c r="F733" s="75">
        <v>10.507999999999999</v>
      </c>
      <c r="G733" s="75">
        <v>81</v>
      </c>
      <c r="H733" s="75">
        <v>801.17399999999998</v>
      </c>
      <c r="I733" s="75">
        <v>44.234000000000002</v>
      </c>
      <c r="J733" s="75">
        <v>281.66300000000001</v>
      </c>
      <c r="K733" s="75">
        <v>52.466000000000001</v>
      </c>
      <c r="L733" s="75">
        <v>486.29700000000003</v>
      </c>
      <c r="M733" s="75">
        <v>8.5030000000000001</v>
      </c>
      <c r="N733" s="75">
        <v>72</v>
      </c>
      <c r="O733" s="75">
        <v>873.23599999999999</v>
      </c>
      <c r="P733" s="75">
        <v>224</v>
      </c>
      <c r="Q733" s="75">
        <v>635</v>
      </c>
      <c r="R733" s="75">
        <v>889</v>
      </c>
      <c r="S733" s="75">
        <v>3.11</v>
      </c>
      <c r="T733" s="75">
        <v>15</v>
      </c>
      <c r="U733" s="75">
        <v>1</v>
      </c>
      <c r="V733" s="75">
        <v>4.8739999999999997</v>
      </c>
      <c r="W733" s="75">
        <v>224</v>
      </c>
      <c r="X733" s="75">
        <v>1.9450000000000001</v>
      </c>
      <c r="Y733" s="75">
        <v>1.0309999999999999</v>
      </c>
      <c r="Z733" s="75">
        <v>3.05</v>
      </c>
      <c r="AA733" s="75">
        <v>14</v>
      </c>
      <c r="AB733" s="75">
        <v>1</v>
      </c>
      <c r="AC733" s="75">
        <v>6.2640000000000002</v>
      </c>
    </row>
    <row r="734" spans="1:29" ht="16">
      <c r="A734" s="429">
        <v>44559</v>
      </c>
      <c r="B734" s="74">
        <v>48.085000000000001</v>
      </c>
      <c r="C734" s="74">
        <v>594.69600000000003</v>
      </c>
      <c r="D734" s="74">
        <v>58.606999999999999</v>
      </c>
      <c r="E734" s="74">
        <v>822.59699999999998</v>
      </c>
      <c r="F734" s="74">
        <v>11.645</v>
      </c>
      <c r="G734" s="74">
        <v>9</v>
      </c>
      <c r="H734" s="74" t="s">
        <v>1049</v>
      </c>
      <c r="I734" s="74">
        <v>45.176000000000002</v>
      </c>
      <c r="J734" s="74">
        <v>323.11500000000001</v>
      </c>
      <c r="K734" s="74">
        <v>52.963999999999999</v>
      </c>
      <c r="L734" s="74">
        <v>532.649</v>
      </c>
      <c r="M734" s="74">
        <v>9.4770000000000003</v>
      </c>
      <c r="N734" s="74">
        <v>63</v>
      </c>
      <c r="O734" s="74">
        <v>963.44399999999996</v>
      </c>
      <c r="P734" s="74">
        <v>227</v>
      </c>
      <c r="Q734" s="74">
        <v>2.387</v>
      </c>
      <c r="R734" s="74">
        <v>855</v>
      </c>
      <c r="S734" s="74">
        <v>3.8149999999999999</v>
      </c>
      <c r="T734" s="74">
        <v>16</v>
      </c>
      <c r="U734" s="74">
        <v>0</v>
      </c>
      <c r="V734" s="74">
        <v>7.3</v>
      </c>
      <c r="W734" s="74">
        <v>223</v>
      </c>
      <c r="X734" s="74">
        <v>2.0190000000000001</v>
      </c>
      <c r="Y734" s="74">
        <v>1.012</v>
      </c>
      <c r="Z734" s="74">
        <v>3.0390000000000001</v>
      </c>
      <c r="AA734" s="74">
        <v>14</v>
      </c>
      <c r="AB734" s="74">
        <v>1</v>
      </c>
      <c r="AC734" s="74">
        <v>6.3070000000000004</v>
      </c>
    </row>
    <row r="735" spans="1:29" ht="16">
      <c r="A735" s="429">
        <v>44560</v>
      </c>
      <c r="B735" s="75">
        <v>48.597000000000001</v>
      </c>
      <c r="C735" s="75">
        <v>526.24199999999996</v>
      </c>
      <c r="D735" s="75">
        <v>64.33</v>
      </c>
      <c r="E735" s="75">
        <v>947.55600000000004</v>
      </c>
      <c r="F735" s="75">
        <v>18.614999999999998</v>
      </c>
      <c r="G735" s="75">
        <v>124</v>
      </c>
      <c r="H735" s="75" t="s">
        <v>1050</v>
      </c>
      <c r="I735" s="75">
        <v>44.555999999999997</v>
      </c>
      <c r="J735" s="75">
        <v>361.75799999999998</v>
      </c>
      <c r="K735" s="75">
        <v>54.112000000000002</v>
      </c>
      <c r="L735" s="75">
        <v>590.03899999999999</v>
      </c>
      <c r="M735" s="75">
        <v>11.285</v>
      </c>
      <c r="N735" s="75">
        <v>72</v>
      </c>
      <c r="O735" s="75" t="s">
        <v>1051</v>
      </c>
      <c r="P735" s="75">
        <v>265</v>
      </c>
      <c r="Q735" s="75">
        <v>2.7490000000000001</v>
      </c>
      <c r="R735" s="75">
        <v>945</v>
      </c>
      <c r="S735" s="75">
        <v>3.5609999999999999</v>
      </c>
      <c r="T735" s="75">
        <v>17</v>
      </c>
      <c r="U735" s="75">
        <v>1</v>
      </c>
      <c r="V735" s="75">
        <v>7.5380000000000003</v>
      </c>
      <c r="W735" s="75">
        <v>224</v>
      </c>
      <c r="X735" s="75">
        <v>2.0289999999999999</v>
      </c>
      <c r="Y735" s="75">
        <v>971</v>
      </c>
      <c r="Z735" s="75">
        <v>3.056</v>
      </c>
      <c r="AA735" s="75">
        <v>14</v>
      </c>
      <c r="AB735" s="75">
        <v>1</v>
      </c>
      <c r="AC735" s="75">
        <v>6.2939999999999996</v>
      </c>
    </row>
    <row r="736" spans="1:29" ht="16">
      <c r="A736" s="429">
        <v>44561</v>
      </c>
      <c r="B736" s="74">
        <v>59.226999999999997</v>
      </c>
      <c r="C736" s="74">
        <v>610.49199999999996</v>
      </c>
      <c r="D736" s="74">
        <v>78.191999999999993</v>
      </c>
      <c r="E736" s="74" t="s">
        <v>1052</v>
      </c>
      <c r="F736" s="74">
        <v>21.556000000000001</v>
      </c>
      <c r="G736" s="74">
        <v>123</v>
      </c>
      <c r="H736" s="74" t="s">
        <v>1053</v>
      </c>
      <c r="I736" s="74">
        <v>44.365000000000002</v>
      </c>
      <c r="J736" s="74">
        <v>407.17500000000001</v>
      </c>
      <c r="K736" s="74">
        <v>57.59</v>
      </c>
      <c r="L736" s="74">
        <v>659.202</v>
      </c>
      <c r="M736" s="74">
        <v>13.076000000000001</v>
      </c>
      <c r="N736" s="74">
        <v>76</v>
      </c>
      <c r="O736" s="74" t="s">
        <v>1054</v>
      </c>
      <c r="P736" s="74">
        <v>317</v>
      </c>
      <c r="Q736" s="74">
        <v>2.2599999999999998</v>
      </c>
      <c r="R736" s="74">
        <v>1.0329999999999999</v>
      </c>
      <c r="S736" s="74">
        <v>3.2069999999999999</v>
      </c>
      <c r="T736" s="74">
        <v>22</v>
      </c>
      <c r="U736" s="74">
        <v>0</v>
      </c>
      <c r="V736" s="74">
        <v>6.8390000000000004</v>
      </c>
      <c r="W736" s="74">
        <v>235</v>
      </c>
      <c r="X736" s="74">
        <v>2.0110000000000001</v>
      </c>
      <c r="Y736" s="74">
        <v>954</v>
      </c>
      <c r="Z736" s="74">
        <v>3.0419999999999998</v>
      </c>
      <c r="AA736" s="74">
        <v>15</v>
      </c>
      <c r="AB736" s="74">
        <v>1</v>
      </c>
      <c r="AC736" s="74">
        <v>6.2569999999999997</v>
      </c>
    </row>
    <row r="737" spans="1:29" ht="16">
      <c r="A737" s="429">
        <v>44562</v>
      </c>
      <c r="B737" s="75">
        <v>55.034999999999997</v>
      </c>
      <c r="C737" s="75">
        <v>728.85500000000002</v>
      </c>
      <c r="D737" s="75">
        <v>80.861999999999995</v>
      </c>
      <c r="E737" s="75" t="s">
        <v>1055</v>
      </c>
      <c r="F737" s="75">
        <v>33.69</v>
      </c>
      <c r="G737" s="75">
        <v>314</v>
      </c>
      <c r="H737" s="75" t="s">
        <v>1056</v>
      </c>
      <c r="I737" s="75">
        <v>44.494999999999997</v>
      </c>
      <c r="J737" s="75">
        <v>464.18</v>
      </c>
      <c r="K737" s="75">
        <v>61.345999999999997</v>
      </c>
      <c r="L737" s="75">
        <v>726.822</v>
      </c>
      <c r="M737" s="75">
        <v>16.571000000000002</v>
      </c>
      <c r="N737" s="75">
        <v>104</v>
      </c>
      <c r="O737" s="75" t="s">
        <v>1057</v>
      </c>
      <c r="P737" s="75">
        <v>295</v>
      </c>
      <c r="Q737" s="75">
        <v>1.853</v>
      </c>
      <c r="R737" s="75">
        <v>1.0880000000000001</v>
      </c>
      <c r="S737" s="75">
        <v>2.8759999999999999</v>
      </c>
      <c r="T737" s="75">
        <v>15</v>
      </c>
      <c r="U737" s="75">
        <v>0</v>
      </c>
      <c r="V737" s="75">
        <v>6.1269999999999998</v>
      </c>
      <c r="W737" s="75">
        <v>237</v>
      </c>
      <c r="X737" s="75">
        <v>1.756</v>
      </c>
      <c r="Y737" s="75">
        <v>947</v>
      </c>
      <c r="Z737" s="75">
        <v>3.05</v>
      </c>
      <c r="AA737" s="75">
        <v>15</v>
      </c>
      <c r="AB737" s="75">
        <v>1</v>
      </c>
      <c r="AC737" s="75">
        <v>6.0049999999999999</v>
      </c>
    </row>
    <row r="738" spans="1:29" ht="16">
      <c r="A738" s="429">
        <v>44563</v>
      </c>
      <c r="B738" s="74">
        <v>43.881999999999998</v>
      </c>
      <c r="C738" s="74">
        <v>589.572</v>
      </c>
      <c r="D738" s="74">
        <v>78.518000000000001</v>
      </c>
      <c r="E738" s="74">
        <v>857.15099999999995</v>
      </c>
      <c r="F738" s="74">
        <v>36.037999999999997</v>
      </c>
      <c r="G738" s="74">
        <v>33</v>
      </c>
      <c r="H738" s="74" t="s">
        <v>1058</v>
      </c>
      <c r="I738" s="74">
        <v>45.085999999999999</v>
      </c>
      <c r="J738" s="74">
        <v>504.60700000000003</v>
      </c>
      <c r="K738" s="74">
        <v>65.47</v>
      </c>
      <c r="L738" s="74">
        <v>777.42899999999997</v>
      </c>
      <c r="M738" s="74">
        <v>20.274000000000001</v>
      </c>
      <c r="N738" s="74">
        <v>104</v>
      </c>
      <c r="O738" s="74" t="s">
        <v>1059</v>
      </c>
      <c r="P738" s="74">
        <v>201</v>
      </c>
      <c r="Q738" s="74">
        <v>1.7350000000000001</v>
      </c>
      <c r="R738" s="74">
        <v>859</v>
      </c>
      <c r="S738" s="74">
        <v>2.0049999999999999</v>
      </c>
      <c r="T738" s="74">
        <v>17</v>
      </c>
      <c r="U738" s="74">
        <v>1</v>
      </c>
      <c r="V738" s="74">
        <v>4.8179999999999996</v>
      </c>
      <c r="W738" s="74">
        <v>245</v>
      </c>
      <c r="X738" s="74">
        <v>1.7410000000000001</v>
      </c>
      <c r="Y738" s="74">
        <v>940</v>
      </c>
      <c r="Z738" s="74">
        <v>3.016</v>
      </c>
      <c r="AA738" s="74">
        <v>17</v>
      </c>
      <c r="AB738" s="74">
        <v>1</v>
      </c>
      <c r="AC738" s="74">
        <v>5.9589999999999996</v>
      </c>
    </row>
    <row r="739" spans="1:29" ht="16">
      <c r="A739" s="429">
        <v>44564</v>
      </c>
      <c r="B739" s="75">
        <v>24.257999999999999</v>
      </c>
      <c r="C739" s="75">
        <v>496.858</v>
      </c>
      <c r="D739" s="75">
        <v>88.212000000000003</v>
      </c>
      <c r="E739" s="75">
        <v>481.69600000000003</v>
      </c>
      <c r="F739" s="75">
        <v>32.926000000000002</v>
      </c>
      <c r="G739" s="75">
        <v>10</v>
      </c>
      <c r="H739" s="75" t="s">
        <v>1060</v>
      </c>
      <c r="I739" s="75">
        <v>44.259</v>
      </c>
      <c r="J739" s="75">
        <v>548.53899999999999</v>
      </c>
      <c r="K739" s="75">
        <v>71.281000000000006</v>
      </c>
      <c r="L739" s="75">
        <v>804.31100000000004</v>
      </c>
      <c r="M739" s="75">
        <v>23.568000000000001</v>
      </c>
      <c r="N739" s="75">
        <v>99</v>
      </c>
      <c r="O739" s="75" t="s">
        <v>1061</v>
      </c>
      <c r="P739" s="75">
        <v>221</v>
      </c>
      <c r="Q739" s="75">
        <v>924</v>
      </c>
      <c r="R739" s="75">
        <v>667</v>
      </c>
      <c r="S739" s="75">
        <v>2.2679999999999998</v>
      </c>
      <c r="T739" s="75">
        <v>11</v>
      </c>
      <c r="U739" s="75">
        <v>3</v>
      </c>
      <c r="V739" s="75">
        <v>4.0940000000000003</v>
      </c>
      <c r="W739" s="75">
        <v>250</v>
      </c>
      <c r="X739" s="75">
        <v>1.792</v>
      </c>
      <c r="Y739" s="75">
        <v>905</v>
      </c>
      <c r="Z739" s="75">
        <v>2.9769999999999999</v>
      </c>
      <c r="AA739" s="75">
        <v>16</v>
      </c>
      <c r="AB739" s="75">
        <v>1</v>
      </c>
      <c r="AC739" s="75">
        <v>5.9409999999999998</v>
      </c>
    </row>
    <row r="740" spans="1:29" ht="16">
      <c r="A740" s="429">
        <v>44565</v>
      </c>
      <c r="B740" s="74">
        <v>36.793999999999997</v>
      </c>
      <c r="C740" s="74">
        <v>574.06799999999998</v>
      </c>
      <c r="D740" s="74">
        <v>102.886</v>
      </c>
      <c r="E740" s="74">
        <v>659.59799999999996</v>
      </c>
      <c r="F740" s="74">
        <v>37.743000000000002</v>
      </c>
      <c r="G740" s="74">
        <v>97</v>
      </c>
      <c r="H740" s="74" t="s">
        <v>1062</v>
      </c>
      <c r="I740" s="74">
        <v>45.125</v>
      </c>
      <c r="J740" s="74">
        <v>588.68299999999999</v>
      </c>
      <c r="K740" s="74">
        <v>78.801000000000002</v>
      </c>
      <c r="L740" s="74">
        <v>839.03200000000004</v>
      </c>
      <c r="M740" s="74">
        <v>27.459</v>
      </c>
      <c r="N740" s="74">
        <v>101</v>
      </c>
      <c r="O740" s="74" t="s">
        <v>1063</v>
      </c>
      <c r="P740" s="74">
        <v>294</v>
      </c>
      <c r="Q740" s="74">
        <v>818</v>
      </c>
      <c r="R740" s="74">
        <v>678</v>
      </c>
      <c r="S740" s="74">
        <v>2.8820000000000001</v>
      </c>
      <c r="T740" s="74">
        <v>12</v>
      </c>
      <c r="U740" s="74">
        <v>1</v>
      </c>
      <c r="V740" s="74">
        <v>4.6849999999999996</v>
      </c>
      <c r="W740" s="74">
        <v>260</v>
      </c>
      <c r="X740" s="74">
        <v>1.8180000000000001</v>
      </c>
      <c r="Y740" s="74">
        <v>875</v>
      </c>
      <c r="Z740" s="74">
        <v>2.9449999999999998</v>
      </c>
      <c r="AA740" s="74">
        <v>16</v>
      </c>
      <c r="AB740" s="74">
        <v>1</v>
      </c>
      <c r="AC740" s="74">
        <v>5.9139999999999997</v>
      </c>
    </row>
    <row r="741" spans="1:29" ht="16">
      <c r="A741" s="429">
        <v>44566</v>
      </c>
      <c r="B741" s="75">
        <v>55.287999999999997</v>
      </c>
      <c r="C741" s="75" t="s">
        <v>1064</v>
      </c>
      <c r="D741" s="75">
        <v>140.46199999999999</v>
      </c>
      <c r="E741" s="75" t="s">
        <v>1065</v>
      </c>
      <c r="F741" s="75">
        <v>48.213000000000001</v>
      </c>
      <c r="G741" s="75">
        <v>75</v>
      </c>
      <c r="H741" s="75" t="s">
        <v>1066</v>
      </c>
      <c r="I741" s="75">
        <v>46.154000000000003</v>
      </c>
      <c r="J741" s="75">
        <v>663.75400000000002</v>
      </c>
      <c r="K741" s="75">
        <v>90.495000000000005</v>
      </c>
      <c r="L741" s="75">
        <v>895.35599999999999</v>
      </c>
      <c r="M741" s="75">
        <v>32.683</v>
      </c>
      <c r="N741" s="75">
        <v>111</v>
      </c>
      <c r="O741" s="75" t="s">
        <v>1067</v>
      </c>
      <c r="P741" s="75">
        <v>353</v>
      </c>
      <c r="Q741" s="75">
        <v>2.2349999999999999</v>
      </c>
      <c r="R741" s="75">
        <v>1.091</v>
      </c>
      <c r="S741" s="75">
        <v>3.6120000000000001</v>
      </c>
      <c r="T741" s="75">
        <v>9</v>
      </c>
      <c r="U741" s="75">
        <v>0</v>
      </c>
      <c r="V741" s="75">
        <v>7.3</v>
      </c>
      <c r="W741" s="75">
        <v>278</v>
      </c>
      <c r="X741" s="75">
        <v>1.796</v>
      </c>
      <c r="Y741" s="75">
        <v>909</v>
      </c>
      <c r="Z741" s="75">
        <v>2.9159999999999999</v>
      </c>
      <c r="AA741" s="75">
        <v>15</v>
      </c>
      <c r="AB741" s="75">
        <v>1</v>
      </c>
      <c r="AC741" s="75">
        <v>5.9139999999999997</v>
      </c>
    </row>
    <row r="742" spans="1:29" ht="16">
      <c r="A742" s="429">
        <v>44567</v>
      </c>
      <c r="B742" s="74">
        <v>57.411000000000001</v>
      </c>
      <c r="C742" s="74">
        <v>997.61500000000001</v>
      </c>
      <c r="D742" s="74">
        <v>188.50299999999999</v>
      </c>
      <c r="E742" s="74" t="s">
        <v>1068</v>
      </c>
      <c r="F742" s="74">
        <v>65.608000000000004</v>
      </c>
      <c r="G742" s="74">
        <v>103</v>
      </c>
      <c r="H742" s="74" t="s">
        <v>1069</v>
      </c>
      <c r="I742" s="74">
        <v>47.414000000000001</v>
      </c>
      <c r="J742" s="74">
        <v>731.09299999999996</v>
      </c>
      <c r="K742" s="74">
        <v>108.23399999999999</v>
      </c>
      <c r="L742" s="74">
        <v>959.33699999999999</v>
      </c>
      <c r="M742" s="74">
        <v>39.396000000000001</v>
      </c>
      <c r="N742" s="74">
        <v>108</v>
      </c>
      <c r="O742" s="74" t="s">
        <v>1070</v>
      </c>
      <c r="P742" s="74">
        <v>308</v>
      </c>
      <c r="Q742" s="74">
        <v>3.5350000000000001</v>
      </c>
      <c r="R742" s="74">
        <v>927</v>
      </c>
      <c r="S742" s="74">
        <v>3.27</v>
      </c>
      <c r="T742" s="74">
        <v>27</v>
      </c>
      <c r="U742" s="74">
        <v>0</v>
      </c>
      <c r="V742" s="74">
        <v>8.0670000000000002</v>
      </c>
      <c r="W742" s="74">
        <v>284</v>
      </c>
      <c r="X742" s="74">
        <v>1.909</v>
      </c>
      <c r="Y742" s="74">
        <v>906</v>
      </c>
      <c r="Z742" s="74">
        <v>2.8740000000000001</v>
      </c>
      <c r="AA742" s="74">
        <v>16</v>
      </c>
      <c r="AB742" s="74">
        <v>1</v>
      </c>
      <c r="AC742" s="74">
        <v>5.99</v>
      </c>
    </row>
    <row r="743" spans="1:29" ht="16">
      <c r="A743" s="429">
        <v>44568</v>
      </c>
      <c r="B743" s="75">
        <v>55.368000000000002</v>
      </c>
      <c r="C743" s="75" t="s">
        <v>1071</v>
      </c>
      <c r="D743" s="75">
        <v>238.39699999999999</v>
      </c>
      <c r="E743" s="75" t="s">
        <v>1072</v>
      </c>
      <c r="F743" s="75">
        <v>72.674999999999997</v>
      </c>
      <c r="G743" s="75">
        <v>105</v>
      </c>
      <c r="H743" s="75" t="s">
        <v>1073</v>
      </c>
      <c r="I743" s="75">
        <v>46.862000000000002</v>
      </c>
      <c r="J743" s="75">
        <v>789.005</v>
      </c>
      <c r="K743" s="75">
        <v>131.12</v>
      </c>
      <c r="L743" s="75">
        <v>989.42700000000002</v>
      </c>
      <c r="M743" s="75">
        <v>46.698999999999998</v>
      </c>
      <c r="N743" s="75">
        <v>105</v>
      </c>
      <c r="O743" s="75" t="s">
        <v>1074</v>
      </c>
      <c r="P743" s="75">
        <v>790</v>
      </c>
      <c r="Q743" s="75">
        <v>2.5539999999999998</v>
      </c>
      <c r="R743" s="75">
        <v>819</v>
      </c>
      <c r="S743" s="75">
        <v>2.6059999999999999</v>
      </c>
      <c r="T743" s="75">
        <v>17</v>
      </c>
      <c r="U743" s="75">
        <v>0</v>
      </c>
      <c r="V743" s="75">
        <v>6.7859999999999996</v>
      </c>
      <c r="W743" s="75">
        <v>352</v>
      </c>
      <c r="X743" s="75">
        <v>1.9510000000000001</v>
      </c>
      <c r="Y743" s="75">
        <v>876</v>
      </c>
      <c r="Z743" s="75">
        <v>2.7879999999999998</v>
      </c>
      <c r="AA743" s="75">
        <v>15</v>
      </c>
      <c r="AB743" s="75">
        <v>1</v>
      </c>
      <c r="AC743" s="75">
        <v>5.9820000000000002</v>
      </c>
    </row>
    <row r="744" spans="1:29" ht="16">
      <c r="A744" s="429">
        <v>44569</v>
      </c>
      <c r="B744" s="74">
        <v>52.563000000000002</v>
      </c>
      <c r="C744" s="74" t="s">
        <v>1075</v>
      </c>
      <c r="D744" s="74">
        <v>264.226</v>
      </c>
      <c r="E744" s="74" t="s">
        <v>1076</v>
      </c>
      <c r="F744" s="74">
        <v>79.247</v>
      </c>
      <c r="G744" s="74">
        <v>550</v>
      </c>
      <c r="H744" s="74" t="s">
        <v>1077</v>
      </c>
      <c r="I744" s="74">
        <v>46.509</v>
      </c>
      <c r="J744" s="74">
        <v>844.66700000000003</v>
      </c>
      <c r="K744" s="74">
        <v>157.315</v>
      </c>
      <c r="L744" s="74">
        <v>993.33900000000006</v>
      </c>
      <c r="M744" s="74">
        <v>53.207000000000001</v>
      </c>
      <c r="N744" s="74">
        <v>139</v>
      </c>
      <c r="O744" s="74" t="s">
        <v>1078</v>
      </c>
      <c r="P744" s="74">
        <v>445</v>
      </c>
      <c r="Q744" s="74">
        <v>2.7229999999999999</v>
      </c>
      <c r="R744" s="74">
        <v>898</v>
      </c>
      <c r="S744" s="74">
        <v>2.6829999999999998</v>
      </c>
      <c r="T744" s="74">
        <v>24</v>
      </c>
      <c r="U744" s="74">
        <v>1</v>
      </c>
      <c r="V744" s="74">
        <v>6.774</v>
      </c>
      <c r="W744" s="74">
        <v>373</v>
      </c>
      <c r="X744" s="74">
        <v>2.0750000000000002</v>
      </c>
      <c r="Y744" s="74">
        <v>848</v>
      </c>
      <c r="Z744" s="74">
        <v>2.7610000000000001</v>
      </c>
      <c r="AA744" s="74">
        <v>17</v>
      </c>
      <c r="AB744" s="74">
        <v>1</v>
      </c>
      <c r="AC744" s="74">
        <v>6.0750000000000002</v>
      </c>
    </row>
    <row r="745" spans="1:29" ht="16">
      <c r="A745" s="429">
        <v>44570</v>
      </c>
      <c r="B745" s="75">
        <v>41.646000000000001</v>
      </c>
      <c r="C745" s="75" t="s">
        <v>1079</v>
      </c>
      <c r="D745" s="75">
        <v>288.75400000000002</v>
      </c>
      <c r="E745" s="75" t="s">
        <v>1080</v>
      </c>
      <c r="F745" s="75">
        <v>90.41</v>
      </c>
      <c r="G745" s="75">
        <v>37</v>
      </c>
      <c r="H745" s="75" t="s">
        <v>1081</v>
      </c>
      <c r="I745" s="75">
        <v>46.19</v>
      </c>
      <c r="J745" s="75">
        <v>925.82399999999996</v>
      </c>
      <c r="K745" s="75">
        <v>187.34899999999999</v>
      </c>
      <c r="L745" s="75" t="s">
        <v>1082</v>
      </c>
      <c r="M745" s="75">
        <v>60.975000000000001</v>
      </c>
      <c r="N745" s="75">
        <v>140</v>
      </c>
      <c r="O745" s="75" t="s">
        <v>1083</v>
      </c>
      <c r="P745" s="75">
        <v>306</v>
      </c>
      <c r="Q745" s="75">
        <v>3.149</v>
      </c>
      <c r="R745" s="75">
        <v>1.075</v>
      </c>
      <c r="S745" s="75">
        <v>2.1259999999999999</v>
      </c>
      <c r="T745" s="75">
        <v>33</v>
      </c>
      <c r="U745" s="75">
        <v>0</v>
      </c>
      <c r="V745" s="75">
        <v>6.6890000000000001</v>
      </c>
      <c r="W745" s="75">
        <v>388</v>
      </c>
      <c r="X745" s="75">
        <v>2.2770000000000001</v>
      </c>
      <c r="Y745" s="75">
        <v>879</v>
      </c>
      <c r="Z745" s="75">
        <v>2.778</v>
      </c>
      <c r="AA745" s="75">
        <v>19</v>
      </c>
      <c r="AB745" s="75">
        <v>1</v>
      </c>
      <c r="AC745" s="75">
        <v>6.3419999999999996</v>
      </c>
    </row>
    <row r="746" spans="1:29" ht="16">
      <c r="A746" s="429">
        <v>44571</v>
      </c>
      <c r="B746" s="74">
        <v>35.216000000000001</v>
      </c>
      <c r="C746" s="74">
        <v>792.84100000000001</v>
      </c>
      <c r="D746" s="74">
        <v>327.322</v>
      </c>
      <c r="E746" s="74">
        <v>926.87599999999998</v>
      </c>
      <c r="F746" s="74">
        <v>74.221999999999994</v>
      </c>
      <c r="G746" s="74">
        <v>51</v>
      </c>
      <c r="H746" s="74" t="s">
        <v>1084</v>
      </c>
      <c r="I746" s="74">
        <v>47.755000000000003</v>
      </c>
      <c r="J746" s="74">
        <v>968.10699999999997</v>
      </c>
      <c r="K746" s="74">
        <v>221.50700000000001</v>
      </c>
      <c r="L746" s="74" t="s">
        <v>1085</v>
      </c>
      <c r="M746" s="74">
        <v>66.873999999999995</v>
      </c>
      <c r="N746" s="74">
        <v>145</v>
      </c>
      <c r="O746" s="74" t="s">
        <v>1086</v>
      </c>
      <c r="P746" s="74">
        <v>264</v>
      </c>
      <c r="Q746" s="74">
        <v>1.66</v>
      </c>
      <c r="R746" s="74">
        <v>636</v>
      </c>
      <c r="S746" s="74">
        <v>2.1539999999999999</v>
      </c>
      <c r="T746" s="74">
        <v>29</v>
      </c>
      <c r="U746" s="74">
        <v>1</v>
      </c>
      <c r="V746" s="74">
        <v>4.7439999999999998</v>
      </c>
      <c r="W746" s="74">
        <v>394</v>
      </c>
      <c r="X746" s="74">
        <v>2.3820000000000001</v>
      </c>
      <c r="Y746" s="74">
        <v>875</v>
      </c>
      <c r="Z746" s="74">
        <v>2.762</v>
      </c>
      <c r="AA746" s="74">
        <v>22</v>
      </c>
      <c r="AB746" s="74">
        <v>0</v>
      </c>
      <c r="AC746" s="74">
        <v>6.4349999999999996</v>
      </c>
    </row>
    <row r="747" spans="1:29" ht="16">
      <c r="A747" s="429">
        <v>44572</v>
      </c>
      <c r="B747" s="75">
        <v>30.282</v>
      </c>
      <c r="C747" s="75">
        <v>808.41600000000005</v>
      </c>
      <c r="D747" s="75">
        <v>330.76600000000002</v>
      </c>
      <c r="E747" s="75">
        <v>769.87</v>
      </c>
      <c r="F747" s="75">
        <v>52.737000000000002</v>
      </c>
      <c r="G747" s="75">
        <v>61</v>
      </c>
      <c r="H747" s="75" t="s">
        <v>1087</v>
      </c>
      <c r="I747" s="75">
        <v>46.825000000000003</v>
      </c>
      <c r="J747" s="75" t="s">
        <v>1088</v>
      </c>
      <c r="K747" s="75">
        <v>254.06100000000001</v>
      </c>
      <c r="L747" s="75" t="s">
        <v>1089</v>
      </c>
      <c r="M747" s="75">
        <v>69.016000000000005</v>
      </c>
      <c r="N747" s="75">
        <v>140</v>
      </c>
      <c r="O747" s="75" t="s">
        <v>1090</v>
      </c>
      <c r="P747" s="75">
        <v>381</v>
      </c>
      <c r="Q747" s="75">
        <v>1.397</v>
      </c>
      <c r="R747" s="75">
        <v>918</v>
      </c>
      <c r="S747" s="75">
        <v>3.2080000000000002</v>
      </c>
      <c r="T747" s="75">
        <v>35</v>
      </c>
      <c r="U747" s="75">
        <v>0</v>
      </c>
      <c r="V747" s="75">
        <v>5.9390000000000001</v>
      </c>
      <c r="W747" s="75">
        <v>407</v>
      </c>
      <c r="X747" s="75">
        <v>2.4649999999999999</v>
      </c>
      <c r="Y747" s="75">
        <v>909</v>
      </c>
      <c r="Z747" s="75">
        <v>2.8079999999999998</v>
      </c>
      <c r="AA747" s="75">
        <v>25</v>
      </c>
      <c r="AB747" s="75">
        <v>0</v>
      </c>
      <c r="AC747" s="75">
        <v>6.6139999999999999</v>
      </c>
    </row>
    <row r="748" spans="1:29" ht="16">
      <c r="A748" s="429">
        <v>44573</v>
      </c>
      <c r="B748" s="74">
        <v>57.531999999999996</v>
      </c>
      <c r="C748" s="74" t="s">
        <v>1091</v>
      </c>
      <c r="D748" s="74">
        <v>367.4</v>
      </c>
      <c r="E748" s="74" t="s">
        <v>1092</v>
      </c>
      <c r="F748" s="74">
        <v>69.680000000000007</v>
      </c>
      <c r="G748" s="74">
        <v>66</v>
      </c>
      <c r="H748" s="74" t="s">
        <v>1093</v>
      </c>
      <c r="I748" s="74">
        <v>47.145000000000003</v>
      </c>
      <c r="J748" s="74" t="s">
        <v>1094</v>
      </c>
      <c r="K748" s="74">
        <v>286.48099999999999</v>
      </c>
      <c r="L748" s="74" t="s">
        <v>1095</v>
      </c>
      <c r="M748" s="74">
        <v>72.082999999999998</v>
      </c>
      <c r="N748" s="74">
        <v>139</v>
      </c>
      <c r="O748" s="74" t="s">
        <v>1096</v>
      </c>
      <c r="P748" s="74">
        <v>394</v>
      </c>
      <c r="Q748" s="74">
        <v>2.82</v>
      </c>
      <c r="R748" s="74">
        <v>1.2250000000000001</v>
      </c>
      <c r="S748" s="74">
        <v>3.528</v>
      </c>
      <c r="T748" s="74">
        <v>34</v>
      </c>
      <c r="U748" s="74">
        <v>0</v>
      </c>
      <c r="V748" s="74">
        <v>8.0009999999999994</v>
      </c>
      <c r="W748" s="74">
        <v>413</v>
      </c>
      <c r="X748" s="74">
        <v>2.548</v>
      </c>
      <c r="Y748" s="74">
        <v>928</v>
      </c>
      <c r="Z748" s="74">
        <v>2.7959999999999998</v>
      </c>
      <c r="AA748" s="74">
        <v>28</v>
      </c>
      <c r="AB748" s="74">
        <v>0</v>
      </c>
      <c r="AC748" s="74">
        <v>6.7140000000000004</v>
      </c>
    </row>
    <row r="749" spans="1:29" ht="16">
      <c r="A749" s="429">
        <v>44574</v>
      </c>
      <c r="B749" s="75">
        <v>44.896999999999998</v>
      </c>
      <c r="C749" s="75" t="s">
        <v>1097</v>
      </c>
      <c r="D749" s="75">
        <v>452.82299999999998</v>
      </c>
      <c r="E749" s="75" t="s">
        <v>1098</v>
      </c>
      <c r="F749" s="75">
        <v>84.164000000000001</v>
      </c>
      <c r="G749" s="75">
        <v>127</v>
      </c>
      <c r="H749" s="75" t="s">
        <v>1099</v>
      </c>
      <c r="I749" s="75">
        <v>45.357999999999997</v>
      </c>
      <c r="J749" s="75" t="s">
        <v>1100</v>
      </c>
      <c r="K749" s="75">
        <v>324.24099999999999</v>
      </c>
      <c r="L749" s="75" t="s">
        <v>1101</v>
      </c>
      <c r="M749" s="75">
        <v>74.733999999999995</v>
      </c>
      <c r="N749" s="75">
        <v>142</v>
      </c>
      <c r="O749" s="75" t="s">
        <v>1102</v>
      </c>
      <c r="P749" s="75">
        <v>422</v>
      </c>
      <c r="Q749" s="75">
        <v>4.5830000000000002</v>
      </c>
      <c r="R749" s="75">
        <v>1.0209999999999999</v>
      </c>
      <c r="S749" s="75">
        <v>3.218</v>
      </c>
      <c r="T749" s="75">
        <v>61</v>
      </c>
      <c r="U749" s="75">
        <v>0</v>
      </c>
      <c r="V749" s="75">
        <v>9.3049999999999997</v>
      </c>
      <c r="W749" s="75">
        <v>429</v>
      </c>
      <c r="X749" s="75">
        <v>2.698</v>
      </c>
      <c r="Y749" s="75">
        <v>942</v>
      </c>
      <c r="Z749" s="75">
        <v>2.7890000000000001</v>
      </c>
      <c r="AA749" s="75">
        <v>33</v>
      </c>
      <c r="AB749" s="75">
        <v>0</v>
      </c>
      <c r="AC749" s="75">
        <v>6.891</v>
      </c>
    </row>
    <row r="750" spans="1:29" ht="16">
      <c r="A750" s="429">
        <v>44575</v>
      </c>
      <c r="B750" s="74">
        <v>46.762</v>
      </c>
      <c r="C750" s="74" t="s">
        <v>1103</v>
      </c>
      <c r="D750" s="74">
        <v>476.447</v>
      </c>
      <c r="E750" s="74" t="s">
        <v>1104</v>
      </c>
      <c r="F750" s="74">
        <v>70.703999999999994</v>
      </c>
      <c r="G750" s="74">
        <v>66</v>
      </c>
      <c r="H750" s="74" t="s">
        <v>1105</v>
      </c>
      <c r="I750" s="74">
        <v>44.128</v>
      </c>
      <c r="J750" s="74" t="s">
        <v>1106</v>
      </c>
      <c r="K750" s="74">
        <v>358.24799999999999</v>
      </c>
      <c r="L750" s="74" t="s">
        <v>1107</v>
      </c>
      <c r="M750" s="74">
        <v>74.451999999999998</v>
      </c>
      <c r="N750" s="74">
        <v>137</v>
      </c>
      <c r="O750" s="74" t="s">
        <v>1108</v>
      </c>
      <c r="P750" s="74">
        <v>394</v>
      </c>
      <c r="Q750" s="74">
        <v>3.577</v>
      </c>
      <c r="R750" s="74">
        <v>872</v>
      </c>
      <c r="S750" s="74">
        <v>3.0640000000000001</v>
      </c>
      <c r="T750" s="74">
        <v>65</v>
      </c>
      <c r="U750" s="74">
        <v>0</v>
      </c>
      <c r="V750" s="74">
        <v>7.9720000000000004</v>
      </c>
      <c r="W750" s="74">
        <v>372</v>
      </c>
      <c r="X750" s="74">
        <v>2.8439999999999999</v>
      </c>
      <c r="Y750" s="74">
        <v>949</v>
      </c>
      <c r="Z750" s="74">
        <v>2.8540000000000001</v>
      </c>
      <c r="AA750" s="74">
        <v>40</v>
      </c>
      <c r="AB750" s="74">
        <v>0</v>
      </c>
      <c r="AC750" s="74">
        <v>7.0609999999999999</v>
      </c>
    </row>
    <row r="751" spans="1:29" ht="16">
      <c r="A751" s="429">
        <v>44576</v>
      </c>
      <c r="B751" s="75">
        <v>43.295000000000002</v>
      </c>
      <c r="C751" s="75" t="s">
        <v>1109</v>
      </c>
      <c r="D751" s="75">
        <v>487.33100000000002</v>
      </c>
      <c r="E751" s="75" t="s">
        <v>1110</v>
      </c>
      <c r="F751" s="75">
        <v>67.745000000000005</v>
      </c>
      <c r="G751" s="75">
        <v>722</v>
      </c>
      <c r="H751" s="75" t="s">
        <v>1111</v>
      </c>
      <c r="I751" s="75">
        <v>42.804000000000002</v>
      </c>
      <c r="J751" s="75" t="s">
        <v>1112</v>
      </c>
      <c r="K751" s="75">
        <v>390.12</v>
      </c>
      <c r="L751" s="75" t="s">
        <v>1113</v>
      </c>
      <c r="M751" s="75">
        <v>72.808999999999997</v>
      </c>
      <c r="N751" s="75">
        <v>161</v>
      </c>
      <c r="O751" s="75" t="s">
        <v>1114</v>
      </c>
      <c r="P751" s="75">
        <v>384</v>
      </c>
      <c r="Q751" s="75">
        <v>3.2050000000000001</v>
      </c>
      <c r="R751" s="75">
        <v>897</v>
      </c>
      <c r="S751" s="75">
        <v>3.008</v>
      </c>
      <c r="T751" s="75">
        <v>4</v>
      </c>
      <c r="U751" s="75">
        <v>1</v>
      </c>
      <c r="V751" s="75">
        <v>7.4989999999999997</v>
      </c>
      <c r="W751" s="75">
        <v>364</v>
      </c>
      <c r="X751" s="75">
        <v>2.9129999999999998</v>
      </c>
      <c r="Y751" s="75">
        <v>949</v>
      </c>
      <c r="Z751" s="75">
        <v>2.9009999999999998</v>
      </c>
      <c r="AA751" s="75">
        <v>37</v>
      </c>
      <c r="AB751" s="75">
        <v>0</v>
      </c>
      <c r="AC751" s="75">
        <v>7.1639999999999997</v>
      </c>
    </row>
    <row r="752" spans="1:29" ht="16">
      <c r="A752" s="429">
        <v>44577</v>
      </c>
      <c r="B752" s="74">
        <v>37.787999999999997</v>
      </c>
      <c r="C752" s="74" t="s">
        <v>1115</v>
      </c>
      <c r="D752" s="74">
        <v>491.08300000000003</v>
      </c>
      <c r="E752" s="74" t="s">
        <v>1116</v>
      </c>
      <c r="F752" s="74">
        <v>62.185000000000002</v>
      </c>
      <c r="G752" s="74">
        <v>61</v>
      </c>
      <c r="H752" s="74" t="s">
        <v>1117</v>
      </c>
      <c r="I752" s="74">
        <v>42.253</v>
      </c>
      <c r="J752" s="74" t="s">
        <v>1118</v>
      </c>
      <c r="K752" s="74">
        <v>419.02499999999998</v>
      </c>
      <c r="L752" s="74" t="s">
        <v>1119</v>
      </c>
      <c r="M752" s="74">
        <v>68.777000000000001</v>
      </c>
      <c r="N752" s="74">
        <v>165</v>
      </c>
      <c r="O752" s="74" t="s">
        <v>1120</v>
      </c>
      <c r="P752" s="74">
        <v>344</v>
      </c>
      <c r="Q752" s="74">
        <v>4.1269999999999998</v>
      </c>
      <c r="R752" s="74">
        <v>757</v>
      </c>
      <c r="S752" s="74">
        <v>2.3279999999999998</v>
      </c>
      <c r="T752" s="74">
        <v>123</v>
      </c>
      <c r="U752" s="74">
        <v>0</v>
      </c>
      <c r="V752" s="74">
        <v>7.6790000000000003</v>
      </c>
      <c r="W752" s="74">
        <v>369</v>
      </c>
      <c r="X752" s="74">
        <v>3.0529999999999999</v>
      </c>
      <c r="Y752" s="74">
        <v>904</v>
      </c>
      <c r="Z752" s="74">
        <v>2.93</v>
      </c>
      <c r="AA752" s="74">
        <v>50</v>
      </c>
      <c r="AB752" s="74">
        <v>0</v>
      </c>
      <c r="AC752" s="74">
        <v>7.306</v>
      </c>
    </row>
    <row r="753" spans="1:29" ht="16">
      <c r="A753" s="429">
        <v>44578</v>
      </c>
      <c r="B753" s="75">
        <v>27.745999999999999</v>
      </c>
      <c r="C753" s="75">
        <v>875.29300000000001</v>
      </c>
      <c r="D753" s="75">
        <v>497.32100000000003</v>
      </c>
      <c r="E753" s="75">
        <v>965.27200000000005</v>
      </c>
      <c r="F753" s="75">
        <v>56.220999999999997</v>
      </c>
      <c r="G753" s="75">
        <v>96</v>
      </c>
      <c r="H753" s="75" t="s">
        <v>1121</v>
      </c>
      <c r="I753" s="75">
        <v>41.186</v>
      </c>
      <c r="J753" s="75" t="s">
        <v>1122</v>
      </c>
      <c r="K753" s="75">
        <v>443.31</v>
      </c>
      <c r="L753" s="75" t="s">
        <v>1123</v>
      </c>
      <c r="M753" s="75">
        <v>66.204999999999998</v>
      </c>
      <c r="N753" s="75">
        <v>171</v>
      </c>
      <c r="O753" s="75" t="s">
        <v>1124</v>
      </c>
      <c r="P753" s="75">
        <v>334</v>
      </c>
      <c r="Q753" s="75">
        <v>2.9359999999999999</v>
      </c>
      <c r="R753" s="75">
        <v>818</v>
      </c>
      <c r="S753" s="75">
        <v>2.4489999999999998</v>
      </c>
      <c r="T753" s="75">
        <v>39</v>
      </c>
      <c r="U753" s="75">
        <v>0</v>
      </c>
      <c r="V753" s="75">
        <v>6.5759999999999996</v>
      </c>
      <c r="W753" s="75">
        <v>379</v>
      </c>
      <c r="X753" s="75">
        <v>3.2349999999999999</v>
      </c>
      <c r="Y753" s="75">
        <v>930</v>
      </c>
      <c r="Z753" s="75">
        <v>2.972</v>
      </c>
      <c r="AA753" s="75">
        <v>52</v>
      </c>
      <c r="AB753" s="75">
        <v>0</v>
      </c>
      <c r="AC753" s="75">
        <v>7.5670000000000002</v>
      </c>
    </row>
    <row r="754" spans="1:29" ht="16">
      <c r="A754" s="429">
        <v>44579</v>
      </c>
      <c r="B754" s="74">
        <v>24.628</v>
      </c>
      <c r="C754" s="74">
        <v>762.85699999999997</v>
      </c>
      <c r="D754" s="74">
        <v>499.64699999999999</v>
      </c>
      <c r="E754" s="74">
        <v>872.74300000000005</v>
      </c>
      <c r="F754" s="74">
        <v>46.302</v>
      </c>
      <c r="G754" s="74">
        <v>61</v>
      </c>
      <c r="H754" s="74" t="s">
        <v>1125</v>
      </c>
      <c r="I754" s="74">
        <v>40.378</v>
      </c>
      <c r="J754" s="74" t="s">
        <v>1126</v>
      </c>
      <c r="K754" s="74">
        <v>467.43599999999998</v>
      </c>
      <c r="L754" s="74" t="s">
        <v>1127</v>
      </c>
      <c r="M754" s="74">
        <v>65.286000000000001</v>
      </c>
      <c r="N754" s="74">
        <v>171</v>
      </c>
      <c r="O754" s="74" t="s">
        <v>1128</v>
      </c>
      <c r="P754" s="74">
        <v>338</v>
      </c>
      <c r="Q754" s="74">
        <v>2.0409999999999999</v>
      </c>
      <c r="R754" s="74">
        <v>797</v>
      </c>
      <c r="S754" s="74">
        <v>3.33</v>
      </c>
      <c r="T754" s="74">
        <v>52</v>
      </c>
      <c r="U754" s="74">
        <v>0</v>
      </c>
      <c r="V754" s="74">
        <v>6.5579999999999998</v>
      </c>
      <c r="W754" s="74">
        <v>373</v>
      </c>
      <c r="X754" s="74">
        <v>3.327</v>
      </c>
      <c r="Y754" s="74">
        <v>912</v>
      </c>
      <c r="Z754" s="74">
        <v>2.9889999999999999</v>
      </c>
      <c r="AA754" s="74">
        <v>54</v>
      </c>
      <c r="AB754" s="74">
        <v>0</v>
      </c>
      <c r="AC754" s="74">
        <v>7.6559999999999997</v>
      </c>
    </row>
    <row r="755" spans="1:29" ht="16">
      <c r="A755" s="429">
        <v>44580</v>
      </c>
      <c r="B755" s="75">
        <v>70.194999999999993</v>
      </c>
      <c r="C755" s="75" t="s">
        <v>1129</v>
      </c>
      <c r="D755" s="75">
        <v>562.08000000000004</v>
      </c>
      <c r="E755" s="75" t="s">
        <v>1130</v>
      </c>
      <c r="F755" s="75">
        <v>37.756999999999998</v>
      </c>
      <c r="G755" s="75">
        <v>106</v>
      </c>
      <c r="H755" s="75" t="s">
        <v>1131</v>
      </c>
      <c r="I755" s="75">
        <v>42.186999999999998</v>
      </c>
      <c r="J755" s="75" t="s">
        <v>1132</v>
      </c>
      <c r="K755" s="75">
        <v>495.24700000000001</v>
      </c>
      <c r="L755" s="75" t="s">
        <v>1133</v>
      </c>
      <c r="M755" s="75">
        <v>60.725000000000001</v>
      </c>
      <c r="N755" s="75">
        <v>177</v>
      </c>
      <c r="O755" s="75" t="s">
        <v>1134</v>
      </c>
      <c r="P755" s="75">
        <v>354</v>
      </c>
      <c r="Q755" s="75">
        <v>2.819</v>
      </c>
      <c r="R755" s="75">
        <v>995</v>
      </c>
      <c r="S755" s="75">
        <v>3.4820000000000002</v>
      </c>
      <c r="T755" s="75">
        <v>70</v>
      </c>
      <c r="U755" s="75">
        <v>0</v>
      </c>
      <c r="V755" s="75">
        <v>7.72</v>
      </c>
      <c r="W755" s="75">
        <v>367</v>
      </c>
      <c r="X755" s="75">
        <v>3.327</v>
      </c>
      <c r="Y755" s="75">
        <v>880</v>
      </c>
      <c r="Z755" s="75">
        <v>2.9830000000000001</v>
      </c>
      <c r="AA755" s="75">
        <v>59</v>
      </c>
      <c r="AB755" s="75">
        <v>0</v>
      </c>
      <c r="AC755" s="75">
        <v>7.6159999999999997</v>
      </c>
    </row>
    <row r="756" spans="1:29" ht="16">
      <c r="A756" s="429">
        <v>44581</v>
      </c>
      <c r="B756" s="74">
        <v>43.506</v>
      </c>
      <c r="C756" s="74" t="s">
        <v>1135</v>
      </c>
      <c r="D756" s="74">
        <v>603.71</v>
      </c>
      <c r="E756" s="74" t="s">
        <v>1136</v>
      </c>
      <c r="F756" s="74">
        <v>50.670999999999999</v>
      </c>
      <c r="G756" s="74">
        <v>264</v>
      </c>
      <c r="H756" s="74" t="s">
        <v>1137</v>
      </c>
      <c r="I756" s="74">
        <v>41.988999999999997</v>
      </c>
      <c r="J756" s="74" t="s">
        <v>1138</v>
      </c>
      <c r="K756" s="74">
        <v>516.803</v>
      </c>
      <c r="L756" s="74" t="s">
        <v>1139</v>
      </c>
      <c r="M756" s="74">
        <v>55.941000000000003</v>
      </c>
      <c r="N756" s="74">
        <v>197</v>
      </c>
      <c r="O756" s="74" t="s">
        <v>1140</v>
      </c>
      <c r="P756" s="74">
        <v>401</v>
      </c>
      <c r="Q756" s="74">
        <v>4.3460000000000001</v>
      </c>
      <c r="R756" s="74">
        <v>1.002</v>
      </c>
      <c r="S756" s="74">
        <v>3.133</v>
      </c>
      <c r="T756" s="74">
        <v>99</v>
      </c>
      <c r="U756" s="74">
        <v>0</v>
      </c>
      <c r="V756" s="74">
        <v>8.9809999999999999</v>
      </c>
      <c r="W756" s="74">
        <v>364</v>
      </c>
      <c r="X756" s="74">
        <v>3.2930000000000001</v>
      </c>
      <c r="Y756" s="74">
        <v>877</v>
      </c>
      <c r="Z756" s="74">
        <v>2.9710000000000001</v>
      </c>
      <c r="AA756" s="74">
        <v>65</v>
      </c>
      <c r="AB756" s="74">
        <v>0</v>
      </c>
      <c r="AC756" s="74">
        <v>7.569</v>
      </c>
    </row>
    <row r="757" spans="1:29" ht="16">
      <c r="A757" s="429">
        <v>44582</v>
      </c>
      <c r="B757" s="75">
        <v>37.636000000000003</v>
      </c>
      <c r="C757" s="75" t="s">
        <v>1141</v>
      </c>
      <c r="D757" s="75">
        <v>658.96199999999999</v>
      </c>
      <c r="E757" s="75" t="s">
        <v>1142</v>
      </c>
      <c r="F757" s="75">
        <v>47.844999999999999</v>
      </c>
      <c r="G757" s="75">
        <v>139</v>
      </c>
      <c r="H757" s="75" t="s">
        <v>1143</v>
      </c>
      <c r="I757" s="75">
        <v>40.685000000000002</v>
      </c>
      <c r="J757" s="75" t="s">
        <v>1144</v>
      </c>
      <c r="K757" s="75">
        <v>542.87599999999998</v>
      </c>
      <c r="L757" s="75" t="s">
        <v>1145</v>
      </c>
      <c r="M757" s="75">
        <v>52.674999999999997</v>
      </c>
      <c r="N757" s="75">
        <v>207</v>
      </c>
      <c r="O757" s="75" t="s">
        <v>1146</v>
      </c>
      <c r="P757" s="75">
        <v>386</v>
      </c>
      <c r="Q757" s="75">
        <v>5.0149999999999997</v>
      </c>
      <c r="R757" s="75">
        <v>1.2589999999999999</v>
      </c>
      <c r="S757" s="75">
        <v>3.0939999999999999</v>
      </c>
      <c r="T757" s="75">
        <v>57</v>
      </c>
      <c r="U757" s="75">
        <v>0</v>
      </c>
      <c r="V757" s="75">
        <v>9.8109999999999999</v>
      </c>
      <c r="W757" s="75">
        <v>363</v>
      </c>
      <c r="X757" s="75">
        <v>3.4980000000000002</v>
      </c>
      <c r="Y757" s="75">
        <v>932</v>
      </c>
      <c r="Z757" s="75">
        <v>2.9750000000000001</v>
      </c>
      <c r="AA757" s="75">
        <v>63</v>
      </c>
      <c r="AB757" s="75">
        <v>0</v>
      </c>
      <c r="AC757" s="75">
        <v>7.8319999999999999</v>
      </c>
    </row>
    <row r="758" spans="1:29" ht="16">
      <c r="A758" s="429">
        <v>44583</v>
      </c>
      <c r="B758" s="74">
        <v>36.466000000000001</v>
      </c>
      <c r="C758" s="74" t="s">
        <v>1147</v>
      </c>
      <c r="D758" s="74">
        <v>651.947</v>
      </c>
      <c r="E758" s="74" t="s">
        <v>1148</v>
      </c>
      <c r="F758" s="74">
        <v>45.125</v>
      </c>
      <c r="G758" s="74">
        <v>529</v>
      </c>
      <c r="H758" s="74" t="s">
        <v>1149</v>
      </c>
      <c r="I758" s="74">
        <v>39.709000000000003</v>
      </c>
      <c r="J758" s="74" t="s">
        <v>1150</v>
      </c>
      <c r="K758" s="74">
        <v>566.39300000000003</v>
      </c>
      <c r="L758" s="74" t="s">
        <v>1151</v>
      </c>
      <c r="M758" s="74">
        <v>49.444000000000003</v>
      </c>
      <c r="N758" s="74">
        <v>179</v>
      </c>
      <c r="O758" s="74" t="s">
        <v>1152</v>
      </c>
      <c r="P758" s="74">
        <v>402</v>
      </c>
      <c r="Q758" s="74">
        <v>4.6580000000000004</v>
      </c>
      <c r="R758" s="74">
        <v>1.165</v>
      </c>
      <c r="S758" s="74">
        <v>2.8660000000000001</v>
      </c>
      <c r="T758" s="74">
        <v>114</v>
      </c>
      <c r="U758" s="74">
        <v>1</v>
      </c>
      <c r="V758" s="74">
        <v>9.2059999999999995</v>
      </c>
      <c r="W758" s="74">
        <v>366</v>
      </c>
      <c r="X758" s="74">
        <v>3.706</v>
      </c>
      <c r="Y758" s="74">
        <v>970</v>
      </c>
      <c r="Z758" s="74">
        <v>2.9550000000000001</v>
      </c>
      <c r="AA758" s="74">
        <v>79</v>
      </c>
      <c r="AB758" s="74">
        <v>0</v>
      </c>
      <c r="AC758" s="74">
        <v>8.0760000000000005</v>
      </c>
    </row>
    <row r="759" spans="1:29" ht="16">
      <c r="A759" s="429">
        <v>44584</v>
      </c>
      <c r="B759" s="75">
        <v>31.856000000000002</v>
      </c>
      <c r="C759" s="75" t="s">
        <v>1153</v>
      </c>
      <c r="D759" s="75">
        <v>633.64099999999996</v>
      </c>
      <c r="E759" s="75" t="s">
        <v>1154</v>
      </c>
      <c r="F759" s="75">
        <v>37.755000000000003</v>
      </c>
      <c r="G759" s="75">
        <v>212</v>
      </c>
      <c r="H759" s="75" t="s">
        <v>1155</v>
      </c>
      <c r="I759" s="75">
        <v>38.862000000000002</v>
      </c>
      <c r="J759" s="75" t="s">
        <v>1156</v>
      </c>
      <c r="K759" s="75">
        <v>586.75800000000004</v>
      </c>
      <c r="L759" s="75" t="s">
        <v>1157</v>
      </c>
      <c r="M759" s="75">
        <v>45.954000000000001</v>
      </c>
      <c r="N759" s="75">
        <v>201</v>
      </c>
      <c r="O759" s="75" t="s">
        <v>1158</v>
      </c>
      <c r="P759" s="75">
        <v>363</v>
      </c>
      <c r="Q759" s="75">
        <v>5.5339999999999998</v>
      </c>
      <c r="R759" s="75">
        <v>1.081</v>
      </c>
      <c r="S759" s="75">
        <v>2.5030000000000001</v>
      </c>
      <c r="T759" s="75">
        <v>88</v>
      </c>
      <c r="U759" s="75">
        <v>1</v>
      </c>
      <c r="V759" s="75">
        <v>9.57</v>
      </c>
      <c r="W759" s="75">
        <v>368</v>
      </c>
      <c r="X759" s="75">
        <v>3.907</v>
      </c>
      <c r="Y759" s="75">
        <v>1.0169999999999999</v>
      </c>
      <c r="Z759" s="75">
        <v>2.98</v>
      </c>
      <c r="AA759" s="75">
        <v>74</v>
      </c>
      <c r="AB759" s="75">
        <v>0</v>
      </c>
      <c r="AC759" s="75">
        <v>8.3460000000000001</v>
      </c>
    </row>
    <row r="760" spans="1:29" ht="16">
      <c r="A760" s="429">
        <v>44585</v>
      </c>
      <c r="B760" s="74">
        <v>23.812000000000001</v>
      </c>
      <c r="C760" s="74">
        <v>784.35900000000004</v>
      </c>
      <c r="D760" s="74">
        <v>620.59400000000005</v>
      </c>
      <c r="E760" s="74" t="s">
        <v>1159</v>
      </c>
      <c r="F760" s="74">
        <v>35.695</v>
      </c>
      <c r="G760" s="74">
        <v>157</v>
      </c>
      <c r="H760" s="74" t="s">
        <v>1160</v>
      </c>
      <c r="I760" s="74">
        <v>38.299999999999997</v>
      </c>
      <c r="J760" s="74" t="s">
        <v>1161</v>
      </c>
      <c r="K760" s="74">
        <v>604.36900000000003</v>
      </c>
      <c r="L760" s="74" t="s">
        <v>1162</v>
      </c>
      <c r="M760" s="74">
        <v>43.021000000000001</v>
      </c>
      <c r="N760" s="74">
        <v>210</v>
      </c>
      <c r="O760" s="74" t="s">
        <v>1163</v>
      </c>
      <c r="P760" s="74">
        <v>324</v>
      </c>
      <c r="Q760" s="74">
        <v>2.9860000000000002</v>
      </c>
      <c r="R760" s="74">
        <v>940</v>
      </c>
      <c r="S760" s="74">
        <v>2.2570000000000001</v>
      </c>
      <c r="T760" s="74">
        <v>47</v>
      </c>
      <c r="U760" s="74">
        <v>0</v>
      </c>
      <c r="V760" s="74">
        <v>6.5540000000000003</v>
      </c>
      <c r="W760" s="74">
        <v>367</v>
      </c>
      <c r="X760" s="74">
        <v>3.9140000000000001</v>
      </c>
      <c r="Y760" s="74">
        <v>1.034</v>
      </c>
      <c r="Z760" s="74">
        <v>2.952</v>
      </c>
      <c r="AA760" s="74">
        <v>75</v>
      </c>
      <c r="AB760" s="74">
        <v>0</v>
      </c>
      <c r="AC760" s="74">
        <v>8.343</v>
      </c>
    </row>
    <row r="761" spans="1:29" ht="16">
      <c r="A761" s="429">
        <v>44586</v>
      </c>
      <c r="B761" s="75">
        <v>68.596000000000004</v>
      </c>
      <c r="C761" s="75">
        <v>733.01099999999997</v>
      </c>
      <c r="D761" s="75">
        <v>576.08100000000002</v>
      </c>
      <c r="E761" s="75" t="s">
        <v>1164</v>
      </c>
      <c r="F761" s="75">
        <v>30.484000000000002</v>
      </c>
      <c r="G761" s="75">
        <v>384</v>
      </c>
      <c r="H761" s="75" t="s">
        <v>1165</v>
      </c>
      <c r="I761" s="75">
        <v>44.581000000000003</v>
      </c>
      <c r="J761" s="75" t="s">
        <v>1166</v>
      </c>
      <c r="K761" s="75">
        <v>615.28800000000001</v>
      </c>
      <c r="L761" s="75" t="s">
        <v>1167</v>
      </c>
      <c r="M761" s="75">
        <v>40.762</v>
      </c>
      <c r="N761" s="75">
        <v>256</v>
      </c>
      <c r="O761" s="75" t="s">
        <v>1168</v>
      </c>
      <c r="P761" s="75">
        <v>369</v>
      </c>
      <c r="Q761" s="75">
        <v>2.7829999999999999</v>
      </c>
      <c r="R761" s="75">
        <v>1.1719999999999999</v>
      </c>
      <c r="S761" s="75">
        <v>3.26</v>
      </c>
      <c r="T761" s="75">
        <v>82</v>
      </c>
      <c r="U761" s="75">
        <v>1</v>
      </c>
      <c r="V761" s="75">
        <v>7.6669999999999998</v>
      </c>
      <c r="W761" s="75">
        <v>371</v>
      </c>
      <c r="X761" s="75">
        <v>4.0199999999999996</v>
      </c>
      <c r="Y761" s="75">
        <v>1.0880000000000001</v>
      </c>
      <c r="Z761" s="75">
        <v>2.9420000000000002</v>
      </c>
      <c r="AA761" s="75">
        <v>80</v>
      </c>
      <c r="AB761" s="75">
        <v>0</v>
      </c>
      <c r="AC761" s="75">
        <v>8.5009999999999994</v>
      </c>
    </row>
    <row r="762" spans="1:29" ht="16">
      <c r="A762" s="429">
        <v>44587</v>
      </c>
      <c r="B762" s="74">
        <v>32.826000000000001</v>
      </c>
      <c r="C762" s="74" t="s">
        <v>1169</v>
      </c>
      <c r="D762" s="74">
        <v>636.00900000000001</v>
      </c>
      <c r="E762" s="74" t="s">
        <v>1170</v>
      </c>
      <c r="F762" s="74">
        <v>33.088000000000001</v>
      </c>
      <c r="G762" s="74">
        <v>385</v>
      </c>
      <c r="H762" s="74" t="s">
        <v>1171</v>
      </c>
      <c r="I762" s="74">
        <v>39.243000000000002</v>
      </c>
      <c r="J762" s="74" t="s">
        <v>1172</v>
      </c>
      <c r="K762" s="74">
        <v>625.84900000000005</v>
      </c>
      <c r="L762" s="74" t="s">
        <v>1173</v>
      </c>
      <c r="M762" s="74">
        <v>40.094999999999999</v>
      </c>
      <c r="N762" s="74">
        <v>296</v>
      </c>
      <c r="O762" s="74" t="s">
        <v>1174</v>
      </c>
      <c r="P762" s="74">
        <v>423</v>
      </c>
      <c r="Q762" s="74">
        <v>4.6589999999999998</v>
      </c>
      <c r="R762" s="74">
        <v>1.2569999999999999</v>
      </c>
      <c r="S762" s="74">
        <v>3.51</v>
      </c>
      <c r="T762" s="74">
        <v>79</v>
      </c>
      <c r="U762" s="74">
        <v>1</v>
      </c>
      <c r="V762" s="74">
        <v>9.9290000000000003</v>
      </c>
      <c r="W762" s="74">
        <v>381</v>
      </c>
      <c r="X762" s="74">
        <v>4.2830000000000004</v>
      </c>
      <c r="Y762" s="74">
        <v>1.125</v>
      </c>
      <c r="Z762" s="74">
        <v>2.9460000000000002</v>
      </c>
      <c r="AA762" s="74">
        <v>81</v>
      </c>
      <c r="AB762" s="74">
        <v>1</v>
      </c>
      <c r="AC762" s="74">
        <v>8.8170000000000002</v>
      </c>
    </row>
    <row r="763" spans="1:29" ht="16">
      <c r="A763" s="429">
        <v>44588</v>
      </c>
      <c r="B763" s="75">
        <v>32.868000000000002</v>
      </c>
      <c r="C763" s="75">
        <v>961.22</v>
      </c>
      <c r="D763" s="75">
        <v>648.62800000000004</v>
      </c>
      <c r="E763" s="75" t="s">
        <v>1175</v>
      </c>
      <c r="F763" s="75">
        <v>84.338999999999999</v>
      </c>
      <c r="G763" s="75">
        <v>431</v>
      </c>
      <c r="H763" s="75" t="s">
        <v>1176</v>
      </c>
      <c r="I763" s="75">
        <v>37.722999999999999</v>
      </c>
      <c r="J763" s="75" t="s">
        <v>1177</v>
      </c>
      <c r="K763" s="75">
        <v>632.26599999999996</v>
      </c>
      <c r="L763" s="75" t="s">
        <v>1178</v>
      </c>
      <c r="M763" s="75">
        <v>44.904000000000003</v>
      </c>
      <c r="N763" s="75">
        <v>320</v>
      </c>
      <c r="O763" s="75" t="s">
        <v>1179</v>
      </c>
      <c r="P763" s="75">
        <v>336</v>
      </c>
      <c r="Q763" s="75">
        <v>5.71</v>
      </c>
      <c r="R763" s="75">
        <v>1.2110000000000001</v>
      </c>
      <c r="S763" s="75">
        <v>3.2970000000000002</v>
      </c>
      <c r="T763" s="75">
        <v>124</v>
      </c>
      <c r="U763" s="75">
        <v>0</v>
      </c>
      <c r="V763" s="75">
        <v>10.678000000000001</v>
      </c>
      <c r="W763" s="75">
        <v>372</v>
      </c>
      <c r="X763" s="75">
        <v>4.4779999999999998</v>
      </c>
      <c r="Y763" s="75">
        <v>1.155</v>
      </c>
      <c r="Z763" s="75">
        <v>2.97</v>
      </c>
      <c r="AA763" s="75">
        <v>84</v>
      </c>
      <c r="AB763" s="75">
        <v>1</v>
      </c>
      <c r="AC763" s="75">
        <v>9.0589999999999993</v>
      </c>
    </row>
    <row r="764" spans="1:29" ht="16">
      <c r="A764" s="429">
        <v>44589</v>
      </c>
      <c r="B764" s="74">
        <v>32.499000000000002</v>
      </c>
      <c r="C764" s="74" t="s">
        <v>1180</v>
      </c>
      <c r="D764" s="74">
        <v>606.19500000000005</v>
      </c>
      <c r="E764" s="74" t="s">
        <v>1181</v>
      </c>
      <c r="F764" s="74">
        <v>45.042000000000002</v>
      </c>
      <c r="G764" s="74">
        <v>331</v>
      </c>
      <c r="H764" s="74" t="s">
        <v>1182</v>
      </c>
      <c r="I764" s="74">
        <v>36.988999999999997</v>
      </c>
      <c r="J764" s="74" t="s">
        <v>1183</v>
      </c>
      <c r="K764" s="74">
        <v>624.72799999999995</v>
      </c>
      <c r="L764" s="74" t="s">
        <v>1184</v>
      </c>
      <c r="M764" s="74">
        <v>44.503999999999998</v>
      </c>
      <c r="N764" s="74">
        <v>347</v>
      </c>
      <c r="O764" s="74" t="s">
        <v>1185</v>
      </c>
      <c r="P764" s="74">
        <v>392</v>
      </c>
      <c r="Q764" s="74">
        <v>5.8259999999999996</v>
      </c>
      <c r="R764" s="74">
        <v>1.2330000000000001</v>
      </c>
      <c r="S764" s="74">
        <v>3.2650000000000001</v>
      </c>
      <c r="T764" s="74">
        <v>79</v>
      </c>
      <c r="U764" s="74">
        <v>4</v>
      </c>
      <c r="V764" s="74">
        <v>10.798999999999999</v>
      </c>
      <c r="W764" s="74">
        <v>373</v>
      </c>
      <c r="X764" s="74">
        <v>4.5940000000000003</v>
      </c>
      <c r="Y764" s="74">
        <v>1.151</v>
      </c>
      <c r="Z764" s="74">
        <v>2.9940000000000002</v>
      </c>
      <c r="AA764" s="74">
        <v>88</v>
      </c>
      <c r="AB764" s="74">
        <v>1</v>
      </c>
      <c r="AC764" s="74">
        <v>9.1999999999999993</v>
      </c>
    </row>
    <row r="765" spans="1:29" ht="16">
      <c r="A765" s="429">
        <v>44590</v>
      </c>
      <c r="B765" s="75">
        <v>30.442</v>
      </c>
      <c r="C765" s="75" t="s">
        <v>1186</v>
      </c>
      <c r="D765" s="75">
        <v>586.83900000000006</v>
      </c>
      <c r="E765" s="75" t="s">
        <v>1187</v>
      </c>
      <c r="F765" s="75">
        <v>48.040999999999997</v>
      </c>
      <c r="G765" s="75">
        <v>811</v>
      </c>
      <c r="H765" s="75" t="s">
        <v>1188</v>
      </c>
      <c r="I765" s="75">
        <v>36.128</v>
      </c>
      <c r="J765" s="75" t="s">
        <v>1189</v>
      </c>
      <c r="K765" s="75">
        <v>615.42700000000002</v>
      </c>
      <c r="L765" s="75" t="s">
        <v>1190</v>
      </c>
      <c r="M765" s="75">
        <v>44.920999999999999</v>
      </c>
      <c r="N765" s="75">
        <v>387</v>
      </c>
      <c r="O765" s="75" t="s">
        <v>1191</v>
      </c>
      <c r="P765" s="75">
        <v>404</v>
      </c>
      <c r="Q765" s="75">
        <v>5.2290000000000001</v>
      </c>
      <c r="R765" s="75">
        <v>1.5089999999999999</v>
      </c>
      <c r="S765" s="75">
        <v>3.1230000000000002</v>
      </c>
      <c r="T765" s="75">
        <v>150</v>
      </c>
      <c r="U765" s="75">
        <v>0</v>
      </c>
      <c r="V765" s="75">
        <v>10.414999999999999</v>
      </c>
      <c r="W765" s="75">
        <v>373</v>
      </c>
      <c r="X765" s="75">
        <v>4.6749999999999998</v>
      </c>
      <c r="Y765" s="75">
        <v>1.2</v>
      </c>
      <c r="Z765" s="75">
        <v>3.0310000000000001</v>
      </c>
      <c r="AA765" s="75">
        <v>93</v>
      </c>
      <c r="AB765" s="75">
        <v>1</v>
      </c>
      <c r="AC765" s="75">
        <v>9.3729999999999993</v>
      </c>
    </row>
    <row r="766" spans="1:29" ht="16">
      <c r="A766" s="429">
        <v>44591</v>
      </c>
      <c r="B766" s="74">
        <v>24.876000000000001</v>
      </c>
      <c r="C766" s="74" t="s">
        <v>1192</v>
      </c>
      <c r="D766" s="74">
        <v>568.46500000000003</v>
      </c>
      <c r="E766" s="74" t="s">
        <v>1193</v>
      </c>
      <c r="F766" s="74">
        <v>42.457000000000001</v>
      </c>
      <c r="G766" s="74">
        <v>140</v>
      </c>
      <c r="H766" s="74" t="s">
        <v>1194</v>
      </c>
      <c r="I766" s="74">
        <v>35.131</v>
      </c>
      <c r="J766" s="74">
        <v>998.99</v>
      </c>
      <c r="K766" s="74">
        <v>606.11599999999999</v>
      </c>
      <c r="L766" s="74" t="s">
        <v>1195</v>
      </c>
      <c r="M766" s="74">
        <v>45.591999999999999</v>
      </c>
      <c r="N766" s="74">
        <v>377</v>
      </c>
      <c r="O766" s="74" t="s">
        <v>1196</v>
      </c>
      <c r="P766" s="74">
        <v>357</v>
      </c>
      <c r="Q766" s="74">
        <v>5.9470000000000001</v>
      </c>
      <c r="R766" s="74">
        <v>1.52</v>
      </c>
      <c r="S766" s="74">
        <v>2.5990000000000002</v>
      </c>
      <c r="T766" s="74">
        <v>118</v>
      </c>
      <c r="U766" s="74">
        <v>0</v>
      </c>
      <c r="V766" s="74">
        <v>10.541</v>
      </c>
      <c r="W766" s="74">
        <v>372</v>
      </c>
      <c r="X766" s="74">
        <v>4.734</v>
      </c>
      <c r="Y766" s="74">
        <v>1.2629999999999999</v>
      </c>
      <c r="Z766" s="74">
        <v>3.044</v>
      </c>
      <c r="AA766" s="74">
        <v>97</v>
      </c>
      <c r="AB766" s="74">
        <v>1</v>
      </c>
      <c r="AC766" s="74">
        <v>9.5120000000000005</v>
      </c>
    </row>
    <row r="767" spans="1:29" ht="16">
      <c r="A767" s="429">
        <v>44592</v>
      </c>
      <c r="B767" s="75">
        <v>22.826000000000001</v>
      </c>
      <c r="C767" s="75">
        <v>635.57899999999995</v>
      </c>
      <c r="D767" s="75">
        <v>595.90700000000004</v>
      </c>
      <c r="E767" s="75" t="s">
        <v>1197</v>
      </c>
      <c r="F767" s="75">
        <v>280.90699999999998</v>
      </c>
      <c r="G767" s="75">
        <v>615</v>
      </c>
      <c r="H767" s="75" t="s">
        <v>1198</v>
      </c>
      <c r="I767" s="75">
        <v>34.99</v>
      </c>
      <c r="J767" s="75">
        <v>977.73500000000001</v>
      </c>
      <c r="K767" s="75">
        <v>602.58900000000006</v>
      </c>
      <c r="L767" s="75" t="s">
        <v>1199</v>
      </c>
      <c r="M767" s="75">
        <v>80.623000000000005</v>
      </c>
      <c r="N767" s="75">
        <v>442</v>
      </c>
      <c r="O767" s="75" t="s">
        <v>1200</v>
      </c>
      <c r="P767" s="75">
        <v>328</v>
      </c>
      <c r="Q767" s="75">
        <v>3.9580000000000002</v>
      </c>
      <c r="R767" s="75">
        <v>1.5609999999999999</v>
      </c>
      <c r="S767" s="75">
        <v>2.5110000000000001</v>
      </c>
      <c r="T767" s="75">
        <v>105</v>
      </c>
      <c r="U767" s="75">
        <v>4</v>
      </c>
      <c r="V767" s="75">
        <v>8.4670000000000005</v>
      </c>
      <c r="W767" s="75">
        <v>373</v>
      </c>
      <c r="X767" s="75">
        <v>4.8730000000000002</v>
      </c>
      <c r="Y767" s="75">
        <v>1.3520000000000001</v>
      </c>
      <c r="Z767" s="75">
        <v>3.081</v>
      </c>
      <c r="AA767" s="75">
        <v>105</v>
      </c>
      <c r="AB767" s="75">
        <v>1</v>
      </c>
      <c r="AC767" s="75">
        <v>9.7850000000000001</v>
      </c>
    </row>
    <row r="768" spans="1:29" ht="16">
      <c r="A768" s="429">
        <v>44593</v>
      </c>
      <c r="B768" s="74">
        <v>19.183</v>
      </c>
      <c r="C768" s="74">
        <v>472.24</v>
      </c>
      <c r="D768" s="74">
        <v>525.05600000000004</v>
      </c>
      <c r="E768" s="74" t="s">
        <v>1201</v>
      </c>
      <c r="F768" s="74">
        <v>48.848999999999997</v>
      </c>
      <c r="G768" s="74">
        <v>729</v>
      </c>
      <c r="H768" s="74" t="s">
        <v>1202</v>
      </c>
      <c r="I768" s="74">
        <v>27.931000000000001</v>
      </c>
      <c r="J768" s="74">
        <v>940.48199999999997</v>
      </c>
      <c r="K768" s="74">
        <v>595.29999999999995</v>
      </c>
      <c r="L768" s="74" t="s">
        <v>1203</v>
      </c>
      <c r="M768" s="74">
        <v>83.245999999999995</v>
      </c>
      <c r="N768" s="74">
        <v>492</v>
      </c>
      <c r="O768" s="74" t="s">
        <v>1204</v>
      </c>
      <c r="P768" s="74">
        <v>335</v>
      </c>
      <c r="Q768" s="74">
        <v>2.66</v>
      </c>
      <c r="R768" s="74">
        <v>1.853</v>
      </c>
      <c r="S768" s="74">
        <v>3.4279999999999999</v>
      </c>
      <c r="T768" s="74">
        <v>74</v>
      </c>
      <c r="U768" s="74">
        <v>4</v>
      </c>
      <c r="V768" s="74">
        <v>8.3539999999999992</v>
      </c>
      <c r="W768" s="74">
        <v>368</v>
      </c>
      <c r="X768" s="74">
        <v>4.8559999999999999</v>
      </c>
      <c r="Y768" s="74">
        <v>1.4490000000000001</v>
      </c>
      <c r="Z768" s="74">
        <v>3.105</v>
      </c>
      <c r="AA768" s="74">
        <v>104</v>
      </c>
      <c r="AB768" s="74">
        <v>2</v>
      </c>
      <c r="AC768" s="74">
        <v>9.8829999999999991</v>
      </c>
    </row>
    <row r="769" spans="1:29" ht="16">
      <c r="A769" s="429">
        <v>44594</v>
      </c>
      <c r="B769" s="75">
        <v>72.456999999999994</v>
      </c>
      <c r="C769" s="75">
        <v>832.05499999999995</v>
      </c>
      <c r="D769" s="75">
        <v>545.90200000000004</v>
      </c>
      <c r="E769" s="75" t="s">
        <v>1205</v>
      </c>
      <c r="F769" s="75">
        <v>56.027000000000001</v>
      </c>
      <c r="G769" s="75">
        <v>689</v>
      </c>
      <c r="H769" s="75" t="s">
        <v>1206</v>
      </c>
      <c r="I769" s="75">
        <v>33.593000000000004</v>
      </c>
      <c r="J769" s="75">
        <v>865.31500000000005</v>
      </c>
      <c r="K769" s="75">
        <v>582.42700000000002</v>
      </c>
      <c r="L769" s="75" t="s">
        <v>1207</v>
      </c>
      <c r="M769" s="75">
        <v>86.522999999999996</v>
      </c>
      <c r="N769" s="75">
        <v>535</v>
      </c>
      <c r="O769" s="75" t="s">
        <v>1208</v>
      </c>
      <c r="P769" s="75">
        <v>561</v>
      </c>
      <c r="Q769" s="75">
        <v>4.7709999999999999</v>
      </c>
      <c r="R769" s="75">
        <v>2.331</v>
      </c>
      <c r="S769" s="75">
        <v>3.7229999999999999</v>
      </c>
      <c r="T769" s="75">
        <v>103</v>
      </c>
      <c r="U769" s="75">
        <v>1</v>
      </c>
      <c r="V769" s="75">
        <v>11.49</v>
      </c>
      <c r="W769" s="75">
        <v>388</v>
      </c>
      <c r="X769" s="75">
        <v>4.8719999999999999</v>
      </c>
      <c r="Y769" s="75">
        <v>1.603</v>
      </c>
      <c r="Z769" s="75">
        <v>3.1349999999999998</v>
      </c>
      <c r="AA769" s="75">
        <v>108</v>
      </c>
      <c r="AB769" s="75">
        <v>2</v>
      </c>
      <c r="AC769" s="75">
        <v>10.106</v>
      </c>
    </row>
    <row r="770" spans="1:29" ht="16">
      <c r="A770" s="429">
        <v>44595</v>
      </c>
      <c r="B770" s="74">
        <v>25.523</v>
      </c>
      <c r="C770" s="74">
        <v>697.07500000000005</v>
      </c>
      <c r="D770" s="74">
        <v>571.11</v>
      </c>
      <c r="E770" s="74" t="s">
        <v>1209</v>
      </c>
      <c r="F770" s="74">
        <v>65.662000000000006</v>
      </c>
      <c r="G770" s="74">
        <v>687</v>
      </c>
      <c r="H770" s="74" t="s">
        <v>1210</v>
      </c>
      <c r="I770" s="74">
        <v>32.543999999999997</v>
      </c>
      <c r="J770" s="74">
        <v>827.58</v>
      </c>
      <c r="K770" s="74">
        <v>571.35299999999995</v>
      </c>
      <c r="L770" s="74" t="s">
        <v>1211</v>
      </c>
      <c r="M770" s="74">
        <v>83.855000000000004</v>
      </c>
      <c r="N770" s="74">
        <v>572</v>
      </c>
      <c r="O770" s="74" t="s">
        <v>1212</v>
      </c>
      <c r="P770" s="74">
        <v>406</v>
      </c>
      <c r="Q770" s="74">
        <v>6.8550000000000004</v>
      </c>
      <c r="R770" s="74">
        <v>1.63</v>
      </c>
      <c r="S770" s="74">
        <v>3.6469999999999998</v>
      </c>
      <c r="T770" s="74">
        <v>115</v>
      </c>
      <c r="U770" s="74">
        <v>2</v>
      </c>
      <c r="V770" s="74">
        <v>12.654999999999999</v>
      </c>
      <c r="W770" s="74">
        <v>398</v>
      </c>
      <c r="X770" s="74">
        <v>5.0350000000000001</v>
      </c>
      <c r="Y770" s="74">
        <v>1.6619999999999999</v>
      </c>
      <c r="Z770" s="74">
        <v>3.1850000000000001</v>
      </c>
      <c r="AA770" s="74">
        <v>106</v>
      </c>
      <c r="AB770" s="74">
        <v>2</v>
      </c>
      <c r="AC770" s="74">
        <v>10.388999999999999</v>
      </c>
    </row>
    <row r="771" spans="1:29" ht="16">
      <c r="A771" s="429">
        <v>44596</v>
      </c>
      <c r="B771" s="75">
        <v>24.064</v>
      </c>
      <c r="C771" s="75">
        <v>683.21100000000001</v>
      </c>
      <c r="D771" s="75">
        <v>537.20500000000004</v>
      </c>
      <c r="E771" s="75" t="s">
        <v>1213</v>
      </c>
      <c r="F771" s="75">
        <v>66.766000000000005</v>
      </c>
      <c r="G771" s="75">
        <v>634</v>
      </c>
      <c r="H771" s="75" t="s">
        <v>1214</v>
      </c>
      <c r="I771" s="75">
        <v>31.338999999999999</v>
      </c>
      <c r="J771" s="75">
        <v>773.21</v>
      </c>
      <c r="K771" s="75">
        <v>561.49800000000005</v>
      </c>
      <c r="L771" s="75" t="s">
        <v>1215</v>
      </c>
      <c r="M771" s="75">
        <v>86.957999999999998</v>
      </c>
      <c r="N771" s="75">
        <v>615</v>
      </c>
      <c r="O771" s="75" t="s">
        <v>1216</v>
      </c>
      <c r="P771" s="75">
        <v>405</v>
      </c>
      <c r="Q771" s="75">
        <v>5.835</v>
      </c>
      <c r="R771" s="75">
        <v>2.0499999999999998</v>
      </c>
      <c r="S771" s="75">
        <v>3.49</v>
      </c>
      <c r="T771" s="75">
        <v>127</v>
      </c>
      <c r="U771" s="75">
        <v>6</v>
      </c>
      <c r="V771" s="75">
        <v>11.913</v>
      </c>
      <c r="W771" s="75">
        <v>399</v>
      </c>
      <c r="X771" s="75">
        <v>5.0359999999999996</v>
      </c>
      <c r="Y771" s="75">
        <v>1.7789999999999999</v>
      </c>
      <c r="Z771" s="75">
        <v>3.2170000000000001</v>
      </c>
      <c r="AA771" s="75">
        <v>113</v>
      </c>
      <c r="AB771" s="75">
        <v>2</v>
      </c>
      <c r="AC771" s="75">
        <v>10.548</v>
      </c>
    </row>
    <row r="772" spans="1:29" ht="16">
      <c r="A772" s="429">
        <v>44597</v>
      </c>
      <c r="B772" s="74">
        <v>21.936</v>
      </c>
      <c r="C772" s="74">
        <v>825.61300000000006</v>
      </c>
      <c r="D772" s="74">
        <v>521.70100000000002</v>
      </c>
      <c r="E772" s="74" t="s">
        <v>1217</v>
      </c>
      <c r="F772" s="74">
        <v>62.960999999999999</v>
      </c>
      <c r="G772" s="74">
        <v>782</v>
      </c>
      <c r="H772" s="74" t="s">
        <v>1218</v>
      </c>
      <c r="I772" s="74">
        <v>30.123999999999999</v>
      </c>
      <c r="J772" s="74">
        <v>738.83299999999997</v>
      </c>
      <c r="K772" s="74">
        <v>552.19200000000001</v>
      </c>
      <c r="L772" s="74" t="s">
        <v>1219</v>
      </c>
      <c r="M772" s="74">
        <v>89.09</v>
      </c>
      <c r="N772" s="74">
        <v>611</v>
      </c>
      <c r="O772" s="74" t="s">
        <v>1220</v>
      </c>
      <c r="P772" s="74">
        <v>455</v>
      </c>
      <c r="Q772" s="74">
        <v>5.3369999999999997</v>
      </c>
      <c r="R772" s="74">
        <v>1.7689999999999999</v>
      </c>
      <c r="S772" s="74">
        <v>3.581</v>
      </c>
      <c r="T772" s="74">
        <v>130</v>
      </c>
      <c r="U772" s="74">
        <v>4</v>
      </c>
      <c r="V772" s="74">
        <v>11.276</v>
      </c>
      <c r="W772" s="74">
        <v>407</v>
      </c>
      <c r="X772" s="74">
        <v>5.0519999999999996</v>
      </c>
      <c r="Y772" s="74">
        <v>1.8160000000000001</v>
      </c>
      <c r="Z772" s="74">
        <v>3.2829999999999999</v>
      </c>
      <c r="AA772" s="74">
        <v>110</v>
      </c>
      <c r="AB772" s="74">
        <v>3</v>
      </c>
      <c r="AC772" s="74">
        <v>10.670999999999999</v>
      </c>
    </row>
    <row r="773" spans="1:29" ht="16">
      <c r="A773" s="429">
        <v>44598</v>
      </c>
      <c r="B773" s="75">
        <v>17.062999999999999</v>
      </c>
      <c r="C773" s="75">
        <v>634.72299999999996</v>
      </c>
      <c r="D773" s="75">
        <v>465.57600000000002</v>
      </c>
      <c r="E773" s="75" t="s">
        <v>1221</v>
      </c>
      <c r="F773" s="75">
        <v>62.051000000000002</v>
      </c>
      <c r="G773" s="75">
        <v>347</v>
      </c>
      <c r="H773" s="75" t="s">
        <v>1222</v>
      </c>
      <c r="I773" s="75">
        <v>29.007000000000001</v>
      </c>
      <c r="J773" s="75">
        <v>682.928</v>
      </c>
      <c r="K773" s="75">
        <v>537.49400000000003</v>
      </c>
      <c r="L773" s="75" t="s">
        <v>1223</v>
      </c>
      <c r="M773" s="75">
        <v>91.888999999999996</v>
      </c>
      <c r="N773" s="75">
        <v>640</v>
      </c>
      <c r="O773" s="75" t="s">
        <v>1224</v>
      </c>
      <c r="P773" s="75">
        <v>312</v>
      </c>
      <c r="Q773" s="75">
        <v>5.407</v>
      </c>
      <c r="R773" s="75">
        <v>1.57</v>
      </c>
      <c r="S773" s="75">
        <v>2.669</v>
      </c>
      <c r="T773" s="75">
        <v>140</v>
      </c>
      <c r="U773" s="75">
        <v>0</v>
      </c>
      <c r="V773" s="75">
        <v>10.098000000000001</v>
      </c>
      <c r="W773" s="75">
        <v>400</v>
      </c>
      <c r="X773" s="75">
        <v>4.9749999999999996</v>
      </c>
      <c r="Y773" s="75">
        <v>1.823</v>
      </c>
      <c r="Z773" s="75">
        <v>3.2930000000000001</v>
      </c>
      <c r="AA773" s="75">
        <v>113</v>
      </c>
      <c r="AB773" s="75">
        <v>3</v>
      </c>
      <c r="AC773" s="75">
        <v>10.608000000000001</v>
      </c>
    </row>
    <row r="774" spans="1:29" ht="16">
      <c r="A774" s="429">
        <v>44599</v>
      </c>
      <c r="B774" s="74">
        <v>16.89</v>
      </c>
      <c r="C774" s="74">
        <v>464.09</v>
      </c>
      <c r="D774" s="74">
        <v>453.56</v>
      </c>
      <c r="E774" s="74">
        <v>988.851</v>
      </c>
      <c r="F774" s="74">
        <v>48.655000000000001</v>
      </c>
      <c r="G774" s="74">
        <v>768</v>
      </c>
      <c r="H774" s="74" t="s">
        <v>1225</v>
      </c>
      <c r="I774" s="74">
        <v>28.158999999999999</v>
      </c>
      <c r="J774" s="74">
        <v>658.43</v>
      </c>
      <c r="K774" s="74">
        <v>517.15899999999999</v>
      </c>
      <c r="L774" s="74" t="s">
        <v>1226</v>
      </c>
      <c r="M774" s="74">
        <v>58.71</v>
      </c>
      <c r="N774" s="74">
        <v>662</v>
      </c>
      <c r="O774" s="74" t="s">
        <v>1227</v>
      </c>
      <c r="P774" s="74">
        <v>250</v>
      </c>
      <c r="Q774" s="74">
        <v>4.0869999999999997</v>
      </c>
      <c r="R774" s="74">
        <v>1.8660000000000001</v>
      </c>
      <c r="S774" s="74">
        <v>2.66</v>
      </c>
      <c r="T774" s="74">
        <v>127</v>
      </c>
      <c r="U774" s="74">
        <v>8</v>
      </c>
      <c r="V774" s="74">
        <v>8.9979999999999993</v>
      </c>
      <c r="W774" s="74">
        <v>389</v>
      </c>
      <c r="X774" s="74">
        <v>4.9930000000000003</v>
      </c>
      <c r="Y774" s="74">
        <v>1.867</v>
      </c>
      <c r="Z774" s="74">
        <v>3.3140000000000001</v>
      </c>
      <c r="AA774" s="74">
        <v>117</v>
      </c>
      <c r="AB774" s="74">
        <v>4</v>
      </c>
      <c r="AC774" s="74">
        <v>10.683</v>
      </c>
    </row>
    <row r="775" spans="1:29" ht="16">
      <c r="A775" s="429">
        <v>44600</v>
      </c>
      <c r="B775" s="75">
        <v>13.614000000000001</v>
      </c>
      <c r="C775" s="75">
        <v>284.39299999999997</v>
      </c>
      <c r="D775" s="75">
        <v>436.803</v>
      </c>
      <c r="E775" s="75" t="s">
        <v>1228</v>
      </c>
      <c r="F775" s="75">
        <v>61.14</v>
      </c>
      <c r="G775" s="75">
        <v>524</v>
      </c>
      <c r="H775" s="75" t="s">
        <v>1229</v>
      </c>
      <c r="I775" s="75">
        <v>27.364000000000001</v>
      </c>
      <c r="J775" s="75">
        <v>631.59400000000005</v>
      </c>
      <c r="K775" s="75">
        <v>504.55099999999999</v>
      </c>
      <c r="L775" s="75" t="s">
        <v>1230</v>
      </c>
      <c r="M775" s="75">
        <v>60.466000000000001</v>
      </c>
      <c r="N775" s="75">
        <v>633</v>
      </c>
      <c r="O775" s="75" t="s">
        <v>1231</v>
      </c>
      <c r="P775" s="75">
        <v>494</v>
      </c>
      <c r="Q775" s="75">
        <v>2.3919999999999999</v>
      </c>
      <c r="R775" s="75">
        <v>2.09</v>
      </c>
      <c r="S775" s="75">
        <v>3.7480000000000002</v>
      </c>
      <c r="T775" s="75">
        <v>131</v>
      </c>
      <c r="U775" s="75">
        <v>4</v>
      </c>
      <c r="V775" s="75">
        <v>8.859</v>
      </c>
      <c r="W775" s="75">
        <v>412</v>
      </c>
      <c r="X775" s="75">
        <v>4.9550000000000001</v>
      </c>
      <c r="Y775" s="75">
        <v>1.901</v>
      </c>
      <c r="Z775" s="75">
        <v>3.36</v>
      </c>
      <c r="AA775" s="75">
        <v>125</v>
      </c>
      <c r="AB775" s="75">
        <v>4</v>
      </c>
      <c r="AC775" s="75">
        <v>10.756</v>
      </c>
    </row>
    <row r="776" spans="1:29" ht="16">
      <c r="A776" s="429">
        <v>44601</v>
      </c>
      <c r="B776" s="74">
        <v>50.162999999999997</v>
      </c>
      <c r="C776" s="74">
        <v>486.62700000000001</v>
      </c>
      <c r="D776" s="74">
        <v>488.39100000000002</v>
      </c>
      <c r="E776" s="74" t="s">
        <v>1232</v>
      </c>
      <c r="F776" s="74">
        <v>75.347999999999999</v>
      </c>
      <c r="G776" s="74">
        <v>798</v>
      </c>
      <c r="H776" s="74" t="s">
        <v>1233</v>
      </c>
      <c r="I776" s="74">
        <v>24.178999999999998</v>
      </c>
      <c r="J776" s="74">
        <v>582.24699999999996</v>
      </c>
      <c r="K776" s="74">
        <v>496.33499999999998</v>
      </c>
      <c r="L776" s="74" t="s">
        <v>1234</v>
      </c>
      <c r="M776" s="74">
        <v>63.225999999999999</v>
      </c>
      <c r="N776" s="74">
        <v>649</v>
      </c>
      <c r="O776" s="74" t="s">
        <v>1235</v>
      </c>
      <c r="P776" s="74">
        <v>616</v>
      </c>
      <c r="Q776" s="74">
        <v>5.0049999999999999</v>
      </c>
      <c r="R776" s="74">
        <v>2.1579999999999999</v>
      </c>
      <c r="S776" s="74">
        <v>4.1029999999999998</v>
      </c>
      <c r="T776" s="74">
        <v>122</v>
      </c>
      <c r="U776" s="74">
        <v>4</v>
      </c>
      <c r="V776" s="74">
        <v>12.007999999999999</v>
      </c>
      <c r="W776" s="74">
        <v>420</v>
      </c>
      <c r="X776" s="74">
        <v>4.9880000000000004</v>
      </c>
      <c r="Y776" s="74">
        <v>1.8759999999999999</v>
      </c>
      <c r="Z776" s="74">
        <v>3.4140000000000001</v>
      </c>
      <c r="AA776" s="74">
        <v>127</v>
      </c>
      <c r="AB776" s="74">
        <v>4</v>
      </c>
      <c r="AC776" s="74">
        <v>10.83</v>
      </c>
    </row>
    <row r="777" spans="1:29" ht="16">
      <c r="A777" s="429">
        <v>44602</v>
      </c>
      <c r="B777" s="75">
        <v>19.289000000000001</v>
      </c>
      <c r="C777" s="75">
        <v>522.41800000000001</v>
      </c>
      <c r="D777" s="75">
        <v>490.77199999999999</v>
      </c>
      <c r="E777" s="75" t="s">
        <v>1236</v>
      </c>
      <c r="F777" s="75">
        <v>70.81</v>
      </c>
      <c r="G777" s="75">
        <v>657</v>
      </c>
      <c r="H777" s="75" t="s">
        <v>1237</v>
      </c>
      <c r="I777" s="75">
        <v>23.288</v>
      </c>
      <c r="J777" s="75">
        <v>557.29600000000005</v>
      </c>
      <c r="K777" s="75">
        <v>484.858</v>
      </c>
      <c r="L777" s="75" t="s">
        <v>1238</v>
      </c>
      <c r="M777" s="75">
        <v>63.962000000000003</v>
      </c>
      <c r="N777" s="75">
        <v>644</v>
      </c>
      <c r="O777" s="75" t="s">
        <v>1239</v>
      </c>
      <c r="P777" s="75">
        <v>473</v>
      </c>
      <c r="Q777" s="75">
        <v>6.3760000000000003</v>
      </c>
      <c r="R777" s="75">
        <v>2.19</v>
      </c>
      <c r="S777" s="75">
        <v>3.6480000000000001</v>
      </c>
      <c r="T777" s="75">
        <v>140</v>
      </c>
      <c r="U777" s="75">
        <v>1</v>
      </c>
      <c r="V777" s="75">
        <v>12.827999999999999</v>
      </c>
      <c r="W777" s="75">
        <v>429</v>
      </c>
      <c r="X777" s="75">
        <v>4.92</v>
      </c>
      <c r="Y777" s="75">
        <v>1.956</v>
      </c>
      <c r="Z777" s="75">
        <v>3.4140000000000001</v>
      </c>
      <c r="AA777" s="75">
        <v>131</v>
      </c>
      <c r="AB777" s="75">
        <v>4</v>
      </c>
      <c r="AC777" s="75">
        <v>10.853999999999999</v>
      </c>
    </row>
    <row r="778" spans="1:29" ht="16">
      <c r="A778" s="429">
        <v>44603</v>
      </c>
      <c r="B778" s="74">
        <v>19.001999999999999</v>
      </c>
      <c r="C778" s="74">
        <v>512.84</v>
      </c>
      <c r="D778" s="74">
        <v>461.31599999999997</v>
      </c>
      <c r="E778" s="74" t="s">
        <v>1240</v>
      </c>
      <c r="F778" s="74">
        <v>70.198999999999998</v>
      </c>
      <c r="G778" s="74">
        <v>550</v>
      </c>
      <c r="H778" s="74" t="s">
        <v>1241</v>
      </c>
      <c r="I778" s="74">
        <v>22.565000000000001</v>
      </c>
      <c r="J778" s="74">
        <v>532.95799999999997</v>
      </c>
      <c r="K778" s="74">
        <v>474.017</v>
      </c>
      <c r="L778" s="74" t="s">
        <v>1242</v>
      </c>
      <c r="M778" s="74">
        <v>64.451999999999998</v>
      </c>
      <c r="N778" s="74">
        <v>632</v>
      </c>
      <c r="O778" s="74" t="s">
        <v>1243</v>
      </c>
      <c r="P778" s="74">
        <v>440</v>
      </c>
      <c r="Q778" s="74">
        <v>5.8289999999999997</v>
      </c>
      <c r="R778" s="74">
        <v>1.66</v>
      </c>
      <c r="S778" s="74">
        <v>3.6539999999999999</v>
      </c>
      <c r="T778" s="74">
        <v>167</v>
      </c>
      <c r="U778" s="74">
        <v>10</v>
      </c>
      <c r="V778" s="74">
        <v>11.76</v>
      </c>
      <c r="W778" s="74">
        <v>434</v>
      </c>
      <c r="X778" s="74">
        <v>4.9189999999999996</v>
      </c>
      <c r="Y778" s="74">
        <v>1.9</v>
      </c>
      <c r="Z778" s="74">
        <v>3.4380000000000002</v>
      </c>
      <c r="AA778" s="74">
        <v>137</v>
      </c>
      <c r="AB778" s="74">
        <v>4</v>
      </c>
      <c r="AC778" s="74">
        <v>10.832000000000001</v>
      </c>
    </row>
    <row r="779" spans="1:29" ht="16">
      <c r="A779" s="429">
        <v>44604</v>
      </c>
      <c r="B779" s="75">
        <v>18.425000000000001</v>
      </c>
      <c r="C779" s="75">
        <v>469.10599999999999</v>
      </c>
      <c r="D779" s="75">
        <v>440.94900000000001</v>
      </c>
      <c r="E779" s="75" t="s">
        <v>1244</v>
      </c>
      <c r="F779" s="75">
        <v>79.722999999999999</v>
      </c>
      <c r="G779" s="75">
        <v>289</v>
      </c>
      <c r="H779" s="75" t="s">
        <v>1245</v>
      </c>
      <c r="I779" s="75">
        <v>22.064</v>
      </c>
      <c r="J779" s="75">
        <v>482.02800000000002</v>
      </c>
      <c r="K779" s="75">
        <v>462.48099999999999</v>
      </c>
      <c r="L779" s="75" t="s">
        <v>1246</v>
      </c>
      <c r="M779" s="75">
        <v>66.846999999999994</v>
      </c>
      <c r="N779" s="75">
        <v>562</v>
      </c>
      <c r="O779" s="75" t="s">
        <v>1247</v>
      </c>
      <c r="P779" s="75">
        <v>385</v>
      </c>
      <c r="Q779" s="75">
        <v>4.843</v>
      </c>
      <c r="R779" s="75">
        <v>1.7689999999999999</v>
      </c>
      <c r="S779" s="75">
        <v>3.4790000000000001</v>
      </c>
      <c r="T779" s="75">
        <v>158</v>
      </c>
      <c r="U779" s="75">
        <v>3</v>
      </c>
      <c r="V779" s="75">
        <v>10.637</v>
      </c>
      <c r="W779" s="75">
        <v>424</v>
      </c>
      <c r="X779" s="75">
        <v>4.8479999999999999</v>
      </c>
      <c r="Y779" s="75">
        <v>1.9</v>
      </c>
      <c r="Z779" s="75">
        <v>3.423</v>
      </c>
      <c r="AA779" s="75">
        <v>141</v>
      </c>
      <c r="AB779" s="75">
        <v>4</v>
      </c>
      <c r="AC779" s="75">
        <v>10.741</v>
      </c>
    </row>
    <row r="780" spans="1:29" ht="16">
      <c r="A780" s="429">
        <v>44605</v>
      </c>
      <c r="B780" s="74">
        <v>12.269</v>
      </c>
      <c r="C780" s="74">
        <v>441.11500000000001</v>
      </c>
      <c r="D780" s="74">
        <v>369.32100000000003</v>
      </c>
      <c r="E780" s="74">
        <v>967.80399999999997</v>
      </c>
      <c r="F780" s="74">
        <v>65.198999999999998</v>
      </c>
      <c r="G780" s="74">
        <v>154</v>
      </c>
      <c r="H780" s="74" t="s">
        <v>1248</v>
      </c>
      <c r="I780" s="74">
        <v>21.379000000000001</v>
      </c>
      <c r="J780" s="74">
        <v>454.37</v>
      </c>
      <c r="K780" s="74">
        <v>448.73</v>
      </c>
      <c r="L780" s="74" t="s">
        <v>1249</v>
      </c>
      <c r="M780" s="74">
        <v>67.296000000000006</v>
      </c>
      <c r="N780" s="74">
        <v>534</v>
      </c>
      <c r="O780" s="74" t="s">
        <v>1250</v>
      </c>
      <c r="P780" s="74">
        <v>385</v>
      </c>
      <c r="Q780" s="74">
        <v>5.4790000000000001</v>
      </c>
      <c r="R780" s="74">
        <v>1.5880000000000001</v>
      </c>
      <c r="S780" s="74">
        <v>2.7170000000000001</v>
      </c>
      <c r="T780" s="74">
        <v>178</v>
      </c>
      <c r="U780" s="74">
        <v>0</v>
      </c>
      <c r="V780" s="74">
        <v>10.347</v>
      </c>
      <c r="W780" s="74">
        <v>435</v>
      </c>
      <c r="X780" s="74">
        <v>4.859</v>
      </c>
      <c r="Y780" s="74">
        <v>1.903</v>
      </c>
      <c r="Z780" s="74">
        <v>3.43</v>
      </c>
      <c r="AA780" s="74">
        <v>146</v>
      </c>
      <c r="AB780" s="74">
        <v>4</v>
      </c>
      <c r="AC780" s="74">
        <v>10.776999999999999</v>
      </c>
    </row>
    <row r="781" spans="1:29" ht="16">
      <c r="A781" s="429">
        <v>44606</v>
      </c>
      <c r="B781" s="75">
        <v>12.794</v>
      </c>
      <c r="C781" s="75">
        <v>323.61399999999998</v>
      </c>
      <c r="D781" s="75">
        <v>382.9</v>
      </c>
      <c r="E781" s="75">
        <v>759.54899999999998</v>
      </c>
      <c r="F781" s="75">
        <v>62.798999999999999</v>
      </c>
      <c r="G781" s="75">
        <v>588</v>
      </c>
      <c r="H781" s="75" t="s">
        <v>1251</v>
      </c>
      <c r="I781" s="75">
        <v>20.794</v>
      </c>
      <c r="J781" s="75">
        <v>434.30200000000002</v>
      </c>
      <c r="K781" s="75">
        <v>438.63600000000002</v>
      </c>
      <c r="L781" s="75" t="s">
        <v>1252</v>
      </c>
      <c r="M781" s="75">
        <v>69.316999999999993</v>
      </c>
      <c r="N781" s="75">
        <v>509</v>
      </c>
      <c r="O781" s="75" t="s">
        <v>1253</v>
      </c>
      <c r="P781" s="75">
        <v>206</v>
      </c>
      <c r="Q781" s="75">
        <v>3.08</v>
      </c>
      <c r="R781" s="75">
        <v>1.1759999999999999</v>
      </c>
      <c r="S781" s="75">
        <v>2.617</v>
      </c>
      <c r="T781" s="75">
        <v>193</v>
      </c>
      <c r="U781" s="75">
        <v>11</v>
      </c>
      <c r="V781" s="75">
        <v>7.2830000000000004</v>
      </c>
      <c r="W781" s="75">
        <v>428</v>
      </c>
      <c r="X781" s="75">
        <v>4.7149999999999999</v>
      </c>
      <c r="Y781" s="75">
        <v>1.804</v>
      </c>
      <c r="Z781" s="75">
        <v>3.4239999999999999</v>
      </c>
      <c r="AA781" s="75">
        <v>156</v>
      </c>
      <c r="AB781" s="75">
        <v>5</v>
      </c>
      <c r="AC781" s="75">
        <v>10.532</v>
      </c>
    </row>
    <row r="782" spans="1:29" ht="16">
      <c r="A782" s="429">
        <v>44607</v>
      </c>
      <c r="B782" s="74">
        <v>11.176</v>
      </c>
      <c r="C782" s="74">
        <v>208.58099999999999</v>
      </c>
      <c r="D782" s="74">
        <v>371.55500000000001</v>
      </c>
      <c r="E782" s="74">
        <v>798.19200000000001</v>
      </c>
      <c r="F782" s="74">
        <v>96.228999999999999</v>
      </c>
      <c r="G782" s="74">
        <v>385</v>
      </c>
      <c r="H782" s="74" t="s">
        <v>1254</v>
      </c>
      <c r="I782" s="74">
        <v>20.445</v>
      </c>
      <c r="J782" s="74">
        <v>423.47199999999998</v>
      </c>
      <c r="K782" s="74">
        <v>429.315</v>
      </c>
      <c r="L782" s="74" t="s">
        <v>1255</v>
      </c>
      <c r="M782" s="74">
        <v>74.33</v>
      </c>
      <c r="N782" s="74">
        <v>489</v>
      </c>
      <c r="O782" s="74" t="s">
        <v>1256</v>
      </c>
      <c r="P782" s="74">
        <v>425</v>
      </c>
      <c r="Q782" s="74">
        <v>2.206</v>
      </c>
      <c r="R782" s="74">
        <v>1.4119999999999999</v>
      </c>
      <c r="S782" s="74">
        <v>3.74</v>
      </c>
      <c r="T782" s="74">
        <v>135</v>
      </c>
      <c r="U782" s="74">
        <v>4</v>
      </c>
      <c r="V782" s="74">
        <v>7.9219999999999997</v>
      </c>
      <c r="W782" s="74">
        <v>419</v>
      </c>
      <c r="X782" s="74">
        <v>4.6879999999999997</v>
      </c>
      <c r="Y782" s="74">
        <v>1.708</v>
      </c>
      <c r="Z782" s="74">
        <v>3.423</v>
      </c>
      <c r="AA782" s="74">
        <v>156</v>
      </c>
      <c r="AB782" s="74">
        <v>5</v>
      </c>
      <c r="AC782" s="74">
        <v>10.398</v>
      </c>
    </row>
    <row r="783" spans="1:29" ht="16">
      <c r="A783" s="429">
        <v>44608</v>
      </c>
      <c r="B783" s="75">
        <v>36.418999999999997</v>
      </c>
      <c r="C783" s="75">
        <v>318.69</v>
      </c>
      <c r="D783" s="75">
        <v>426.63</v>
      </c>
      <c r="E783" s="75" t="s">
        <v>1257</v>
      </c>
      <c r="F783" s="75">
        <v>90.67</v>
      </c>
      <c r="G783" s="75">
        <v>348</v>
      </c>
      <c r="H783" s="75" t="s">
        <v>1258</v>
      </c>
      <c r="I783" s="75">
        <v>18.481999999999999</v>
      </c>
      <c r="J783" s="75">
        <v>399.48099999999999</v>
      </c>
      <c r="K783" s="75">
        <v>420.49200000000002</v>
      </c>
      <c r="L783" s="75" t="s">
        <v>1259</v>
      </c>
      <c r="M783" s="75">
        <v>76.518000000000001</v>
      </c>
      <c r="N783" s="75">
        <v>424</v>
      </c>
      <c r="O783" s="75" t="s">
        <v>1260</v>
      </c>
      <c r="P783" s="75">
        <v>450</v>
      </c>
      <c r="Q783" s="75">
        <v>4.4809999999999999</v>
      </c>
      <c r="R783" s="75">
        <v>1.544</v>
      </c>
      <c r="S783" s="75">
        <v>3.9060000000000001</v>
      </c>
      <c r="T783" s="75">
        <v>248</v>
      </c>
      <c r="U783" s="75">
        <v>5</v>
      </c>
      <c r="V783" s="75">
        <v>10.634</v>
      </c>
      <c r="W783" s="75">
        <v>395</v>
      </c>
      <c r="X783" s="75">
        <v>4.6130000000000004</v>
      </c>
      <c r="Y783" s="75">
        <v>1.62</v>
      </c>
      <c r="Z783" s="75">
        <v>3.3940000000000001</v>
      </c>
      <c r="AA783" s="75">
        <v>174</v>
      </c>
      <c r="AB783" s="75">
        <v>5</v>
      </c>
      <c r="AC783" s="75">
        <v>10.202</v>
      </c>
    </row>
    <row r="784" spans="1:29" ht="16">
      <c r="A784" s="429">
        <v>44609</v>
      </c>
      <c r="B784" s="74">
        <v>15.496</v>
      </c>
      <c r="C784" s="74">
        <v>331.44799999999998</v>
      </c>
      <c r="D784" s="74">
        <v>441.65100000000001</v>
      </c>
      <c r="E784" s="74" t="s">
        <v>1261</v>
      </c>
      <c r="F784" s="74">
        <v>92.713999999999999</v>
      </c>
      <c r="G784" s="74">
        <v>386</v>
      </c>
      <c r="H784" s="74" t="s">
        <v>1262</v>
      </c>
      <c r="I784" s="74">
        <v>17.940000000000001</v>
      </c>
      <c r="J784" s="74">
        <v>372.19900000000001</v>
      </c>
      <c r="K784" s="74">
        <v>413.47500000000002</v>
      </c>
      <c r="L784" s="74" t="s">
        <v>1263</v>
      </c>
      <c r="M784" s="74">
        <v>79.647999999999996</v>
      </c>
      <c r="N784" s="74">
        <v>386</v>
      </c>
      <c r="O784" s="74" t="s">
        <v>1264</v>
      </c>
      <c r="P784" s="74">
        <v>277</v>
      </c>
      <c r="Q784" s="74">
        <v>5.3440000000000003</v>
      </c>
      <c r="R784" s="74">
        <v>1.629</v>
      </c>
      <c r="S784" s="74">
        <v>3.6709999999999998</v>
      </c>
      <c r="T784" s="74">
        <v>273</v>
      </c>
      <c r="U784" s="74">
        <v>3</v>
      </c>
      <c r="V784" s="74">
        <v>11.196999999999999</v>
      </c>
      <c r="W784" s="74">
        <v>367</v>
      </c>
      <c r="X784" s="74">
        <v>4.4660000000000002</v>
      </c>
      <c r="Y784" s="74">
        <v>1.54</v>
      </c>
      <c r="Z784" s="74">
        <v>3.3980000000000001</v>
      </c>
      <c r="AA784" s="74">
        <v>193</v>
      </c>
      <c r="AB784" s="74">
        <v>5</v>
      </c>
      <c r="AC784" s="74">
        <v>9.9689999999999994</v>
      </c>
    </row>
    <row r="785" spans="1:29" ht="16">
      <c r="A785" s="429">
        <v>44610</v>
      </c>
      <c r="B785" s="75">
        <v>19.018000000000001</v>
      </c>
      <c r="C785" s="75">
        <v>364.95</v>
      </c>
      <c r="D785" s="75">
        <v>450.75099999999998</v>
      </c>
      <c r="E785" s="75" t="s">
        <v>1265</v>
      </c>
      <c r="F785" s="75">
        <v>89.813999999999993</v>
      </c>
      <c r="G785" s="75">
        <v>804</v>
      </c>
      <c r="H785" s="75" t="s">
        <v>1266</v>
      </c>
      <c r="I785" s="75">
        <v>17.942</v>
      </c>
      <c r="J785" s="75">
        <v>351.072</v>
      </c>
      <c r="K785" s="75">
        <v>411.96499999999997</v>
      </c>
      <c r="L785" s="75">
        <v>993.24</v>
      </c>
      <c r="M785" s="75">
        <v>82.45</v>
      </c>
      <c r="N785" s="75">
        <v>422</v>
      </c>
      <c r="O785" s="75" t="s">
        <v>1267</v>
      </c>
      <c r="P785" s="75">
        <v>668</v>
      </c>
      <c r="Q785" s="75">
        <v>5.0149999999999997</v>
      </c>
      <c r="R785" s="75">
        <v>1.6220000000000001</v>
      </c>
      <c r="S785" s="75">
        <v>3.6880000000000002</v>
      </c>
      <c r="T785" s="75">
        <v>285</v>
      </c>
      <c r="U785" s="75">
        <v>6</v>
      </c>
      <c r="V785" s="75">
        <v>11.284000000000001</v>
      </c>
      <c r="W785" s="75">
        <v>399</v>
      </c>
      <c r="X785" s="75">
        <v>4.3499999999999996</v>
      </c>
      <c r="Y785" s="75">
        <v>1.534</v>
      </c>
      <c r="Z785" s="75">
        <v>3.403</v>
      </c>
      <c r="AA785" s="75">
        <v>210</v>
      </c>
      <c r="AB785" s="75">
        <v>5</v>
      </c>
      <c r="AC785" s="75">
        <v>9.9009999999999998</v>
      </c>
    </row>
    <row r="786" spans="1:29" ht="16">
      <c r="A786" s="429">
        <v>44611</v>
      </c>
      <c r="B786" s="74">
        <v>10.617000000000001</v>
      </c>
      <c r="C786" s="74">
        <v>329.72699999999998</v>
      </c>
      <c r="D786" s="74">
        <v>432.11799999999999</v>
      </c>
      <c r="E786" s="74">
        <v>924.61900000000003</v>
      </c>
      <c r="F786" s="74">
        <v>86.837000000000003</v>
      </c>
      <c r="G786" s="74">
        <v>370</v>
      </c>
      <c r="H786" s="74" t="s">
        <v>1268</v>
      </c>
      <c r="I786" s="74">
        <v>16.827000000000002</v>
      </c>
      <c r="J786" s="74">
        <v>331.161</v>
      </c>
      <c r="K786" s="74">
        <v>410.70400000000001</v>
      </c>
      <c r="L786" s="74">
        <v>955.61</v>
      </c>
      <c r="M786" s="74">
        <v>83.465999999999994</v>
      </c>
      <c r="N786" s="74">
        <v>434</v>
      </c>
      <c r="O786" s="74" t="s">
        <v>1269</v>
      </c>
      <c r="P786" s="74">
        <v>487</v>
      </c>
      <c r="Q786" s="74">
        <v>4.508</v>
      </c>
      <c r="R786" s="74">
        <v>1.3879999999999999</v>
      </c>
      <c r="S786" s="74">
        <v>3.3959999999999999</v>
      </c>
      <c r="T786" s="74">
        <v>196</v>
      </c>
      <c r="U786" s="74">
        <v>3</v>
      </c>
      <c r="V786" s="74">
        <v>9.9779999999999998</v>
      </c>
      <c r="W786" s="74">
        <v>414</v>
      </c>
      <c r="X786" s="74">
        <v>4.3019999999999996</v>
      </c>
      <c r="Y786" s="74">
        <v>1.48</v>
      </c>
      <c r="Z786" s="74">
        <v>3.391</v>
      </c>
      <c r="AA786" s="74">
        <v>215</v>
      </c>
      <c r="AB786" s="74">
        <v>5</v>
      </c>
      <c r="AC786" s="74">
        <v>9.8059999999999992</v>
      </c>
    </row>
    <row r="787" spans="1:29" ht="16">
      <c r="A787" s="429">
        <v>44612</v>
      </c>
      <c r="B787" s="75">
        <v>7.0679999999999996</v>
      </c>
      <c r="C787" s="75">
        <v>320.45800000000003</v>
      </c>
      <c r="D787" s="75">
        <v>412.404</v>
      </c>
      <c r="E787" s="75">
        <v>746.97400000000005</v>
      </c>
      <c r="F787" s="75">
        <v>70.608000000000004</v>
      </c>
      <c r="G787" s="75">
        <v>111</v>
      </c>
      <c r="H787" s="75" t="s">
        <v>1270</v>
      </c>
      <c r="I787" s="75">
        <v>16.084</v>
      </c>
      <c r="J787" s="75">
        <v>313.92399999999998</v>
      </c>
      <c r="K787" s="75">
        <v>416.858</v>
      </c>
      <c r="L787" s="75">
        <v>924.06299999999999</v>
      </c>
      <c r="M787" s="75">
        <v>84.239000000000004</v>
      </c>
      <c r="N787" s="75">
        <v>427</v>
      </c>
      <c r="O787" s="75" t="s">
        <v>1271</v>
      </c>
      <c r="P787" s="75">
        <v>439</v>
      </c>
      <c r="Q787" s="75">
        <v>4.3940000000000001</v>
      </c>
      <c r="R787" s="75">
        <v>1.794</v>
      </c>
      <c r="S787" s="75">
        <v>2.5019999999999998</v>
      </c>
      <c r="T787" s="75">
        <v>208</v>
      </c>
      <c r="U787" s="75">
        <v>1</v>
      </c>
      <c r="V787" s="75">
        <v>9.3379999999999992</v>
      </c>
      <c r="W787" s="75">
        <v>422</v>
      </c>
      <c r="X787" s="75">
        <v>4.1470000000000002</v>
      </c>
      <c r="Y787" s="75">
        <v>1.5089999999999999</v>
      </c>
      <c r="Z787" s="75">
        <v>3.36</v>
      </c>
      <c r="AA787" s="75">
        <v>220</v>
      </c>
      <c r="AB787" s="75">
        <v>5</v>
      </c>
      <c r="AC787" s="75">
        <v>9.6620000000000008</v>
      </c>
    </row>
    <row r="788" spans="1:29" ht="16">
      <c r="A788" s="429">
        <v>44613</v>
      </c>
      <c r="B788" s="74">
        <v>17.341000000000001</v>
      </c>
      <c r="C788" s="74">
        <v>238.09899999999999</v>
      </c>
      <c r="D788" s="74">
        <v>374.26799999999997</v>
      </c>
      <c r="E788" s="74">
        <v>583.95299999999997</v>
      </c>
      <c r="F788" s="74">
        <v>51.622</v>
      </c>
      <c r="G788" s="74">
        <v>366</v>
      </c>
      <c r="H788" s="74" t="s">
        <v>1272</v>
      </c>
      <c r="I788" s="74">
        <v>16.734000000000002</v>
      </c>
      <c r="J788" s="74">
        <v>301.70800000000003</v>
      </c>
      <c r="K788" s="74">
        <v>415.625</v>
      </c>
      <c r="L788" s="74">
        <v>898.97799999999995</v>
      </c>
      <c r="M788" s="74">
        <v>82.641999999999996</v>
      </c>
      <c r="N788" s="74">
        <v>396</v>
      </c>
      <c r="O788" s="74" t="s">
        <v>1273</v>
      </c>
      <c r="P788" s="74">
        <v>367</v>
      </c>
      <c r="Q788" s="74">
        <v>2.544</v>
      </c>
      <c r="R788" s="74">
        <v>1.2190000000000001</v>
      </c>
      <c r="S788" s="74">
        <v>2.496</v>
      </c>
      <c r="T788" s="74">
        <v>211</v>
      </c>
      <c r="U788" s="74">
        <v>6</v>
      </c>
      <c r="V788" s="74">
        <v>6.843</v>
      </c>
      <c r="W788" s="74">
        <v>445</v>
      </c>
      <c r="X788" s="74">
        <v>4.07</v>
      </c>
      <c r="Y788" s="74">
        <v>1.5149999999999999</v>
      </c>
      <c r="Z788" s="74">
        <v>3.343</v>
      </c>
      <c r="AA788" s="74">
        <v>222</v>
      </c>
      <c r="AB788" s="74">
        <v>4</v>
      </c>
      <c r="AC788" s="74">
        <v>9.5990000000000002</v>
      </c>
    </row>
    <row r="789" spans="1:29" ht="16">
      <c r="A789" s="429">
        <v>44614</v>
      </c>
      <c r="B789" s="75">
        <v>25.071999999999999</v>
      </c>
      <c r="C789" s="75">
        <v>141.14500000000001</v>
      </c>
      <c r="D789" s="75">
        <v>373.03500000000003</v>
      </c>
      <c r="E789" s="75">
        <v>642.01199999999994</v>
      </c>
      <c r="F789" s="75">
        <v>74.885999999999996</v>
      </c>
      <c r="G789" s="75">
        <v>253</v>
      </c>
      <c r="H789" s="75" t="s">
        <v>1274</v>
      </c>
      <c r="I789" s="75">
        <v>18.719000000000001</v>
      </c>
      <c r="J789" s="75">
        <v>292.07400000000001</v>
      </c>
      <c r="K789" s="75">
        <v>415.83699999999999</v>
      </c>
      <c r="L789" s="75">
        <v>876.66700000000003</v>
      </c>
      <c r="M789" s="75">
        <v>79.593000000000004</v>
      </c>
      <c r="N789" s="75">
        <v>377</v>
      </c>
      <c r="O789" s="75" t="s">
        <v>1275</v>
      </c>
      <c r="P789" s="75">
        <v>410</v>
      </c>
      <c r="Q789" s="75">
        <v>1.85</v>
      </c>
      <c r="R789" s="75">
        <v>1.337</v>
      </c>
      <c r="S789" s="75">
        <v>3.3849999999999998</v>
      </c>
      <c r="T789" s="75">
        <v>278</v>
      </c>
      <c r="U789" s="75">
        <v>0</v>
      </c>
      <c r="V789" s="75">
        <v>7.26</v>
      </c>
      <c r="W789" s="75">
        <v>443</v>
      </c>
      <c r="X789" s="75">
        <v>4.0190000000000001</v>
      </c>
      <c r="Y789" s="75">
        <v>1.5049999999999999</v>
      </c>
      <c r="Z789" s="75">
        <v>3.2919999999999998</v>
      </c>
      <c r="AA789" s="75">
        <v>243</v>
      </c>
      <c r="AB789" s="75">
        <v>3</v>
      </c>
      <c r="AC789" s="75">
        <v>9.5050000000000008</v>
      </c>
    </row>
    <row r="790" spans="1:29" ht="16">
      <c r="A790" s="429">
        <v>44615</v>
      </c>
      <c r="B790" s="74">
        <v>49.482999999999997</v>
      </c>
      <c r="C790" s="74">
        <v>146.88399999999999</v>
      </c>
      <c r="D790" s="74">
        <v>481.99299999999999</v>
      </c>
      <c r="E790" s="74">
        <v>916.45899999999995</v>
      </c>
      <c r="F790" s="74">
        <v>88.852000000000004</v>
      </c>
      <c r="G790" s="74">
        <v>335</v>
      </c>
      <c r="H790" s="74" t="s">
        <v>1276</v>
      </c>
      <c r="I790" s="74">
        <v>20.585000000000001</v>
      </c>
      <c r="J790" s="74">
        <v>267.52999999999997</v>
      </c>
      <c r="K790" s="74">
        <v>423.74599999999998</v>
      </c>
      <c r="L790" s="74">
        <v>846.83199999999999</v>
      </c>
      <c r="M790" s="74">
        <v>79.332999999999998</v>
      </c>
      <c r="N790" s="74">
        <v>375</v>
      </c>
      <c r="O790" s="74" t="s">
        <v>1277</v>
      </c>
      <c r="P790" s="74">
        <v>190</v>
      </c>
      <c r="Q790" s="74">
        <v>2.2400000000000002</v>
      </c>
      <c r="R790" s="74">
        <v>1.4039999999999999</v>
      </c>
      <c r="S790" s="74">
        <v>3.617</v>
      </c>
      <c r="T790" s="74">
        <v>263</v>
      </c>
      <c r="U790" s="74">
        <v>3</v>
      </c>
      <c r="V790" s="74">
        <v>7.7169999999999996</v>
      </c>
      <c r="W790" s="74">
        <v>405</v>
      </c>
      <c r="X790" s="74">
        <v>3.6989999999999998</v>
      </c>
      <c r="Y790" s="74">
        <v>1.4850000000000001</v>
      </c>
      <c r="Z790" s="74">
        <v>3.2509999999999999</v>
      </c>
      <c r="AA790" s="74">
        <v>245</v>
      </c>
      <c r="AB790" s="74">
        <v>3</v>
      </c>
      <c r="AC790" s="74">
        <v>9.0879999999999992</v>
      </c>
    </row>
    <row r="791" spans="1:29" ht="16">
      <c r="A791" s="429">
        <v>44616</v>
      </c>
      <c r="B791" s="75">
        <v>12.282999999999999</v>
      </c>
      <c r="C791" s="75">
        <v>291.61099999999999</v>
      </c>
      <c r="D791" s="75">
        <v>507.952</v>
      </c>
      <c r="E791" s="75">
        <v>859.50599999999997</v>
      </c>
      <c r="F791" s="75">
        <v>93.683999999999997</v>
      </c>
      <c r="G791" s="75">
        <v>649</v>
      </c>
      <c r="H791" s="75" t="s">
        <v>1278</v>
      </c>
      <c r="I791" s="75">
        <v>20.126000000000001</v>
      </c>
      <c r="J791" s="75">
        <v>261.839</v>
      </c>
      <c r="K791" s="75">
        <v>433.21699999999998</v>
      </c>
      <c r="L791" s="75">
        <v>813.56500000000005</v>
      </c>
      <c r="M791" s="75">
        <v>79.471999999999994</v>
      </c>
      <c r="N791" s="75">
        <v>413</v>
      </c>
      <c r="O791" s="75" t="s">
        <v>1279</v>
      </c>
      <c r="P791" s="75">
        <v>278</v>
      </c>
      <c r="Q791" s="75">
        <v>4.907</v>
      </c>
      <c r="R791" s="75">
        <v>1.5860000000000001</v>
      </c>
      <c r="S791" s="75">
        <v>3.2349999999999999</v>
      </c>
      <c r="T791" s="75">
        <v>391</v>
      </c>
      <c r="U791" s="75">
        <v>2</v>
      </c>
      <c r="V791" s="75">
        <v>10.398999999999999</v>
      </c>
      <c r="W791" s="75">
        <v>406</v>
      </c>
      <c r="X791" s="75">
        <v>3.637</v>
      </c>
      <c r="Y791" s="75">
        <v>1.4790000000000001</v>
      </c>
      <c r="Z791" s="75">
        <v>3.1880000000000002</v>
      </c>
      <c r="AA791" s="75">
        <v>262</v>
      </c>
      <c r="AB791" s="75">
        <v>3</v>
      </c>
      <c r="AC791" s="75">
        <v>8.9740000000000002</v>
      </c>
    </row>
    <row r="792" spans="1:29" ht="16">
      <c r="A792" s="429">
        <v>44617</v>
      </c>
      <c r="B792" s="74">
        <v>10.84</v>
      </c>
      <c r="C792" s="74">
        <v>285.649</v>
      </c>
      <c r="D792" s="74">
        <v>470.64499999999998</v>
      </c>
      <c r="E792" s="74">
        <v>777.68299999999999</v>
      </c>
      <c r="F792" s="74">
        <v>88.191000000000003</v>
      </c>
      <c r="G792" s="74">
        <v>492</v>
      </c>
      <c r="H792" s="74" t="s">
        <v>1280</v>
      </c>
      <c r="I792" s="74">
        <v>18.957999999999998</v>
      </c>
      <c r="J792" s="74">
        <v>250.51</v>
      </c>
      <c r="K792" s="74">
        <v>436.05900000000003</v>
      </c>
      <c r="L792" s="74">
        <v>778.74400000000003</v>
      </c>
      <c r="M792" s="74">
        <v>79.239999999999995</v>
      </c>
      <c r="N792" s="74">
        <v>368</v>
      </c>
      <c r="O792" s="74" t="s">
        <v>1281</v>
      </c>
      <c r="P792" s="74">
        <v>167</v>
      </c>
      <c r="Q792" s="74">
        <v>4.5149999999999997</v>
      </c>
      <c r="R792" s="74">
        <v>1.6020000000000001</v>
      </c>
      <c r="S792" s="74">
        <v>3.0030000000000001</v>
      </c>
      <c r="T792" s="74">
        <v>304</v>
      </c>
      <c r="U792" s="74">
        <v>5</v>
      </c>
      <c r="V792" s="74">
        <v>9.5960000000000001</v>
      </c>
      <c r="W792" s="74">
        <v>334</v>
      </c>
      <c r="X792" s="74">
        <v>3.5649999999999999</v>
      </c>
      <c r="Y792" s="74">
        <v>1.476</v>
      </c>
      <c r="Z792" s="74">
        <v>3.0910000000000002</v>
      </c>
      <c r="AA792" s="74">
        <v>264</v>
      </c>
      <c r="AB792" s="74">
        <v>3</v>
      </c>
      <c r="AC792" s="74">
        <v>8.7330000000000005</v>
      </c>
    </row>
    <row r="793" spans="1:29" ht="16">
      <c r="A793" s="429">
        <v>44618</v>
      </c>
      <c r="B793" s="75">
        <v>7.9930000000000003</v>
      </c>
      <c r="C793" s="75">
        <v>242.73400000000001</v>
      </c>
      <c r="D793" s="75">
        <v>498.54500000000002</v>
      </c>
      <c r="E793" s="75">
        <v>702.03800000000001</v>
      </c>
      <c r="F793" s="75">
        <v>79.739999999999995</v>
      </c>
      <c r="G793" s="75">
        <v>360</v>
      </c>
      <c r="H793" s="75" t="s">
        <v>1282</v>
      </c>
      <c r="I793" s="75">
        <v>18.582999999999998</v>
      </c>
      <c r="J793" s="75">
        <v>238.083</v>
      </c>
      <c r="K793" s="75">
        <v>445.54899999999998</v>
      </c>
      <c r="L793" s="75">
        <v>746.94600000000003</v>
      </c>
      <c r="M793" s="75">
        <v>78.225999999999999</v>
      </c>
      <c r="N793" s="75">
        <v>367</v>
      </c>
      <c r="O793" s="75" t="s">
        <v>1283</v>
      </c>
      <c r="P793" s="75">
        <v>223</v>
      </c>
      <c r="Q793" s="75">
        <v>4.2930000000000001</v>
      </c>
      <c r="R793" s="75">
        <v>1.4359999999999999</v>
      </c>
      <c r="S793" s="75">
        <v>2.7679999999999998</v>
      </c>
      <c r="T793" s="75">
        <v>277</v>
      </c>
      <c r="U793" s="75">
        <v>3</v>
      </c>
      <c r="V793" s="75">
        <v>9</v>
      </c>
      <c r="W793" s="75">
        <v>296</v>
      </c>
      <c r="X793" s="75">
        <v>3.5350000000000001</v>
      </c>
      <c r="Y793" s="75">
        <v>1.4830000000000001</v>
      </c>
      <c r="Z793" s="75">
        <v>3.0009999999999999</v>
      </c>
      <c r="AA793" s="75">
        <v>276</v>
      </c>
      <c r="AB793" s="75">
        <v>3</v>
      </c>
      <c r="AC793" s="75">
        <v>8.593</v>
      </c>
    </row>
    <row r="794" spans="1:29" ht="16">
      <c r="A794" s="429">
        <v>44619</v>
      </c>
      <c r="B794" s="74">
        <v>7.5709999999999997</v>
      </c>
      <c r="C794" s="74">
        <v>139.66999999999999</v>
      </c>
      <c r="D794" s="74">
        <v>482.32100000000003</v>
      </c>
      <c r="E794" s="74">
        <v>569.33399999999995</v>
      </c>
      <c r="F794" s="74">
        <v>70.043000000000006</v>
      </c>
      <c r="G794" s="74">
        <v>110</v>
      </c>
      <c r="H794" s="74" t="s">
        <v>1284</v>
      </c>
      <c r="I794" s="74">
        <v>18.655000000000001</v>
      </c>
      <c r="J794" s="74">
        <v>212.256</v>
      </c>
      <c r="K794" s="74">
        <v>455.53699999999998</v>
      </c>
      <c r="L794" s="74">
        <v>721.56899999999996</v>
      </c>
      <c r="M794" s="74">
        <v>78.144999999999996</v>
      </c>
      <c r="N794" s="74">
        <v>366</v>
      </c>
      <c r="O794" s="74" t="s">
        <v>1285</v>
      </c>
      <c r="P794" s="74">
        <v>165</v>
      </c>
      <c r="Q794" s="74">
        <v>3.1269999999999998</v>
      </c>
      <c r="R794" s="74">
        <v>1.417</v>
      </c>
      <c r="S794" s="74">
        <v>2.2629999999999999</v>
      </c>
      <c r="T794" s="74">
        <v>264</v>
      </c>
      <c r="U794" s="74">
        <v>0</v>
      </c>
      <c r="V794" s="74">
        <v>7.2359999999999998</v>
      </c>
      <c r="W794" s="74">
        <v>257</v>
      </c>
      <c r="X794" s="74">
        <v>3.3540000000000001</v>
      </c>
      <c r="Y794" s="74">
        <v>1.429</v>
      </c>
      <c r="Z794" s="74">
        <v>2.9670000000000001</v>
      </c>
      <c r="AA794" s="74">
        <v>284</v>
      </c>
      <c r="AB794" s="74">
        <v>3</v>
      </c>
      <c r="AC794" s="74">
        <v>8.2929999999999993</v>
      </c>
    </row>
    <row r="795" spans="1:29" ht="16">
      <c r="A795" s="429">
        <v>44620</v>
      </c>
      <c r="B795" s="75">
        <v>7.8449999999999998</v>
      </c>
      <c r="C795" s="75">
        <v>249.489</v>
      </c>
      <c r="D795" s="75">
        <v>460.31099999999998</v>
      </c>
      <c r="E795" s="75">
        <v>431.303</v>
      </c>
      <c r="F795" s="75">
        <v>55.116</v>
      </c>
      <c r="G795" s="75">
        <v>127</v>
      </c>
      <c r="H795" s="75" t="s">
        <v>1286</v>
      </c>
      <c r="I795" s="75">
        <v>17.297999999999998</v>
      </c>
      <c r="J795" s="75">
        <v>213.88300000000001</v>
      </c>
      <c r="K795" s="75">
        <v>467.82900000000001</v>
      </c>
      <c r="L795" s="75">
        <v>699.76199999999994</v>
      </c>
      <c r="M795" s="75">
        <v>78.644999999999996</v>
      </c>
      <c r="N795" s="75">
        <v>332</v>
      </c>
      <c r="O795" s="75" t="s">
        <v>1287</v>
      </c>
      <c r="P795" s="75">
        <v>198</v>
      </c>
      <c r="Q795" s="75">
        <v>2.883</v>
      </c>
      <c r="R795" s="75">
        <v>1.0329999999999999</v>
      </c>
      <c r="S795" s="75">
        <v>2.2400000000000002</v>
      </c>
      <c r="T795" s="75">
        <v>289</v>
      </c>
      <c r="U795" s="75">
        <v>4</v>
      </c>
      <c r="V795" s="75">
        <v>6.6470000000000002</v>
      </c>
      <c r="W795" s="75">
        <v>233</v>
      </c>
      <c r="X795" s="75">
        <v>3.4020000000000001</v>
      </c>
      <c r="Y795" s="75">
        <v>1.4019999999999999</v>
      </c>
      <c r="Z795" s="75">
        <v>2.93</v>
      </c>
      <c r="AA795" s="75">
        <v>295</v>
      </c>
      <c r="AB795" s="75">
        <v>2</v>
      </c>
      <c r="AC795" s="75">
        <v>8.2650000000000006</v>
      </c>
    </row>
    <row r="796" spans="1:29" ht="16">
      <c r="A796" s="429">
        <v>44621</v>
      </c>
      <c r="B796" s="74">
        <v>15.395</v>
      </c>
      <c r="C796" s="74">
        <v>84.260999999999996</v>
      </c>
      <c r="D796" s="74">
        <v>472.30799999999999</v>
      </c>
      <c r="E796" s="74">
        <v>506.084</v>
      </c>
      <c r="F796" s="74">
        <v>63.472999999999999</v>
      </c>
      <c r="G796" s="74">
        <v>203</v>
      </c>
      <c r="H796" s="74" t="s">
        <v>1288</v>
      </c>
      <c r="I796" s="74">
        <v>15.916</v>
      </c>
      <c r="J796" s="74">
        <v>205.75700000000001</v>
      </c>
      <c r="K796" s="74">
        <v>482.01100000000002</v>
      </c>
      <c r="L796" s="74">
        <v>680.34400000000005</v>
      </c>
      <c r="M796" s="74">
        <v>77.013999999999996</v>
      </c>
      <c r="N796" s="74">
        <v>325</v>
      </c>
      <c r="O796" s="74" t="s">
        <v>1289</v>
      </c>
      <c r="P796" s="74">
        <v>310</v>
      </c>
      <c r="Q796" s="74">
        <v>1.2070000000000001</v>
      </c>
      <c r="R796" s="74">
        <v>1.466</v>
      </c>
      <c r="S796" s="74">
        <v>2.9039999999999999</v>
      </c>
      <c r="T796" s="74">
        <v>340</v>
      </c>
      <c r="U796" s="74">
        <v>3</v>
      </c>
      <c r="V796" s="74">
        <v>6.23</v>
      </c>
      <c r="W796" s="74">
        <v>219</v>
      </c>
      <c r="X796" s="74">
        <v>3.31</v>
      </c>
      <c r="Y796" s="74">
        <v>1.421</v>
      </c>
      <c r="Z796" s="74">
        <v>2.8610000000000002</v>
      </c>
      <c r="AA796" s="74">
        <v>304</v>
      </c>
      <c r="AB796" s="74">
        <v>3</v>
      </c>
      <c r="AC796" s="74">
        <v>8.1180000000000003</v>
      </c>
    </row>
    <row r="797" spans="1:29" ht="16">
      <c r="A797" s="429">
        <v>44622</v>
      </c>
      <c r="B797" s="75">
        <v>6.484</v>
      </c>
      <c r="C797" s="75">
        <v>148.57300000000001</v>
      </c>
      <c r="D797" s="75">
        <v>560.46100000000001</v>
      </c>
      <c r="E797" s="75">
        <v>751.31100000000004</v>
      </c>
      <c r="F797" s="75">
        <v>85.194000000000003</v>
      </c>
      <c r="G797" s="75">
        <v>420</v>
      </c>
      <c r="H797" s="75" t="s">
        <v>1290</v>
      </c>
      <c r="I797" s="75">
        <v>9.7729999999999997</v>
      </c>
      <c r="J797" s="75">
        <v>205.99799999999999</v>
      </c>
      <c r="K797" s="75">
        <v>493.22</v>
      </c>
      <c r="L797" s="75">
        <v>656.75099999999998</v>
      </c>
      <c r="M797" s="75">
        <v>76.492000000000004</v>
      </c>
      <c r="N797" s="75">
        <v>337</v>
      </c>
      <c r="O797" s="75" t="s">
        <v>1291</v>
      </c>
      <c r="P797" s="75">
        <v>124</v>
      </c>
      <c r="Q797" s="75">
        <v>2.92</v>
      </c>
      <c r="R797" s="75">
        <v>1.4870000000000001</v>
      </c>
      <c r="S797" s="75">
        <v>2.9750000000000001</v>
      </c>
      <c r="T797" s="75">
        <v>418</v>
      </c>
      <c r="U797" s="75">
        <v>7</v>
      </c>
      <c r="V797" s="75">
        <v>7.931</v>
      </c>
      <c r="W797" s="75">
        <v>209</v>
      </c>
      <c r="X797" s="75">
        <v>3.407</v>
      </c>
      <c r="Y797" s="75">
        <v>1.4319999999999999</v>
      </c>
      <c r="Z797" s="75">
        <v>2.77</v>
      </c>
      <c r="AA797" s="75">
        <v>326</v>
      </c>
      <c r="AB797" s="75">
        <v>3</v>
      </c>
      <c r="AC797" s="75">
        <v>8.1479999999999997</v>
      </c>
    </row>
    <row r="798" spans="1:29" ht="16">
      <c r="A798" s="429">
        <v>44623</v>
      </c>
      <c r="B798" s="74">
        <v>7.8250000000000002</v>
      </c>
      <c r="C798" s="74">
        <v>140.85900000000001</v>
      </c>
      <c r="D798" s="74">
        <v>595.95299999999997</v>
      </c>
      <c r="E798" s="74">
        <v>738.57299999999998</v>
      </c>
      <c r="F798" s="74">
        <v>87.483000000000004</v>
      </c>
      <c r="G798" s="74">
        <v>156</v>
      </c>
      <c r="H798" s="74" t="s">
        <v>1292</v>
      </c>
      <c r="I798" s="74">
        <v>9.1359999999999992</v>
      </c>
      <c r="J798" s="74">
        <v>184.46199999999999</v>
      </c>
      <c r="K798" s="74">
        <v>505.79199999999997</v>
      </c>
      <c r="L798" s="74">
        <v>639.47500000000002</v>
      </c>
      <c r="M798" s="74">
        <v>75.605999999999995</v>
      </c>
      <c r="N798" s="74">
        <v>267</v>
      </c>
      <c r="O798" s="74" t="s">
        <v>1293</v>
      </c>
      <c r="P798" s="74">
        <v>136</v>
      </c>
      <c r="Q798" s="74">
        <v>2.76</v>
      </c>
      <c r="R798" s="74">
        <v>1.421</v>
      </c>
      <c r="S798" s="74">
        <v>2.83</v>
      </c>
      <c r="T798" s="74">
        <v>294</v>
      </c>
      <c r="U798" s="74">
        <v>0</v>
      </c>
      <c r="V798" s="74">
        <v>7.4409999999999998</v>
      </c>
      <c r="W798" s="74">
        <v>189</v>
      </c>
      <c r="X798" s="74">
        <v>3.101</v>
      </c>
      <c r="Y798" s="74">
        <v>1.409</v>
      </c>
      <c r="Z798" s="74">
        <v>2.7120000000000002</v>
      </c>
      <c r="AA798" s="74">
        <v>312</v>
      </c>
      <c r="AB798" s="74">
        <v>3</v>
      </c>
      <c r="AC798" s="74">
        <v>7.726</v>
      </c>
    </row>
    <row r="799" spans="1:29" ht="16">
      <c r="A799" s="429">
        <v>44624</v>
      </c>
      <c r="B799" s="75">
        <v>7.9939999999999998</v>
      </c>
      <c r="C799" s="75">
        <v>140.733</v>
      </c>
      <c r="D799" s="75">
        <v>690.27300000000002</v>
      </c>
      <c r="E799" s="75">
        <v>741.31</v>
      </c>
      <c r="F799" s="75">
        <v>78.664000000000001</v>
      </c>
      <c r="G799" s="75">
        <v>135</v>
      </c>
      <c r="H799" s="75" t="s">
        <v>1294</v>
      </c>
      <c r="I799" s="75">
        <v>8.73</v>
      </c>
      <c r="J799" s="75">
        <v>163.76</v>
      </c>
      <c r="K799" s="75">
        <v>537.16700000000003</v>
      </c>
      <c r="L799" s="75">
        <v>634.279</v>
      </c>
      <c r="M799" s="75">
        <v>74.245000000000005</v>
      </c>
      <c r="N799" s="75">
        <v>216</v>
      </c>
      <c r="O799" s="75" t="s">
        <v>1295</v>
      </c>
      <c r="P799" s="75">
        <v>1.0720000000000001</v>
      </c>
      <c r="Q799" s="75">
        <v>2.673</v>
      </c>
      <c r="R799" s="75">
        <v>1.4990000000000001</v>
      </c>
      <c r="S799" s="75">
        <v>2.665</v>
      </c>
      <c r="T799" s="75">
        <v>380</v>
      </c>
      <c r="U799" s="75">
        <v>5</v>
      </c>
      <c r="V799" s="75">
        <v>8.2940000000000005</v>
      </c>
      <c r="W799" s="75">
        <v>318</v>
      </c>
      <c r="X799" s="75">
        <v>2.8380000000000001</v>
      </c>
      <c r="Y799" s="75">
        <v>1.3939999999999999</v>
      </c>
      <c r="Z799" s="75">
        <v>2.6640000000000001</v>
      </c>
      <c r="AA799" s="75">
        <v>323</v>
      </c>
      <c r="AB799" s="75">
        <v>3</v>
      </c>
      <c r="AC799" s="75">
        <v>7.54</v>
      </c>
    </row>
    <row r="800" spans="1:29" ht="16">
      <c r="A800" s="429">
        <v>44625</v>
      </c>
      <c r="B800" s="74">
        <v>8.0150000000000006</v>
      </c>
      <c r="C800" s="74">
        <v>166.65100000000001</v>
      </c>
      <c r="D800" s="74">
        <v>661.4</v>
      </c>
      <c r="E800" s="74">
        <v>712.85199999999998</v>
      </c>
      <c r="F800" s="74">
        <v>74.347999999999999</v>
      </c>
      <c r="G800" s="74">
        <v>92</v>
      </c>
      <c r="H800" s="74" t="s">
        <v>1296</v>
      </c>
      <c r="I800" s="74">
        <v>8.7330000000000005</v>
      </c>
      <c r="J800" s="74">
        <v>152.89099999999999</v>
      </c>
      <c r="K800" s="74">
        <v>560.43200000000002</v>
      </c>
      <c r="L800" s="74">
        <v>635.82399999999996</v>
      </c>
      <c r="M800" s="74">
        <v>73.474000000000004</v>
      </c>
      <c r="N800" s="74">
        <v>178</v>
      </c>
      <c r="O800" s="74" t="s">
        <v>1297</v>
      </c>
      <c r="P800" s="74">
        <v>104</v>
      </c>
      <c r="Q800" s="74">
        <v>2.4489999999999998</v>
      </c>
      <c r="R800" s="74">
        <v>1.7450000000000001</v>
      </c>
      <c r="S800" s="74">
        <v>2.5649999999999999</v>
      </c>
      <c r="T800" s="74">
        <v>360</v>
      </c>
      <c r="U800" s="74">
        <v>0</v>
      </c>
      <c r="V800" s="74">
        <v>7.2229999999999999</v>
      </c>
      <c r="W800" s="74">
        <v>301</v>
      </c>
      <c r="X800" s="74">
        <v>2.5739999999999998</v>
      </c>
      <c r="Y800" s="74">
        <v>1.4379999999999999</v>
      </c>
      <c r="Z800" s="74">
        <v>2.6349999999999998</v>
      </c>
      <c r="AA800" s="74">
        <v>335</v>
      </c>
      <c r="AB800" s="74">
        <v>3</v>
      </c>
      <c r="AC800" s="74">
        <v>7.2859999999999996</v>
      </c>
    </row>
    <row r="801" spans="1:29" ht="16">
      <c r="A801" s="429">
        <v>44626</v>
      </c>
      <c r="B801" s="75">
        <v>6.9660000000000002</v>
      </c>
      <c r="C801" s="75">
        <v>163.65100000000001</v>
      </c>
      <c r="D801" s="75">
        <v>624.26099999999997</v>
      </c>
      <c r="E801" s="75">
        <v>588.70699999999999</v>
      </c>
      <c r="F801" s="75">
        <v>63.93</v>
      </c>
      <c r="G801" s="75">
        <v>343</v>
      </c>
      <c r="H801" s="75" t="s">
        <v>1298</v>
      </c>
      <c r="I801" s="75">
        <v>8.6460000000000008</v>
      </c>
      <c r="J801" s="75">
        <v>156.31700000000001</v>
      </c>
      <c r="K801" s="75">
        <v>580.71</v>
      </c>
      <c r="L801" s="75">
        <v>638.59100000000001</v>
      </c>
      <c r="M801" s="75">
        <v>72.600999999999999</v>
      </c>
      <c r="N801" s="75">
        <v>211</v>
      </c>
      <c r="O801" s="75" t="s">
        <v>1299</v>
      </c>
      <c r="P801" s="75">
        <v>95</v>
      </c>
      <c r="Q801" s="75">
        <v>2.8359999999999999</v>
      </c>
      <c r="R801" s="75">
        <v>1.337</v>
      </c>
      <c r="S801" s="75">
        <v>2.0270000000000001</v>
      </c>
      <c r="T801" s="75">
        <v>304</v>
      </c>
      <c r="U801" s="75">
        <v>0</v>
      </c>
      <c r="V801" s="75">
        <v>6.5990000000000002</v>
      </c>
      <c r="W801" s="75">
        <v>291</v>
      </c>
      <c r="X801" s="75">
        <v>2.5329999999999999</v>
      </c>
      <c r="Y801" s="75">
        <v>1.427</v>
      </c>
      <c r="Z801" s="75">
        <v>2.601</v>
      </c>
      <c r="AA801" s="75">
        <v>341</v>
      </c>
      <c r="AB801" s="75">
        <v>3</v>
      </c>
      <c r="AC801" s="75">
        <v>7.1950000000000003</v>
      </c>
    </row>
    <row r="802" spans="1:29" ht="16">
      <c r="A802" s="429">
        <v>44627</v>
      </c>
      <c r="B802" s="74">
        <v>5.1989999999999998</v>
      </c>
      <c r="C802" s="74">
        <v>119.944</v>
      </c>
      <c r="D802" s="74">
        <v>615.178</v>
      </c>
      <c r="E802" s="74">
        <v>475.69799999999998</v>
      </c>
      <c r="F802" s="74">
        <v>60.234999999999999</v>
      </c>
      <c r="G802" s="74">
        <v>506</v>
      </c>
      <c r="H802" s="74" t="s">
        <v>1300</v>
      </c>
      <c r="I802" s="74">
        <v>8.2680000000000007</v>
      </c>
      <c r="J802" s="74">
        <v>137.81</v>
      </c>
      <c r="K802" s="74">
        <v>602.83299999999997</v>
      </c>
      <c r="L802" s="74">
        <v>644.93399999999997</v>
      </c>
      <c r="M802" s="74">
        <v>73.331999999999994</v>
      </c>
      <c r="N802" s="74">
        <v>265</v>
      </c>
      <c r="O802" s="74" t="s">
        <v>1301</v>
      </c>
      <c r="P802" s="74">
        <v>78</v>
      </c>
      <c r="Q802" s="74">
        <v>1.43</v>
      </c>
      <c r="R802" s="74">
        <v>1.36</v>
      </c>
      <c r="S802" s="74">
        <v>1.903</v>
      </c>
      <c r="T802" s="74">
        <v>273</v>
      </c>
      <c r="U802" s="74">
        <v>5</v>
      </c>
      <c r="V802" s="74">
        <v>5.0490000000000004</v>
      </c>
      <c r="W802" s="74">
        <v>274</v>
      </c>
      <c r="X802" s="74">
        <v>2.3250000000000002</v>
      </c>
      <c r="Y802" s="74">
        <v>1.474</v>
      </c>
      <c r="Z802" s="74">
        <v>2.5529999999999999</v>
      </c>
      <c r="AA802" s="74">
        <v>338</v>
      </c>
      <c r="AB802" s="74">
        <v>3</v>
      </c>
      <c r="AC802" s="74">
        <v>6.9669999999999996</v>
      </c>
    </row>
    <row r="803" spans="1:29" ht="16">
      <c r="A803" s="429">
        <v>44628</v>
      </c>
      <c r="B803" s="75">
        <v>22.661999999999999</v>
      </c>
      <c r="C803" s="75">
        <v>64.028000000000006</v>
      </c>
      <c r="D803" s="75">
        <v>517.05399999999997</v>
      </c>
      <c r="E803" s="75">
        <v>565.178</v>
      </c>
      <c r="F803" s="75">
        <v>76.182000000000002</v>
      </c>
      <c r="G803" s="75">
        <v>238</v>
      </c>
      <c r="H803" s="75" t="s">
        <v>1302</v>
      </c>
      <c r="I803" s="75">
        <v>9.3059999999999992</v>
      </c>
      <c r="J803" s="75">
        <v>134.91999999999999</v>
      </c>
      <c r="K803" s="75">
        <v>609.226</v>
      </c>
      <c r="L803" s="75">
        <v>653.37599999999998</v>
      </c>
      <c r="M803" s="75">
        <v>75.147999999999996</v>
      </c>
      <c r="N803" s="75">
        <v>270</v>
      </c>
      <c r="O803" s="75" t="s">
        <v>1303</v>
      </c>
      <c r="P803" s="75">
        <v>158</v>
      </c>
      <c r="Q803" s="75">
        <v>1.0720000000000001</v>
      </c>
      <c r="R803" s="75">
        <v>1.2689999999999999</v>
      </c>
      <c r="S803" s="75">
        <v>2.331</v>
      </c>
      <c r="T803" s="75">
        <v>434</v>
      </c>
      <c r="U803" s="75">
        <v>2</v>
      </c>
      <c r="V803" s="75">
        <v>5.266</v>
      </c>
      <c r="W803" s="75">
        <v>252</v>
      </c>
      <c r="X803" s="75">
        <v>2.306</v>
      </c>
      <c r="Y803" s="75">
        <v>1.4450000000000001</v>
      </c>
      <c r="Z803" s="75">
        <v>2.4710000000000001</v>
      </c>
      <c r="AA803" s="75">
        <v>352</v>
      </c>
      <c r="AB803" s="75">
        <v>3</v>
      </c>
      <c r="AC803" s="75">
        <v>6.8289999999999997</v>
      </c>
    </row>
    <row r="804" spans="1:29" ht="16">
      <c r="A804" s="429">
        <v>44629</v>
      </c>
      <c r="B804" s="74">
        <v>5.91</v>
      </c>
      <c r="C804" s="74">
        <v>116.992</v>
      </c>
      <c r="D804" s="74">
        <v>726.17499999999995</v>
      </c>
      <c r="E804" s="74">
        <v>849.37099999999998</v>
      </c>
      <c r="F804" s="74">
        <v>78.887</v>
      </c>
      <c r="G804" s="74">
        <v>101</v>
      </c>
      <c r="H804" s="74" t="s">
        <v>1304</v>
      </c>
      <c r="I804" s="74">
        <v>9.2240000000000002</v>
      </c>
      <c r="J804" s="74">
        <v>130.40799999999999</v>
      </c>
      <c r="K804" s="74">
        <v>632.899</v>
      </c>
      <c r="L804" s="74">
        <v>667.38400000000001</v>
      </c>
      <c r="M804" s="74">
        <v>74.247</v>
      </c>
      <c r="N804" s="74">
        <v>224</v>
      </c>
      <c r="O804" s="74" t="s">
        <v>1305</v>
      </c>
      <c r="P804" s="74">
        <v>94</v>
      </c>
      <c r="Q804" s="74">
        <v>2.0539999999999998</v>
      </c>
      <c r="R804" s="74">
        <v>1.361</v>
      </c>
      <c r="S804" s="74">
        <v>2.4820000000000002</v>
      </c>
      <c r="T804" s="74">
        <v>323</v>
      </c>
      <c r="U804" s="74">
        <v>0</v>
      </c>
      <c r="V804" s="74">
        <v>6.3140000000000001</v>
      </c>
      <c r="W804" s="74">
        <v>248</v>
      </c>
      <c r="X804" s="74">
        <v>2.1819999999999999</v>
      </c>
      <c r="Y804" s="74">
        <v>1.427</v>
      </c>
      <c r="Z804" s="74">
        <v>2.4</v>
      </c>
      <c r="AA804" s="74">
        <v>338</v>
      </c>
      <c r="AB804" s="74">
        <v>2</v>
      </c>
      <c r="AC804" s="74">
        <v>6.5979999999999999</v>
      </c>
    </row>
    <row r="805" spans="1:29" ht="16">
      <c r="A805" s="429">
        <v>44630</v>
      </c>
      <c r="B805" s="75">
        <v>6.1989999999999998</v>
      </c>
      <c r="C805" s="75">
        <v>142.16800000000001</v>
      </c>
      <c r="D805" s="75">
        <v>784.94299999999998</v>
      </c>
      <c r="E805" s="75">
        <v>843.54300000000001</v>
      </c>
      <c r="F805" s="75">
        <v>73.838999999999999</v>
      </c>
      <c r="G805" s="75">
        <v>472</v>
      </c>
      <c r="H805" s="75" t="s">
        <v>1306</v>
      </c>
      <c r="I805" s="75">
        <v>8.9920000000000009</v>
      </c>
      <c r="J805" s="75">
        <v>130.595</v>
      </c>
      <c r="K805" s="75">
        <v>659.89800000000002</v>
      </c>
      <c r="L805" s="75">
        <v>682.38</v>
      </c>
      <c r="M805" s="75">
        <v>72.298000000000002</v>
      </c>
      <c r="N805" s="75">
        <v>270</v>
      </c>
      <c r="O805" s="75" t="s">
        <v>1307</v>
      </c>
      <c r="P805" s="75">
        <v>96</v>
      </c>
      <c r="Q805" s="75">
        <v>2.5830000000000002</v>
      </c>
      <c r="R805" s="75">
        <v>1.5229999999999999</v>
      </c>
      <c r="S805" s="75">
        <v>2.415</v>
      </c>
      <c r="T805" s="75">
        <v>329</v>
      </c>
      <c r="U805" s="75">
        <v>0</v>
      </c>
      <c r="V805" s="75">
        <v>6.9459999999999997</v>
      </c>
      <c r="W805" s="75">
        <v>242</v>
      </c>
      <c r="X805" s="75">
        <v>2.157</v>
      </c>
      <c r="Y805" s="75">
        <v>1.4419999999999999</v>
      </c>
      <c r="Z805" s="75">
        <v>2.3410000000000002</v>
      </c>
      <c r="AA805" s="75">
        <v>343</v>
      </c>
      <c r="AB805" s="75">
        <v>2</v>
      </c>
      <c r="AC805" s="75">
        <v>6.5270000000000001</v>
      </c>
    </row>
    <row r="806" spans="1:29" ht="16">
      <c r="A806" s="429">
        <v>44631</v>
      </c>
      <c r="B806" s="74">
        <v>7.3129999999999997</v>
      </c>
      <c r="C806" s="74">
        <v>147.99700000000001</v>
      </c>
      <c r="D806" s="74">
        <v>695.48099999999999</v>
      </c>
      <c r="E806" s="74">
        <v>833.89200000000005</v>
      </c>
      <c r="F806" s="74">
        <v>75.227999999999994</v>
      </c>
      <c r="G806" s="74">
        <v>107</v>
      </c>
      <c r="H806" s="74" t="s">
        <v>1308</v>
      </c>
      <c r="I806" s="74">
        <v>8.8949999999999996</v>
      </c>
      <c r="J806" s="74">
        <v>131.63300000000001</v>
      </c>
      <c r="K806" s="74">
        <v>660.64200000000005</v>
      </c>
      <c r="L806" s="74">
        <v>695.60599999999999</v>
      </c>
      <c r="M806" s="74">
        <v>71.807000000000002</v>
      </c>
      <c r="N806" s="74">
        <v>266</v>
      </c>
      <c r="O806" s="74" t="s">
        <v>1309</v>
      </c>
      <c r="P806" s="74">
        <v>78</v>
      </c>
      <c r="Q806" s="74">
        <v>3.1640000000000001</v>
      </c>
      <c r="R806" s="74">
        <v>1.506</v>
      </c>
      <c r="S806" s="74">
        <v>2.214</v>
      </c>
      <c r="T806" s="74">
        <v>316</v>
      </c>
      <c r="U806" s="74">
        <v>0</v>
      </c>
      <c r="V806" s="74">
        <v>7.2779999999999996</v>
      </c>
      <c r="W806" s="74">
        <v>100</v>
      </c>
      <c r="X806" s="74">
        <v>2.2269999999999999</v>
      </c>
      <c r="Y806" s="74">
        <v>1.4430000000000001</v>
      </c>
      <c r="Z806" s="74">
        <v>2.2770000000000001</v>
      </c>
      <c r="AA806" s="74">
        <v>334</v>
      </c>
      <c r="AB806" s="74">
        <v>1</v>
      </c>
      <c r="AC806" s="74">
        <v>6.3819999999999997</v>
      </c>
    </row>
    <row r="807" spans="1:29" ht="16">
      <c r="A807" s="429">
        <v>44632</v>
      </c>
      <c r="B807" s="75">
        <v>13.071999999999999</v>
      </c>
      <c r="C807" s="75">
        <v>139.25700000000001</v>
      </c>
      <c r="D807" s="75">
        <v>748.101</v>
      </c>
      <c r="E807" s="75">
        <v>791.98199999999997</v>
      </c>
      <c r="F807" s="75">
        <v>63.198</v>
      </c>
      <c r="G807" s="75">
        <v>37</v>
      </c>
      <c r="H807" s="75" t="s">
        <v>1310</v>
      </c>
      <c r="I807" s="75">
        <v>9.6170000000000009</v>
      </c>
      <c r="J807" s="75">
        <v>127.72</v>
      </c>
      <c r="K807" s="75">
        <v>673.02800000000002</v>
      </c>
      <c r="L807" s="75">
        <v>706.91</v>
      </c>
      <c r="M807" s="75">
        <v>70.213999999999999</v>
      </c>
      <c r="N807" s="75">
        <v>258</v>
      </c>
      <c r="O807" s="75" t="s">
        <v>1311</v>
      </c>
      <c r="P807" s="75">
        <v>81</v>
      </c>
      <c r="Q807" s="75">
        <v>2.2730000000000001</v>
      </c>
      <c r="R807" s="75">
        <v>1.26</v>
      </c>
      <c r="S807" s="75">
        <v>2.2229999999999999</v>
      </c>
      <c r="T807" s="75">
        <v>286</v>
      </c>
      <c r="U807" s="75">
        <v>0</v>
      </c>
      <c r="V807" s="75">
        <v>6.1230000000000002</v>
      </c>
      <c r="W807" s="75">
        <v>97</v>
      </c>
      <c r="X807" s="75">
        <v>2.202</v>
      </c>
      <c r="Y807" s="75">
        <v>1.3740000000000001</v>
      </c>
      <c r="Z807" s="75">
        <v>2.2280000000000002</v>
      </c>
      <c r="AA807" s="75">
        <v>324</v>
      </c>
      <c r="AB807" s="75">
        <v>1</v>
      </c>
      <c r="AC807" s="75">
        <v>6.2249999999999996</v>
      </c>
    </row>
    <row r="808" spans="1:29" ht="16">
      <c r="A808" s="429">
        <v>44633</v>
      </c>
      <c r="B808" s="74">
        <v>3.78</v>
      </c>
      <c r="C808" s="74">
        <v>133.47800000000001</v>
      </c>
      <c r="D808" s="74">
        <v>961.61099999999999</v>
      </c>
      <c r="E808" s="74">
        <v>644.71699999999998</v>
      </c>
      <c r="F808" s="74">
        <v>55.619</v>
      </c>
      <c r="G808" s="74">
        <v>0</v>
      </c>
      <c r="H808" s="74" t="s">
        <v>1312</v>
      </c>
      <c r="I808" s="74">
        <v>9.1620000000000008</v>
      </c>
      <c r="J808" s="74">
        <v>123.40900000000001</v>
      </c>
      <c r="K808" s="74">
        <v>721.22</v>
      </c>
      <c r="L808" s="74">
        <v>714.91200000000003</v>
      </c>
      <c r="M808" s="74">
        <v>69.027000000000001</v>
      </c>
      <c r="N808" s="74">
        <v>209</v>
      </c>
      <c r="O808" s="74" t="s">
        <v>1313</v>
      </c>
      <c r="P808" s="74">
        <v>41</v>
      </c>
      <c r="Q808" s="74">
        <v>2.3769999999999998</v>
      </c>
      <c r="R808" s="74">
        <v>1.389</v>
      </c>
      <c r="S808" s="74">
        <v>1.675</v>
      </c>
      <c r="T808" s="74">
        <v>245</v>
      </c>
      <c r="U808" s="74">
        <v>0</v>
      </c>
      <c r="V808" s="74">
        <v>5.7270000000000003</v>
      </c>
      <c r="W808" s="74">
        <v>89</v>
      </c>
      <c r="X808" s="74">
        <v>2.1360000000000001</v>
      </c>
      <c r="Y808" s="74">
        <v>1.381</v>
      </c>
      <c r="Z808" s="74">
        <v>2.1779999999999999</v>
      </c>
      <c r="AA808" s="74">
        <v>315</v>
      </c>
      <c r="AB808" s="74">
        <v>1</v>
      </c>
      <c r="AC808" s="74">
        <v>6.1</v>
      </c>
    </row>
    <row r="809" spans="1:29" ht="16">
      <c r="A809" s="429">
        <v>44634</v>
      </c>
      <c r="B809" s="75">
        <v>3.1920000000000002</v>
      </c>
      <c r="C809" s="75">
        <v>91.83</v>
      </c>
      <c r="D809" s="75">
        <v>691.12699999999995</v>
      </c>
      <c r="E809" s="75">
        <v>494.57900000000001</v>
      </c>
      <c r="F809" s="75">
        <v>52.488</v>
      </c>
      <c r="G809" s="75">
        <v>773</v>
      </c>
      <c r="H809" s="75" t="s">
        <v>1314</v>
      </c>
      <c r="I809" s="75">
        <v>8.875</v>
      </c>
      <c r="J809" s="75">
        <v>119.393</v>
      </c>
      <c r="K809" s="75">
        <v>732.07</v>
      </c>
      <c r="L809" s="75">
        <v>717.60900000000004</v>
      </c>
      <c r="M809" s="75">
        <v>67.92</v>
      </c>
      <c r="N809" s="75">
        <v>247</v>
      </c>
      <c r="O809" s="75" t="s">
        <v>1315</v>
      </c>
      <c r="P809" s="75">
        <v>64</v>
      </c>
      <c r="Q809" s="75">
        <v>1.2529999999999999</v>
      </c>
      <c r="R809" s="75">
        <v>1.33</v>
      </c>
      <c r="S809" s="75">
        <v>1.579</v>
      </c>
      <c r="T809" s="75">
        <v>288</v>
      </c>
      <c r="U809" s="75">
        <v>2</v>
      </c>
      <c r="V809" s="75">
        <v>4.516</v>
      </c>
      <c r="W809" s="75">
        <v>87</v>
      </c>
      <c r="X809" s="75">
        <v>2.1110000000000002</v>
      </c>
      <c r="Y809" s="75">
        <v>1.377</v>
      </c>
      <c r="Z809" s="75">
        <v>2.1309999999999998</v>
      </c>
      <c r="AA809" s="75">
        <v>317</v>
      </c>
      <c r="AB809" s="75">
        <v>1</v>
      </c>
      <c r="AC809" s="75">
        <v>6.024</v>
      </c>
    </row>
    <row r="810" spans="1:29" ht="16">
      <c r="A810" s="429">
        <v>44635</v>
      </c>
      <c r="B810" s="74">
        <v>10.836</v>
      </c>
      <c r="C810" s="74">
        <v>55.16</v>
      </c>
      <c r="D810" s="74">
        <v>756.822</v>
      </c>
      <c r="E810" s="74">
        <v>626.74699999999996</v>
      </c>
      <c r="F810" s="74">
        <v>58.478000000000002</v>
      </c>
      <c r="G810" s="74">
        <v>439</v>
      </c>
      <c r="H810" s="74" t="s">
        <v>1316</v>
      </c>
      <c r="I810" s="74">
        <v>7.1859999999999999</v>
      </c>
      <c r="J810" s="74">
        <v>118.126</v>
      </c>
      <c r="K810" s="74">
        <v>766.32299999999998</v>
      </c>
      <c r="L810" s="74">
        <v>726.404</v>
      </c>
      <c r="M810" s="74">
        <v>65.391000000000005</v>
      </c>
      <c r="N810" s="74">
        <v>276</v>
      </c>
      <c r="O810" s="74" t="s">
        <v>1317</v>
      </c>
      <c r="P810" s="74">
        <v>35</v>
      </c>
      <c r="Q810" s="74">
        <v>665</v>
      </c>
      <c r="R810" s="74">
        <v>1.2529999999999999</v>
      </c>
      <c r="S810" s="74">
        <v>2.1429999999999998</v>
      </c>
      <c r="T810" s="74">
        <v>328</v>
      </c>
      <c r="U810" s="74">
        <v>3</v>
      </c>
      <c r="V810" s="74">
        <v>4.4269999999999996</v>
      </c>
      <c r="W810" s="74">
        <v>70</v>
      </c>
      <c r="X810" s="74">
        <v>2.0529999999999999</v>
      </c>
      <c r="Y810" s="74">
        <v>1.375</v>
      </c>
      <c r="Z810" s="74">
        <v>2.1040000000000001</v>
      </c>
      <c r="AA810" s="74">
        <v>302</v>
      </c>
      <c r="AB810" s="74">
        <v>1</v>
      </c>
      <c r="AC810" s="74">
        <v>5.9039999999999999</v>
      </c>
    </row>
    <row r="811" spans="1:29" ht="16">
      <c r="A811" s="429">
        <v>44636</v>
      </c>
      <c r="B811" s="75">
        <v>3.7549999999999999</v>
      </c>
      <c r="C811" s="75">
        <v>102.313</v>
      </c>
      <c r="D811" s="75">
        <v>728.101</v>
      </c>
      <c r="E811" s="75">
        <v>944.05499999999995</v>
      </c>
      <c r="F811" s="75">
        <v>291.37900000000002</v>
      </c>
      <c r="G811" s="75">
        <v>430</v>
      </c>
      <c r="H811" s="75" t="s">
        <v>1318</v>
      </c>
      <c r="I811" s="75">
        <v>6.8780000000000001</v>
      </c>
      <c r="J811" s="75">
        <v>116.029</v>
      </c>
      <c r="K811" s="75">
        <v>766.59799999999996</v>
      </c>
      <c r="L811" s="75">
        <v>739.93100000000004</v>
      </c>
      <c r="M811" s="75">
        <v>95.747</v>
      </c>
      <c r="N811" s="75">
        <v>323</v>
      </c>
      <c r="O811" s="75" t="s">
        <v>1319</v>
      </c>
      <c r="P811" s="75">
        <v>21</v>
      </c>
      <c r="Q811" s="75">
        <v>-2.0390000000000001</v>
      </c>
      <c r="R811" s="75">
        <v>1.151</v>
      </c>
      <c r="S811" s="75">
        <v>2.3969999999999998</v>
      </c>
      <c r="T811" s="75">
        <v>279</v>
      </c>
      <c r="U811" s="75">
        <v>1</v>
      </c>
      <c r="V811" s="75">
        <v>1.81</v>
      </c>
      <c r="W811" s="75">
        <v>59</v>
      </c>
      <c r="X811" s="75">
        <v>1.468</v>
      </c>
      <c r="Y811" s="75">
        <v>1.345</v>
      </c>
      <c r="Z811" s="75">
        <v>2.0920000000000001</v>
      </c>
      <c r="AA811" s="75">
        <v>296</v>
      </c>
      <c r="AB811" s="75">
        <v>1</v>
      </c>
      <c r="AC811" s="75">
        <v>5.2610000000000001</v>
      </c>
    </row>
    <row r="812" spans="1:29" ht="16">
      <c r="A812" s="429">
        <v>44637</v>
      </c>
      <c r="B812" s="74">
        <v>4.109</v>
      </c>
      <c r="C812" s="74">
        <v>113.86</v>
      </c>
      <c r="D812" s="74" t="s">
        <v>1320</v>
      </c>
      <c r="E812" s="74">
        <v>951.17399999999998</v>
      </c>
      <c r="F812" s="74">
        <v>89.275999999999996</v>
      </c>
      <c r="G812" s="74">
        <v>221</v>
      </c>
      <c r="H812" s="74" t="s">
        <v>1321</v>
      </c>
      <c r="I812" s="74">
        <v>6.58</v>
      </c>
      <c r="J812" s="74">
        <v>111.985</v>
      </c>
      <c r="K812" s="74">
        <v>804.86400000000003</v>
      </c>
      <c r="L812" s="74">
        <v>755.30700000000002</v>
      </c>
      <c r="M812" s="74">
        <v>97.951999999999998</v>
      </c>
      <c r="N812" s="74">
        <v>287</v>
      </c>
      <c r="O812" s="74" t="s">
        <v>1322</v>
      </c>
      <c r="P812" s="74">
        <v>85</v>
      </c>
      <c r="Q812" s="74">
        <v>2.0219999999999998</v>
      </c>
      <c r="R812" s="74">
        <v>1.4790000000000001</v>
      </c>
      <c r="S812" s="74">
        <v>2.2949999999999999</v>
      </c>
      <c r="T812" s="74">
        <v>270</v>
      </c>
      <c r="U812" s="74">
        <v>0</v>
      </c>
      <c r="V812" s="74">
        <v>6.1509999999999998</v>
      </c>
      <c r="W812" s="74">
        <v>58</v>
      </c>
      <c r="X812" s="74">
        <v>1.3879999999999999</v>
      </c>
      <c r="Y812" s="74">
        <v>1.3380000000000001</v>
      </c>
      <c r="Z812" s="74">
        <v>2.0750000000000002</v>
      </c>
      <c r="AA812" s="74">
        <v>287</v>
      </c>
      <c r="AB812" s="74">
        <v>1</v>
      </c>
      <c r="AC812" s="74">
        <v>5.1470000000000002</v>
      </c>
    </row>
    <row r="813" spans="1:29" ht="16">
      <c r="A813" s="429">
        <v>44638</v>
      </c>
      <c r="B813" s="75">
        <v>3.93</v>
      </c>
      <c r="C813" s="75">
        <v>132.911</v>
      </c>
      <c r="D813" s="75">
        <v>915.84900000000005</v>
      </c>
      <c r="E813" s="75">
        <v>907.40899999999999</v>
      </c>
      <c r="F813" s="75">
        <v>76.281999999999996</v>
      </c>
      <c r="G813" s="75">
        <v>395</v>
      </c>
      <c r="H813" s="75" t="s">
        <v>1323</v>
      </c>
      <c r="I813" s="75">
        <v>6.0960000000000001</v>
      </c>
      <c r="J813" s="75">
        <v>109.83</v>
      </c>
      <c r="K813" s="75">
        <v>836.34500000000003</v>
      </c>
      <c r="L813" s="75">
        <v>765.80899999999997</v>
      </c>
      <c r="M813" s="75">
        <v>98.102999999999994</v>
      </c>
      <c r="N813" s="75">
        <v>328</v>
      </c>
      <c r="O813" s="75" t="s">
        <v>1324</v>
      </c>
      <c r="P813" s="75">
        <v>83</v>
      </c>
      <c r="Q813" s="75">
        <v>2.2629999999999999</v>
      </c>
      <c r="R813" s="75">
        <v>1.4630000000000001</v>
      </c>
      <c r="S813" s="75">
        <v>2.0840000000000001</v>
      </c>
      <c r="T813" s="75">
        <v>226</v>
      </c>
      <c r="U813" s="75">
        <v>4</v>
      </c>
      <c r="V813" s="75">
        <v>6.1230000000000002</v>
      </c>
      <c r="W813" s="75">
        <v>59</v>
      </c>
      <c r="X813" s="75">
        <v>1.2589999999999999</v>
      </c>
      <c r="Y813" s="75">
        <v>1.3320000000000001</v>
      </c>
      <c r="Z813" s="75">
        <v>2.0569999999999999</v>
      </c>
      <c r="AA813" s="75">
        <v>275</v>
      </c>
      <c r="AB813" s="75">
        <v>1</v>
      </c>
      <c r="AC813" s="75">
        <v>4.9820000000000002</v>
      </c>
    </row>
    <row r="814" spans="1:29" ht="16">
      <c r="A814" s="429">
        <v>44639</v>
      </c>
      <c r="B814" s="74">
        <v>3.4380000000000002</v>
      </c>
      <c r="C814" s="74">
        <v>126.889</v>
      </c>
      <c r="D814" s="74">
        <v>716.48599999999999</v>
      </c>
      <c r="E814" s="74">
        <v>820.976</v>
      </c>
      <c r="F814" s="74">
        <v>75.239999999999995</v>
      </c>
      <c r="G814" s="74">
        <v>42</v>
      </c>
      <c r="H814" s="74" t="s">
        <v>1325</v>
      </c>
      <c r="I814" s="74">
        <v>4.72</v>
      </c>
      <c r="J814" s="74">
        <v>108.063</v>
      </c>
      <c r="K814" s="74">
        <v>831.82899999999995</v>
      </c>
      <c r="L814" s="74">
        <v>769.95100000000002</v>
      </c>
      <c r="M814" s="74">
        <v>99.822999999999993</v>
      </c>
      <c r="N814" s="74">
        <v>329</v>
      </c>
      <c r="O814" s="74" t="s">
        <v>1326</v>
      </c>
      <c r="P814" s="74">
        <v>58</v>
      </c>
      <c r="Q814" s="74">
        <v>1.8540000000000001</v>
      </c>
      <c r="R814" s="74">
        <v>1.179</v>
      </c>
      <c r="S814" s="74">
        <v>1.9590000000000001</v>
      </c>
      <c r="T814" s="74">
        <v>217</v>
      </c>
      <c r="U814" s="74">
        <v>0</v>
      </c>
      <c r="V814" s="74">
        <v>5.2670000000000003</v>
      </c>
      <c r="W814" s="74">
        <v>55</v>
      </c>
      <c r="X814" s="74">
        <v>1.1990000000000001</v>
      </c>
      <c r="Y814" s="74">
        <v>1.321</v>
      </c>
      <c r="Z814" s="74">
        <v>2.0190000000000001</v>
      </c>
      <c r="AA814" s="74">
        <v>265</v>
      </c>
      <c r="AB814" s="74">
        <v>1</v>
      </c>
      <c r="AC814" s="74">
        <v>4.8600000000000003</v>
      </c>
    </row>
    <row r="815" spans="1:29" ht="16">
      <c r="A815" s="429">
        <v>44640</v>
      </c>
      <c r="B815" s="75">
        <v>2.7</v>
      </c>
      <c r="C815" s="75">
        <v>107.241</v>
      </c>
      <c r="D815" s="75">
        <v>892.30200000000002</v>
      </c>
      <c r="E815" s="75">
        <v>644.26400000000001</v>
      </c>
      <c r="F815" s="75">
        <v>65.786000000000001</v>
      </c>
      <c r="G815" s="75">
        <v>36</v>
      </c>
      <c r="H815" s="75" t="s">
        <v>1327</v>
      </c>
      <c r="I815" s="75">
        <v>4.5659999999999998</v>
      </c>
      <c r="J815" s="75">
        <v>104.315</v>
      </c>
      <c r="K815" s="75">
        <v>821.92700000000002</v>
      </c>
      <c r="L815" s="75">
        <v>769.88599999999997</v>
      </c>
      <c r="M815" s="75">
        <v>101.276</v>
      </c>
      <c r="N815" s="75">
        <v>334</v>
      </c>
      <c r="O815" s="75" t="s">
        <v>1328</v>
      </c>
      <c r="P815" s="75">
        <v>33</v>
      </c>
      <c r="Q815" s="75">
        <v>1.7110000000000001</v>
      </c>
      <c r="R815" s="75">
        <v>1.3560000000000001</v>
      </c>
      <c r="S815" s="75">
        <v>1.4410000000000001</v>
      </c>
      <c r="T815" s="75">
        <v>166</v>
      </c>
      <c r="U815" s="75">
        <v>0</v>
      </c>
      <c r="V815" s="75">
        <v>4.7069999999999999</v>
      </c>
      <c r="W815" s="75">
        <v>54</v>
      </c>
      <c r="X815" s="75">
        <v>1.1040000000000001</v>
      </c>
      <c r="Y815" s="75">
        <v>1.3160000000000001</v>
      </c>
      <c r="Z815" s="75">
        <v>1.9850000000000001</v>
      </c>
      <c r="AA815" s="75">
        <v>253</v>
      </c>
      <c r="AB815" s="75">
        <v>1</v>
      </c>
      <c r="AC815" s="75">
        <v>4.7140000000000004</v>
      </c>
    </row>
    <row r="816" spans="1:29" ht="16">
      <c r="A816" s="429">
        <v>44641</v>
      </c>
      <c r="B816" s="74">
        <v>8.4239999999999995</v>
      </c>
      <c r="C816" s="74">
        <v>84.207999999999998</v>
      </c>
      <c r="D816" s="74">
        <v>510.92099999999999</v>
      </c>
      <c r="E816" s="74">
        <v>499.274</v>
      </c>
      <c r="F816" s="74">
        <v>60.142000000000003</v>
      </c>
      <c r="G816" s="74">
        <v>578</v>
      </c>
      <c r="H816" s="74" t="s">
        <v>1329</v>
      </c>
      <c r="I816" s="74">
        <v>5.3129999999999997</v>
      </c>
      <c r="J816" s="74">
        <v>103.226</v>
      </c>
      <c r="K816" s="74">
        <v>796.18399999999997</v>
      </c>
      <c r="L816" s="74">
        <v>770.55700000000002</v>
      </c>
      <c r="M816" s="74">
        <v>102.369</v>
      </c>
      <c r="N816" s="74">
        <v>306</v>
      </c>
      <c r="O816" s="74" t="s">
        <v>1330</v>
      </c>
      <c r="P816" s="74">
        <v>108</v>
      </c>
      <c r="Q816" s="74">
        <v>853</v>
      </c>
      <c r="R816" s="74">
        <v>1.2689999999999999</v>
      </c>
      <c r="S816" s="74">
        <v>1.5549999999999999</v>
      </c>
      <c r="T816" s="74">
        <v>175</v>
      </c>
      <c r="U816" s="74">
        <v>0</v>
      </c>
      <c r="V816" s="74">
        <v>3.96</v>
      </c>
      <c r="W816" s="74">
        <v>60</v>
      </c>
      <c r="X816" s="74">
        <v>1.0469999999999999</v>
      </c>
      <c r="Y816" s="74">
        <v>1.3069999999999999</v>
      </c>
      <c r="Z816" s="74">
        <v>1.982</v>
      </c>
      <c r="AA816" s="74">
        <v>237</v>
      </c>
      <c r="AB816" s="74">
        <v>1</v>
      </c>
      <c r="AC816" s="74">
        <v>4.6349999999999998</v>
      </c>
    </row>
    <row r="817" spans="1:29" ht="16">
      <c r="A817" s="429">
        <v>44642</v>
      </c>
      <c r="B817" s="75">
        <v>2.048</v>
      </c>
      <c r="C817" s="75">
        <v>45.584000000000003</v>
      </c>
      <c r="D817" s="75">
        <v>595.30899999999997</v>
      </c>
      <c r="E817" s="75">
        <v>636.67600000000004</v>
      </c>
      <c r="F817" s="75">
        <v>66.19</v>
      </c>
      <c r="G817" s="75">
        <v>878</v>
      </c>
      <c r="H817" s="75" t="s">
        <v>1331</v>
      </c>
      <c r="I817" s="75">
        <v>4.0579999999999998</v>
      </c>
      <c r="J817" s="75">
        <v>101.858</v>
      </c>
      <c r="K817" s="75">
        <v>773.11</v>
      </c>
      <c r="L817" s="75">
        <v>771.97500000000002</v>
      </c>
      <c r="M817" s="75">
        <v>103.471</v>
      </c>
      <c r="N817" s="75">
        <v>369</v>
      </c>
      <c r="O817" s="75" t="s">
        <v>1332</v>
      </c>
      <c r="P817" s="75">
        <v>24</v>
      </c>
      <c r="Q817" s="75">
        <v>11.865</v>
      </c>
      <c r="R817" s="75">
        <v>1.109</v>
      </c>
      <c r="S817" s="75">
        <v>2.0470000000000002</v>
      </c>
      <c r="T817" s="75">
        <v>178</v>
      </c>
      <c r="U817" s="75">
        <v>0</v>
      </c>
      <c r="V817" s="75">
        <v>15.223000000000001</v>
      </c>
      <c r="W817" s="75">
        <v>59</v>
      </c>
      <c r="X817" s="75">
        <v>2.6469999999999998</v>
      </c>
      <c r="Y817" s="75">
        <v>1.2869999999999999</v>
      </c>
      <c r="Z817" s="75">
        <v>1.968</v>
      </c>
      <c r="AA817" s="75">
        <v>216</v>
      </c>
      <c r="AB817" s="75">
        <v>1</v>
      </c>
      <c r="AC817" s="75">
        <v>6.1769999999999996</v>
      </c>
    </row>
    <row r="818" spans="1:29" ht="16">
      <c r="A818" s="429">
        <v>44643</v>
      </c>
      <c r="B818" s="74">
        <v>15.693</v>
      </c>
      <c r="C818" s="74">
        <v>72.834999999999994</v>
      </c>
      <c r="D818" s="74">
        <v>855.38099999999997</v>
      </c>
      <c r="E818" s="74">
        <v>993.68200000000002</v>
      </c>
      <c r="F818" s="74">
        <v>78.744</v>
      </c>
      <c r="G818" s="74">
        <v>641</v>
      </c>
      <c r="H818" s="74" t="s">
        <v>1333</v>
      </c>
      <c r="I818" s="74">
        <v>5.7629999999999999</v>
      </c>
      <c r="J818" s="74">
        <v>97.647000000000006</v>
      </c>
      <c r="K818" s="74">
        <v>791.29300000000001</v>
      </c>
      <c r="L818" s="74">
        <v>779.06500000000005</v>
      </c>
      <c r="M818" s="74">
        <v>73.093999999999994</v>
      </c>
      <c r="N818" s="74">
        <v>399</v>
      </c>
      <c r="O818" s="74" t="s">
        <v>1334</v>
      </c>
      <c r="P818" s="74">
        <v>133</v>
      </c>
      <c r="Q818" s="74">
        <v>1.0880000000000001</v>
      </c>
      <c r="R818" s="74">
        <v>1.0189999999999999</v>
      </c>
      <c r="S818" s="74">
        <v>1.9970000000000001</v>
      </c>
      <c r="T818" s="74">
        <v>207</v>
      </c>
      <c r="U818" s="74">
        <v>1</v>
      </c>
      <c r="V818" s="74">
        <v>4.4450000000000003</v>
      </c>
      <c r="W818" s="74">
        <v>75</v>
      </c>
      <c r="X818" s="74">
        <v>3.0939999999999999</v>
      </c>
      <c r="Y818" s="74">
        <v>1.268</v>
      </c>
      <c r="Z818" s="74">
        <v>1.911</v>
      </c>
      <c r="AA818" s="74">
        <v>206</v>
      </c>
      <c r="AB818" s="74">
        <v>1</v>
      </c>
      <c r="AC818" s="74">
        <v>6.5540000000000003</v>
      </c>
    </row>
    <row r="819" spans="1:29" ht="16">
      <c r="A819" s="429">
        <v>44644</v>
      </c>
      <c r="B819" s="75">
        <v>3.4289999999999998</v>
      </c>
      <c r="C819" s="75">
        <v>96.789000000000001</v>
      </c>
      <c r="D819" s="75">
        <v>666.19399999999996</v>
      </c>
      <c r="E819" s="75">
        <v>943.26800000000003</v>
      </c>
      <c r="F819" s="75">
        <v>86.394000000000005</v>
      </c>
      <c r="G819" s="75">
        <v>371</v>
      </c>
      <c r="H819" s="75" t="s">
        <v>1335</v>
      </c>
      <c r="I819" s="75">
        <v>5.6660000000000004</v>
      </c>
      <c r="J819" s="75">
        <v>95.207999999999998</v>
      </c>
      <c r="K819" s="75">
        <v>736.06299999999999</v>
      </c>
      <c r="L819" s="75">
        <v>777.93600000000004</v>
      </c>
      <c r="M819" s="75">
        <v>72.683000000000007</v>
      </c>
      <c r="N819" s="75">
        <v>420</v>
      </c>
      <c r="O819" s="75" t="s">
        <v>1336</v>
      </c>
      <c r="P819" s="75">
        <v>25</v>
      </c>
      <c r="Q819" s="75">
        <v>1.478</v>
      </c>
      <c r="R819" s="75">
        <v>1.452</v>
      </c>
      <c r="S819" s="75">
        <v>1.98</v>
      </c>
      <c r="T819" s="75">
        <v>156</v>
      </c>
      <c r="U819" s="75">
        <v>0</v>
      </c>
      <c r="V819" s="75">
        <v>5.0910000000000002</v>
      </c>
      <c r="W819" s="75">
        <v>66</v>
      </c>
      <c r="X819" s="75">
        <v>3.016</v>
      </c>
      <c r="Y819" s="75">
        <v>1.264</v>
      </c>
      <c r="Z819" s="75">
        <v>1.8660000000000001</v>
      </c>
      <c r="AA819" s="75">
        <v>189</v>
      </c>
      <c r="AB819" s="75">
        <v>1</v>
      </c>
      <c r="AC819" s="75">
        <v>6.4020000000000001</v>
      </c>
    </row>
    <row r="820" spans="1:29" ht="16">
      <c r="A820" s="429">
        <v>44645</v>
      </c>
      <c r="B820" s="74">
        <v>4.1689999999999996</v>
      </c>
      <c r="C820" s="74">
        <v>118.52</v>
      </c>
      <c r="D820" s="74">
        <v>600.16099999999994</v>
      </c>
      <c r="E820" s="74">
        <v>893.82500000000005</v>
      </c>
      <c r="F820" s="74">
        <v>84.269000000000005</v>
      </c>
      <c r="G820" s="74">
        <v>516</v>
      </c>
      <c r="H820" s="74" t="s">
        <v>1337</v>
      </c>
      <c r="I820" s="74">
        <v>5.7</v>
      </c>
      <c r="J820" s="74">
        <v>93.152000000000001</v>
      </c>
      <c r="K820" s="74">
        <v>690.96500000000003</v>
      </c>
      <c r="L820" s="74">
        <v>775.995</v>
      </c>
      <c r="M820" s="74">
        <v>73.823999999999998</v>
      </c>
      <c r="N820" s="74">
        <v>437</v>
      </c>
      <c r="O820" s="74" t="s">
        <v>1338</v>
      </c>
      <c r="P820" s="74">
        <v>49</v>
      </c>
      <c r="Q820" s="74">
        <v>1.85</v>
      </c>
      <c r="R820" s="74">
        <v>1.3260000000000001</v>
      </c>
      <c r="S820" s="74">
        <v>1.887</v>
      </c>
      <c r="T820" s="74">
        <v>168</v>
      </c>
      <c r="U820" s="74">
        <v>2</v>
      </c>
      <c r="V820" s="74">
        <v>5.282</v>
      </c>
      <c r="W820" s="74">
        <v>61</v>
      </c>
      <c r="X820" s="74">
        <v>2.9569999999999999</v>
      </c>
      <c r="Y820" s="74">
        <v>1.244</v>
      </c>
      <c r="Z820" s="74">
        <v>1.8380000000000001</v>
      </c>
      <c r="AA820" s="74">
        <v>181</v>
      </c>
      <c r="AB820" s="74">
        <v>0</v>
      </c>
      <c r="AC820" s="74">
        <v>6.282</v>
      </c>
    </row>
    <row r="821" spans="1:29" ht="16">
      <c r="A821" s="429">
        <v>44646</v>
      </c>
      <c r="B821" s="75">
        <v>3.109</v>
      </c>
      <c r="C821" s="75">
        <v>105.667</v>
      </c>
      <c r="D821" s="75">
        <v>631.23900000000003</v>
      </c>
      <c r="E821" s="75">
        <v>790.43200000000002</v>
      </c>
      <c r="F821" s="75">
        <v>79.710999999999999</v>
      </c>
      <c r="G821" s="75">
        <v>78</v>
      </c>
      <c r="H821" s="75" t="s">
        <v>1339</v>
      </c>
      <c r="I821" s="75">
        <v>5.6529999999999996</v>
      </c>
      <c r="J821" s="75">
        <v>90.120999999999995</v>
      </c>
      <c r="K821" s="75">
        <v>678.78700000000003</v>
      </c>
      <c r="L821" s="75">
        <v>771.63199999999995</v>
      </c>
      <c r="M821" s="75">
        <v>74.462000000000003</v>
      </c>
      <c r="N821" s="75">
        <v>443</v>
      </c>
      <c r="O821" s="75" t="s">
        <v>1340</v>
      </c>
      <c r="P821" s="75">
        <v>32</v>
      </c>
      <c r="Q821" s="75">
        <v>1.4390000000000001</v>
      </c>
      <c r="R821" s="75">
        <v>5.0119999999999996</v>
      </c>
      <c r="S821" s="75">
        <v>1.7789999999999999</v>
      </c>
      <c r="T821" s="75">
        <v>153</v>
      </c>
      <c r="U821" s="75">
        <v>0</v>
      </c>
      <c r="V821" s="75">
        <v>8.4149999999999991</v>
      </c>
      <c r="W821" s="75">
        <v>58</v>
      </c>
      <c r="X821" s="75">
        <v>2.8980000000000001</v>
      </c>
      <c r="Y821" s="75">
        <v>1.792</v>
      </c>
      <c r="Z821" s="75">
        <v>1.8120000000000001</v>
      </c>
      <c r="AA821" s="75">
        <v>172</v>
      </c>
      <c r="AB821" s="75">
        <v>0</v>
      </c>
      <c r="AC821" s="75">
        <v>6.7320000000000002</v>
      </c>
    </row>
    <row r="822" spans="1:29" ht="16">
      <c r="A822" s="429">
        <v>44647</v>
      </c>
      <c r="B822" s="74">
        <v>2.6480000000000001</v>
      </c>
      <c r="C822" s="74">
        <v>87.444999999999993</v>
      </c>
      <c r="D822" s="74">
        <v>600.05100000000004</v>
      </c>
      <c r="E822" s="74">
        <v>626.92100000000005</v>
      </c>
      <c r="F822" s="74">
        <v>67.212000000000003</v>
      </c>
      <c r="G822" s="74">
        <v>39</v>
      </c>
      <c r="H822" s="74" t="s">
        <v>1341</v>
      </c>
      <c r="I822" s="74">
        <v>5.6459999999999999</v>
      </c>
      <c r="J822" s="74">
        <v>87.293000000000006</v>
      </c>
      <c r="K822" s="74">
        <v>637.03700000000003</v>
      </c>
      <c r="L822" s="74">
        <v>769.154</v>
      </c>
      <c r="M822" s="74">
        <v>74.665999999999997</v>
      </c>
      <c r="N822" s="74">
        <v>443</v>
      </c>
      <c r="O822" s="74" t="s">
        <v>1342</v>
      </c>
      <c r="P822" s="74">
        <v>43</v>
      </c>
      <c r="Q822" s="74">
        <v>1.242</v>
      </c>
      <c r="R822" s="74">
        <v>1.077</v>
      </c>
      <c r="S822" s="74">
        <v>1.379</v>
      </c>
      <c r="T822" s="74">
        <v>134</v>
      </c>
      <c r="U822" s="74">
        <v>0</v>
      </c>
      <c r="V822" s="74">
        <v>3.875</v>
      </c>
      <c r="W822" s="74">
        <v>59</v>
      </c>
      <c r="X822" s="74">
        <v>2.831</v>
      </c>
      <c r="Y822" s="74">
        <v>1.752</v>
      </c>
      <c r="Z822" s="74">
        <v>1.8029999999999999</v>
      </c>
      <c r="AA822" s="74">
        <v>167</v>
      </c>
      <c r="AB822" s="74">
        <v>0</v>
      </c>
      <c r="AC822" s="74">
        <v>6.6130000000000004</v>
      </c>
    </row>
    <row r="823" spans="1:29" ht="16">
      <c r="A823" s="429">
        <v>44648</v>
      </c>
      <c r="B823" s="75">
        <v>7.258</v>
      </c>
      <c r="C823" s="75">
        <v>37.643000000000001</v>
      </c>
      <c r="D823" s="75">
        <v>408.16800000000001</v>
      </c>
      <c r="E823" s="75">
        <v>459.88</v>
      </c>
      <c r="F823" s="75">
        <v>62.454999999999998</v>
      </c>
      <c r="G823" s="75">
        <v>1.1739999999999999</v>
      </c>
      <c r="H823" s="75">
        <v>976.57799999999997</v>
      </c>
      <c r="I823" s="75">
        <v>5.4790000000000001</v>
      </c>
      <c r="J823" s="75">
        <v>80.64</v>
      </c>
      <c r="K823" s="75">
        <v>622.35799999999995</v>
      </c>
      <c r="L823" s="75">
        <v>763.52599999999995</v>
      </c>
      <c r="M823" s="75">
        <v>74.995999999999995</v>
      </c>
      <c r="N823" s="75">
        <v>528</v>
      </c>
      <c r="O823" s="75" t="s">
        <v>1343</v>
      </c>
      <c r="P823" s="75">
        <v>75</v>
      </c>
      <c r="Q823" s="75">
        <v>473</v>
      </c>
      <c r="R823" s="75">
        <v>974</v>
      </c>
      <c r="S823" s="75">
        <v>1.4610000000000001</v>
      </c>
      <c r="T823" s="75">
        <v>122</v>
      </c>
      <c r="U823" s="75">
        <v>5</v>
      </c>
      <c r="V823" s="75">
        <v>3.11</v>
      </c>
      <c r="W823" s="75">
        <v>54</v>
      </c>
      <c r="X823" s="75">
        <v>2.7759999999999998</v>
      </c>
      <c r="Y823" s="75">
        <v>1.71</v>
      </c>
      <c r="Z823" s="75">
        <v>1.79</v>
      </c>
      <c r="AA823" s="75">
        <v>160</v>
      </c>
      <c r="AB823" s="75">
        <v>1</v>
      </c>
      <c r="AC823" s="75">
        <v>6.492</v>
      </c>
    </row>
    <row r="824" spans="1:29" ht="16">
      <c r="A824" s="429">
        <v>44649</v>
      </c>
      <c r="B824" s="74">
        <v>11.952</v>
      </c>
      <c r="C824" s="74">
        <v>69.281999999999996</v>
      </c>
      <c r="D824" s="74">
        <v>715.56</v>
      </c>
      <c r="E824" s="74">
        <v>532.35</v>
      </c>
      <c r="F824" s="74">
        <v>66.644000000000005</v>
      </c>
      <c r="G824" s="74">
        <v>140</v>
      </c>
      <c r="H824" s="74" t="s">
        <v>1344</v>
      </c>
      <c r="I824" s="74">
        <v>6.8940000000000001</v>
      </c>
      <c r="J824" s="74">
        <v>84.025999999999996</v>
      </c>
      <c r="K824" s="74">
        <v>639.53599999999994</v>
      </c>
      <c r="L824" s="74">
        <v>748.62300000000005</v>
      </c>
      <c r="M824" s="74">
        <v>75.061000000000007</v>
      </c>
      <c r="N824" s="74">
        <v>423</v>
      </c>
      <c r="O824" s="74" t="s">
        <v>1345</v>
      </c>
      <c r="P824" s="74">
        <v>27</v>
      </c>
      <c r="Q824" s="74">
        <v>600</v>
      </c>
      <c r="R824" s="74">
        <v>799</v>
      </c>
      <c r="S824" s="74">
        <v>1.736</v>
      </c>
      <c r="T824" s="74">
        <v>150</v>
      </c>
      <c r="U824" s="74">
        <v>0</v>
      </c>
      <c r="V824" s="74">
        <v>3.3119999999999998</v>
      </c>
      <c r="W824" s="74">
        <v>55</v>
      </c>
      <c r="X824" s="74">
        <v>1.167</v>
      </c>
      <c r="Y824" s="74">
        <v>1.6659999999999999</v>
      </c>
      <c r="Z824" s="74">
        <v>1.746</v>
      </c>
      <c r="AA824" s="74">
        <v>156</v>
      </c>
      <c r="AB824" s="74">
        <v>1</v>
      </c>
      <c r="AC824" s="74">
        <v>4.79</v>
      </c>
    </row>
    <row r="825" spans="1:29" ht="16">
      <c r="A825" s="429">
        <v>44650</v>
      </c>
      <c r="B825" s="75">
        <v>5.149</v>
      </c>
      <c r="C825" s="75">
        <v>59.664000000000001</v>
      </c>
      <c r="D825" s="75">
        <v>658.79499999999996</v>
      </c>
      <c r="E825" s="75">
        <v>923.98400000000004</v>
      </c>
      <c r="F825" s="75">
        <v>79.775000000000006</v>
      </c>
      <c r="G825" s="75">
        <v>256</v>
      </c>
      <c r="H825" s="75" t="s">
        <v>1346</v>
      </c>
      <c r="I825" s="75">
        <v>5.3879999999999999</v>
      </c>
      <c r="J825" s="75">
        <v>82.144000000000005</v>
      </c>
      <c r="K825" s="75">
        <v>611.45299999999997</v>
      </c>
      <c r="L825" s="75">
        <v>738.66600000000005</v>
      </c>
      <c r="M825" s="75">
        <v>75.209000000000003</v>
      </c>
      <c r="N825" s="75">
        <v>368</v>
      </c>
      <c r="O825" s="75" t="s">
        <v>1347</v>
      </c>
      <c r="P825" s="75">
        <v>183</v>
      </c>
      <c r="Q825" s="75">
        <v>1.3029999999999999</v>
      </c>
      <c r="R825" s="75">
        <v>1.0109999999999999</v>
      </c>
      <c r="S825" s="75">
        <v>1.8280000000000001</v>
      </c>
      <c r="T825" s="75">
        <v>162</v>
      </c>
      <c r="U825" s="75">
        <v>0</v>
      </c>
      <c r="V825" s="75">
        <v>4.4870000000000001</v>
      </c>
      <c r="W825" s="75">
        <v>62</v>
      </c>
      <c r="X825" s="75">
        <v>1.198</v>
      </c>
      <c r="Y825" s="75">
        <v>1.6639999999999999</v>
      </c>
      <c r="Z825" s="75">
        <v>1.7210000000000001</v>
      </c>
      <c r="AA825" s="75">
        <v>149</v>
      </c>
      <c r="AB825" s="75">
        <v>1</v>
      </c>
      <c r="AC825" s="75">
        <v>4.7960000000000003</v>
      </c>
    </row>
    <row r="826" spans="1:29" ht="16">
      <c r="A826" s="429">
        <v>44651</v>
      </c>
      <c r="B826" s="74">
        <v>3.4209999999999998</v>
      </c>
      <c r="C826" s="74">
        <v>86.685000000000002</v>
      </c>
      <c r="D826" s="74">
        <v>539.19500000000005</v>
      </c>
      <c r="E826" s="74">
        <v>806.97400000000005</v>
      </c>
      <c r="F826" s="74">
        <v>90.302999999999997</v>
      </c>
      <c r="G826" s="74">
        <v>756</v>
      </c>
      <c r="H826" s="74" t="s">
        <v>1348</v>
      </c>
      <c r="I826" s="74">
        <v>5.3869999999999996</v>
      </c>
      <c r="J826" s="74">
        <v>80.700999999999993</v>
      </c>
      <c r="K826" s="74">
        <v>593.30999999999995</v>
      </c>
      <c r="L826" s="74">
        <v>719.19500000000005</v>
      </c>
      <c r="M826" s="74">
        <v>75.766999999999996</v>
      </c>
      <c r="N826" s="74">
        <v>423</v>
      </c>
      <c r="O826" s="74" t="s">
        <v>1349</v>
      </c>
      <c r="P826" s="74">
        <v>55</v>
      </c>
      <c r="Q826" s="74">
        <v>1.1759999999999999</v>
      </c>
      <c r="R826" s="74">
        <v>974</v>
      </c>
      <c r="S826" s="74">
        <v>1.877</v>
      </c>
      <c r="T826" s="74">
        <v>145</v>
      </c>
      <c r="U826" s="74">
        <v>2</v>
      </c>
      <c r="V826" s="74">
        <v>4.2290000000000001</v>
      </c>
      <c r="W826" s="74">
        <v>66</v>
      </c>
      <c r="X826" s="74">
        <v>1.155</v>
      </c>
      <c r="Y826" s="74">
        <v>1.5960000000000001</v>
      </c>
      <c r="Z826" s="74">
        <v>1.7070000000000001</v>
      </c>
      <c r="AA826" s="74">
        <v>148</v>
      </c>
      <c r="AB826" s="74">
        <v>1</v>
      </c>
      <c r="AC826" s="74">
        <v>4.673</v>
      </c>
    </row>
    <row r="827" spans="1:29" ht="16">
      <c r="A827" s="429">
        <v>44652</v>
      </c>
      <c r="B827" s="75">
        <v>3.3559999999999999</v>
      </c>
      <c r="C827" s="75">
        <v>106.551</v>
      </c>
      <c r="D827" s="75">
        <v>500.476</v>
      </c>
      <c r="E827" s="75">
        <v>748.08900000000006</v>
      </c>
      <c r="F827" s="75">
        <v>76.200999999999993</v>
      </c>
      <c r="G827" s="75">
        <v>922</v>
      </c>
      <c r="H827" s="75" t="s">
        <v>1350</v>
      </c>
      <c r="I827" s="75">
        <v>5.27</v>
      </c>
      <c r="J827" s="75">
        <v>78.991</v>
      </c>
      <c r="K827" s="75">
        <v>579.06899999999996</v>
      </c>
      <c r="L827" s="75">
        <v>698.37599999999998</v>
      </c>
      <c r="M827" s="75">
        <v>74.614000000000004</v>
      </c>
      <c r="N827" s="75">
        <v>481</v>
      </c>
      <c r="O827" s="75" t="s">
        <v>1351</v>
      </c>
      <c r="P827" s="75">
        <v>30</v>
      </c>
      <c r="Q827" s="75">
        <v>1.722</v>
      </c>
      <c r="R827" s="75">
        <v>1.014</v>
      </c>
      <c r="S827" s="75">
        <v>1.7509999999999999</v>
      </c>
      <c r="T827" s="75">
        <v>122</v>
      </c>
      <c r="U827" s="75">
        <v>0</v>
      </c>
      <c r="V827" s="75">
        <v>4.6390000000000002</v>
      </c>
      <c r="W827" s="75">
        <v>64</v>
      </c>
      <c r="X827" s="75">
        <v>1.1359999999999999</v>
      </c>
      <c r="Y827" s="75">
        <v>1.552</v>
      </c>
      <c r="Z827" s="75">
        <v>1.6870000000000001</v>
      </c>
      <c r="AA827" s="75">
        <v>141</v>
      </c>
      <c r="AB827" s="75">
        <v>1</v>
      </c>
      <c r="AC827" s="75">
        <v>4.5810000000000004</v>
      </c>
    </row>
    <row r="828" spans="1:29" ht="16">
      <c r="A828" s="429">
        <v>44653</v>
      </c>
      <c r="B828" s="74">
        <v>2.879</v>
      </c>
      <c r="C828" s="74">
        <v>97.662000000000006</v>
      </c>
      <c r="D828" s="74">
        <v>482.55799999999999</v>
      </c>
      <c r="E828" s="74">
        <v>631.70500000000004</v>
      </c>
      <c r="F828" s="74">
        <v>76.254000000000005</v>
      </c>
      <c r="G828" s="74">
        <v>186</v>
      </c>
      <c r="H828" s="74" t="s">
        <v>1352</v>
      </c>
      <c r="I828" s="74">
        <v>5.2380000000000004</v>
      </c>
      <c r="J828" s="74">
        <v>77.846999999999994</v>
      </c>
      <c r="K828" s="74">
        <v>557.82899999999995</v>
      </c>
      <c r="L828" s="74">
        <v>675.7</v>
      </c>
      <c r="M828" s="74">
        <v>74.120999999999995</v>
      </c>
      <c r="N828" s="74">
        <v>496</v>
      </c>
      <c r="O828" s="74" t="s">
        <v>1353</v>
      </c>
      <c r="P828" s="74">
        <v>30</v>
      </c>
      <c r="Q828" s="74">
        <v>1.129</v>
      </c>
      <c r="R828" s="74">
        <v>960</v>
      </c>
      <c r="S828" s="74">
        <v>1.6970000000000001</v>
      </c>
      <c r="T828" s="74">
        <v>440</v>
      </c>
      <c r="U828" s="74">
        <v>0</v>
      </c>
      <c r="V828" s="74">
        <v>4.2560000000000002</v>
      </c>
      <c r="W828" s="74">
        <v>63</v>
      </c>
      <c r="X828" s="74">
        <v>1.0920000000000001</v>
      </c>
      <c r="Y828" s="74">
        <v>973</v>
      </c>
      <c r="Z828" s="74">
        <v>1.6759999999999999</v>
      </c>
      <c r="AA828" s="74">
        <v>182</v>
      </c>
      <c r="AB828" s="74">
        <v>1</v>
      </c>
      <c r="AC828" s="74">
        <v>3.9870000000000001</v>
      </c>
    </row>
    <row r="829" spans="1:29" ht="16">
      <c r="A829" s="429">
        <v>44654</v>
      </c>
      <c r="B829" s="75">
        <v>2.625</v>
      </c>
      <c r="C829" s="75">
        <v>75.236999999999995</v>
      </c>
      <c r="D829" s="75">
        <v>415.79</v>
      </c>
      <c r="E829" s="75">
        <v>478.95699999999999</v>
      </c>
      <c r="F829" s="75">
        <v>66.293999999999997</v>
      </c>
      <c r="G829" s="75">
        <v>0</v>
      </c>
      <c r="H829" s="75" t="s">
        <v>1354</v>
      </c>
      <c r="I829" s="75">
        <v>5.234</v>
      </c>
      <c r="J829" s="75">
        <v>76.102999999999994</v>
      </c>
      <c r="K829" s="75">
        <v>531.50599999999997</v>
      </c>
      <c r="L829" s="75">
        <v>654.56299999999999</v>
      </c>
      <c r="M829" s="75">
        <v>73.989000000000004</v>
      </c>
      <c r="N829" s="75">
        <v>491</v>
      </c>
      <c r="O829" s="75" t="s">
        <v>1355</v>
      </c>
      <c r="P829" s="75">
        <v>21</v>
      </c>
      <c r="Q829" s="75">
        <v>1.107</v>
      </c>
      <c r="R829" s="75">
        <v>819</v>
      </c>
      <c r="S829" s="75">
        <v>1.3009999999999999</v>
      </c>
      <c r="T829" s="75">
        <v>93</v>
      </c>
      <c r="U829" s="75">
        <v>0</v>
      </c>
      <c r="V829" s="75">
        <v>3.3410000000000002</v>
      </c>
      <c r="W829" s="75">
        <v>60</v>
      </c>
      <c r="X829" s="75">
        <v>1.073</v>
      </c>
      <c r="Y829" s="75">
        <v>936</v>
      </c>
      <c r="Z829" s="75">
        <v>1.6639999999999999</v>
      </c>
      <c r="AA829" s="75">
        <v>176</v>
      </c>
      <c r="AB829" s="75">
        <v>1</v>
      </c>
      <c r="AC829" s="75">
        <v>3.911</v>
      </c>
    </row>
    <row r="830" spans="1:29" ht="16">
      <c r="A830" s="429">
        <v>44655</v>
      </c>
      <c r="B830" s="74">
        <v>7.1289999999999996</v>
      </c>
      <c r="C830" s="74">
        <v>50.741</v>
      </c>
      <c r="D830" s="74">
        <v>343.67099999999999</v>
      </c>
      <c r="E830" s="74">
        <v>335.54700000000003</v>
      </c>
      <c r="F830" s="74">
        <v>61.466999999999999</v>
      </c>
      <c r="G830" s="74">
        <v>753</v>
      </c>
      <c r="H830" s="74">
        <v>799.30799999999999</v>
      </c>
      <c r="I830" s="74">
        <v>5.2160000000000002</v>
      </c>
      <c r="J830" s="74">
        <v>77.974999999999994</v>
      </c>
      <c r="K830" s="74">
        <v>522.29200000000003</v>
      </c>
      <c r="L830" s="74">
        <v>636.80100000000004</v>
      </c>
      <c r="M830" s="74">
        <v>73.847999999999999</v>
      </c>
      <c r="N830" s="74">
        <v>430</v>
      </c>
      <c r="O830" s="74" t="s">
        <v>1356</v>
      </c>
      <c r="P830" s="74">
        <v>70</v>
      </c>
      <c r="Q830" s="74">
        <v>460</v>
      </c>
      <c r="R830" s="74">
        <v>675</v>
      </c>
      <c r="S830" s="74">
        <v>1.2869999999999999</v>
      </c>
      <c r="T830" s="74">
        <v>95</v>
      </c>
      <c r="U830" s="74">
        <v>0</v>
      </c>
      <c r="V830" s="74">
        <v>2.5870000000000002</v>
      </c>
      <c r="W830" s="74">
        <v>59</v>
      </c>
      <c r="X830" s="74">
        <v>1.071</v>
      </c>
      <c r="Y830" s="74">
        <v>893</v>
      </c>
      <c r="Z830" s="74">
        <v>1.64</v>
      </c>
      <c r="AA830" s="74">
        <v>172</v>
      </c>
      <c r="AB830" s="74">
        <v>0</v>
      </c>
      <c r="AC830" s="74">
        <v>3.8359999999999999</v>
      </c>
    </row>
    <row r="831" spans="1:29" ht="16">
      <c r="A831" s="429">
        <v>44656</v>
      </c>
      <c r="B831" s="75">
        <v>14.25</v>
      </c>
      <c r="C831" s="75">
        <v>36.01</v>
      </c>
      <c r="D831" s="75">
        <v>408.089</v>
      </c>
      <c r="E831" s="75">
        <v>383.10599999999999</v>
      </c>
      <c r="F831" s="75">
        <v>53.518000000000001</v>
      </c>
      <c r="G831" s="75">
        <v>567</v>
      </c>
      <c r="H831" s="75">
        <v>895.54</v>
      </c>
      <c r="I831" s="75">
        <v>5.5439999999999996</v>
      </c>
      <c r="J831" s="75">
        <v>73.221000000000004</v>
      </c>
      <c r="K831" s="75">
        <v>478.36799999999999</v>
      </c>
      <c r="L831" s="75">
        <v>615.48</v>
      </c>
      <c r="M831" s="75">
        <v>71.972999999999999</v>
      </c>
      <c r="N831" s="75">
        <v>491</v>
      </c>
      <c r="O831" s="75" t="s">
        <v>1357</v>
      </c>
      <c r="P831" s="75">
        <v>146</v>
      </c>
      <c r="Q831" s="75">
        <v>304</v>
      </c>
      <c r="R831" s="75">
        <v>666</v>
      </c>
      <c r="S831" s="75">
        <v>1.7350000000000001</v>
      </c>
      <c r="T831" s="75">
        <v>110</v>
      </c>
      <c r="U831" s="75">
        <v>0</v>
      </c>
      <c r="V831" s="75">
        <v>2.9609999999999999</v>
      </c>
      <c r="W831" s="75">
        <v>76</v>
      </c>
      <c r="X831" s="75">
        <v>1.0289999999999999</v>
      </c>
      <c r="Y831" s="75">
        <v>874</v>
      </c>
      <c r="Z831" s="75">
        <v>1.639</v>
      </c>
      <c r="AA831" s="75">
        <v>167</v>
      </c>
      <c r="AB831" s="75">
        <v>0</v>
      </c>
      <c r="AC831" s="75">
        <v>3.786</v>
      </c>
    </row>
    <row r="832" spans="1:29" ht="16">
      <c r="A832" s="429">
        <v>44657</v>
      </c>
      <c r="B832" s="74">
        <v>2.7839999999999998</v>
      </c>
      <c r="C832" s="74">
        <v>56.247</v>
      </c>
      <c r="D832" s="74">
        <v>453.48899999999998</v>
      </c>
      <c r="E832" s="74">
        <v>712.86500000000001</v>
      </c>
      <c r="F832" s="74">
        <v>81.257000000000005</v>
      </c>
      <c r="G832" s="74">
        <v>492</v>
      </c>
      <c r="H832" s="74" t="s">
        <v>1358</v>
      </c>
      <c r="I832" s="74">
        <v>5.2060000000000004</v>
      </c>
      <c r="J832" s="74">
        <v>72.733000000000004</v>
      </c>
      <c r="K832" s="74">
        <v>449.03800000000001</v>
      </c>
      <c r="L832" s="74">
        <v>585.32000000000005</v>
      </c>
      <c r="M832" s="74">
        <v>72.185000000000002</v>
      </c>
      <c r="N832" s="74">
        <v>525</v>
      </c>
      <c r="O832" s="74" t="s">
        <v>1359</v>
      </c>
      <c r="P832" s="74">
        <v>23</v>
      </c>
      <c r="Q832" s="74">
        <v>617</v>
      </c>
      <c r="R832" s="74">
        <v>821</v>
      </c>
      <c r="S832" s="74">
        <v>1.7310000000000001</v>
      </c>
      <c r="T832" s="74">
        <v>99</v>
      </c>
      <c r="U832" s="74">
        <v>3</v>
      </c>
      <c r="V832" s="74">
        <v>3.294</v>
      </c>
      <c r="W832" s="74">
        <v>54</v>
      </c>
      <c r="X832" s="74">
        <v>931</v>
      </c>
      <c r="Y832" s="74">
        <v>847</v>
      </c>
      <c r="Z832" s="74">
        <v>1.6259999999999999</v>
      </c>
      <c r="AA832" s="74">
        <v>158</v>
      </c>
      <c r="AB832" s="74">
        <v>1</v>
      </c>
      <c r="AC832" s="74">
        <v>3.6150000000000002</v>
      </c>
    </row>
    <row r="833" spans="1:29" ht="16">
      <c r="A833" s="429">
        <v>44658</v>
      </c>
      <c r="B833" s="75">
        <v>3.8740000000000001</v>
      </c>
      <c r="C833" s="75">
        <v>93.614000000000004</v>
      </c>
      <c r="D833" s="75">
        <v>404.40300000000002</v>
      </c>
      <c r="E833" s="75">
        <v>742.97500000000002</v>
      </c>
      <c r="F833" s="75">
        <v>75.635000000000005</v>
      </c>
      <c r="G833" s="75">
        <v>348</v>
      </c>
      <c r="H833" s="75" t="s">
        <v>1360</v>
      </c>
      <c r="I833" s="75">
        <v>5.2709999999999999</v>
      </c>
      <c r="J833" s="75">
        <v>73.722999999999999</v>
      </c>
      <c r="K833" s="75">
        <v>429.78199999999998</v>
      </c>
      <c r="L833" s="75">
        <v>576.178</v>
      </c>
      <c r="M833" s="75">
        <v>70.088999999999999</v>
      </c>
      <c r="N833" s="75">
        <v>467</v>
      </c>
      <c r="O833" s="75" t="s">
        <v>1361</v>
      </c>
      <c r="P833" s="75">
        <v>14</v>
      </c>
      <c r="Q833" s="75">
        <v>901</v>
      </c>
      <c r="R833" s="75">
        <v>857</v>
      </c>
      <c r="S833" s="75">
        <v>1.655</v>
      </c>
      <c r="T833" s="75">
        <v>95</v>
      </c>
      <c r="U833" s="75">
        <v>1</v>
      </c>
      <c r="V833" s="75">
        <v>3.5230000000000001</v>
      </c>
      <c r="W833" s="75">
        <v>48</v>
      </c>
      <c r="X833" s="75">
        <v>891</v>
      </c>
      <c r="Y833" s="75">
        <v>830</v>
      </c>
      <c r="Z833" s="75">
        <v>1.5940000000000001</v>
      </c>
      <c r="AA833" s="75">
        <v>151</v>
      </c>
      <c r="AB833" s="75">
        <v>1</v>
      </c>
      <c r="AC833" s="75">
        <v>3.5139999999999998</v>
      </c>
    </row>
    <row r="834" spans="1:29" ht="16">
      <c r="A834" s="429">
        <v>44659</v>
      </c>
      <c r="B834" s="74">
        <v>3.145</v>
      </c>
      <c r="C834" s="74">
        <v>91.867999999999995</v>
      </c>
      <c r="D834" s="74">
        <v>414.73500000000001</v>
      </c>
      <c r="E834" s="74">
        <v>578.34400000000005</v>
      </c>
      <c r="F834" s="74">
        <v>75.536000000000001</v>
      </c>
      <c r="G834" s="74">
        <v>461</v>
      </c>
      <c r="H834" s="74" t="s">
        <v>1362</v>
      </c>
      <c r="I834" s="74">
        <v>5.2409999999999997</v>
      </c>
      <c r="J834" s="74">
        <v>71.626000000000005</v>
      </c>
      <c r="K834" s="74">
        <v>417.53399999999999</v>
      </c>
      <c r="L834" s="74">
        <v>551.928</v>
      </c>
      <c r="M834" s="74">
        <v>69.994</v>
      </c>
      <c r="N834" s="74">
        <v>401</v>
      </c>
      <c r="O834" s="74" t="s">
        <v>1363</v>
      </c>
      <c r="P834" s="74">
        <v>15</v>
      </c>
      <c r="Q834" s="74">
        <v>1.377</v>
      </c>
      <c r="R834" s="74">
        <v>969</v>
      </c>
      <c r="S834" s="74">
        <v>1.58</v>
      </c>
      <c r="T834" s="74">
        <v>80</v>
      </c>
      <c r="U834" s="74">
        <v>3</v>
      </c>
      <c r="V834" s="74">
        <v>4.024</v>
      </c>
      <c r="W834" s="74">
        <v>46</v>
      </c>
      <c r="X834" s="74">
        <v>842</v>
      </c>
      <c r="Y834" s="74">
        <v>824</v>
      </c>
      <c r="Z834" s="74">
        <v>1.569</v>
      </c>
      <c r="AA834" s="74">
        <v>145</v>
      </c>
      <c r="AB834" s="74">
        <v>1</v>
      </c>
      <c r="AC834" s="74">
        <v>3.427</v>
      </c>
    </row>
    <row r="835" spans="1:29" ht="16">
      <c r="A835" s="429">
        <v>44660</v>
      </c>
      <c r="B835" s="75">
        <v>2.2010000000000001</v>
      </c>
      <c r="C835" s="75">
        <v>83.334999999999994</v>
      </c>
      <c r="D835" s="75">
        <v>368.23</v>
      </c>
      <c r="E835" s="75">
        <v>523.55700000000002</v>
      </c>
      <c r="F835" s="75">
        <v>69.900000000000006</v>
      </c>
      <c r="G835" s="75">
        <v>164</v>
      </c>
      <c r="H835" s="75" t="s">
        <v>1364</v>
      </c>
      <c r="I835" s="75">
        <v>5.1440000000000001</v>
      </c>
      <c r="J835" s="75">
        <v>69.578999999999994</v>
      </c>
      <c r="K835" s="75">
        <v>401.20100000000002</v>
      </c>
      <c r="L835" s="75">
        <v>536.47900000000004</v>
      </c>
      <c r="M835" s="75">
        <v>69.087000000000003</v>
      </c>
      <c r="N835" s="75">
        <v>398</v>
      </c>
      <c r="O835" s="75" t="s">
        <v>1365</v>
      </c>
      <c r="P835" s="75">
        <v>21</v>
      </c>
      <c r="Q835" s="75">
        <v>943</v>
      </c>
      <c r="R835" s="75">
        <v>795</v>
      </c>
      <c r="S835" s="75">
        <v>1.522</v>
      </c>
      <c r="T835" s="75">
        <v>60</v>
      </c>
      <c r="U835" s="75">
        <v>0</v>
      </c>
      <c r="V835" s="75">
        <v>3.3410000000000002</v>
      </c>
      <c r="W835" s="75">
        <v>44</v>
      </c>
      <c r="X835" s="75">
        <v>816</v>
      </c>
      <c r="Y835" s="75">
        <v>800</v>
      </c>
      <c r="Z835" s="75">
        <v>1.544</v>
      </c>
      <c r="AA835" s="75">
        <v>90</v>
      </c>
      <c r="AB835" s="75">
        <v>1</v>
      </c>
      <c r="AC835" s="75">
        <v>3.2959999999999998</v>
      </c>
    </row>
    <row r="836" spans="1:29" ht="16">
      <c r="A836" s="429">
        <v>44661</v>
      </c>
      <c r="B836" s="74">
        <v>2.2490000000000001</v>
      </c>
      <c r="C836" s="74">
        <v>92.218999999999994</v>
      </c>
      <c r="D836" s="74">
        <v>306.15499999999997</v>
      </c>
      <c r="E836" s="74">
        <v>420.173</v>
      </c>
      <c r="F836" s="74">
        <v>64.45</v>
      </c>
      <c r="G836" s="74">
        <v>54</v>
      </c>
      <c r="H836" s="74">
        <v>885.3</v>
      </c>
      <c r="I836" s="74">
        <v>5.09</v>
      </c>
      <c r="J836" s="74">
        <v>72.004999999999995</v>
      </c>
      <c r="K836" s="74">
        <v>385.53899999999999</v>
      </c>
      <c r="L836" s="74">
        <v>528.08100000000002</v>
      </c>
      <c r="M836" s="74">
        <v>68.822999999999993</v>
      </c>
      <c r="N836" s="74">
        <v>406</v>
      </c>
      <c r="O836" s="74" t="s">
        <v>1366</v>
      </c>
      <c r="P836" s="74">
        <v>33</v>
      </c>
      <c r="Q836" s="74">
        <v>1.1950000000000001</v>
      </c>
      <c r="R836" s="74">
        <v>843</v>
      </c>
      <c r="S836" s="74">
        <v>1.2110000000000001</v>
      </c>
      <c r="T836" s="74">
        <v>96</v>
      </c>
      <c r="U836" s="74">
        <v>0</v>
      </c>
      <c r="V836" s="74">
        <v>3.3780000000000001</v>
      </c>
      <c r="W836" s="74">
        <v>46</v>
      </c>
      <c r="X836" s="74">
        <v>828</v>
      </c>
      <c r="Y836" s="74">
        <v>804</v>
      </c>
      <c r="Z836" s="74">
        <v>1.532</v>
      </c>
      <c r="AA836" s="74">
        <v>91</v>
      </c>
      <c r="AB836" s="74">
        <v>1</v>
      </c>
      <c r="AC836" s="74">
        <v>3.3010000000000002</v>
      </c>
    </row>
    <row r="837" spans="1:29" ht="16">
      <c r="A837" s="429">
        <v>44662</v>
      </c>
      <c r="B837" s="75">
        <v>5.0750000000000002</v>
      </c>
      <c r="C837" s="75">
        <v>59.814</v>
      </c>
      <c r="D837" s="75">
        <v>218.672</v>
      </c>
      <c r="E837" s="75">
        <v>311.97399999999999</v>
      </c>
      <c r="F837" s="75">
        <v>51.156999999999996</v>
      </c>
      <c r="G837" s="75">
        <v>539</v>
      </c>
      <c r="H837" s="75">
        <v>647.23099999999999</v>
      </c>
      <c r="I837" s="75">
        <v>4.7969999999999997</v>
      </c>
      <c r="J837" s="75">
        <v>73.301000000000002</v>
      </c>
      <c r="K837" s="75">
        <v>367.68200000000002</v>
      </c>
      <c r="L837" s="75">
        <v>524.71299999999997</v>
      </c>
      <c r="M837" s="75">
        <v>67.349999999999994</v>
      </c>
      <c r="N837" s="75">
        <v>375</v>
      </c>
      <c r="O837" s="75" t="s">
        <v>1367</v>
      </c>
      <c r="P837" s="75">
        <v>63</v>
      </c>
      <c r="Q837" s="75">
        <v>473</v>
      </c>
      <c r="R837" s="75">
        <v>633</v>
      </c>
      <c r="S837" s="75">
        <v>1.246</v>
      </c>
      <c r="T837" s="75">
        <v>77</v>
      </c>
      <c r="U837" s="75">
        <v>1</v>
      </c>
      <c r="V837" s="75">
        <v>2.4929999999999999</v>
      </c>
      <c r="W837" s="75">
        <v>45</v>
      </c>
      <c r="X837" s="75">
        <v>830</v>
      </c>
      <c r="Y837" s="75">
        <v>798</v>
      </c>
      <c r="Z837" s="75">
        <v>1.526</v>
      </c>
      <c r="AA837" s="75">
        <v>88</v>
      </c>
      <c r="AB837" s="75">
        <v>1</v>
      </c>
      <c r="AC837" s="75">
        <v>3.2879999999999998</v>
      </c>
    </row>
    <row r="838" spans="1:29" ht="16">
      <c r="A838" s="429">
        <v>44663</v>
      </c>
      <c r="B838" s="74">
        <v>1.8480000000000001</v>
      </c>
      <c r="C838" s="74">
        <v>41.648000000000003</v>
      </c>
      <c r="D838" s="74">
        <v>345.80500000000001</v>
      </c>
      <c r="E838" s="74">
        <v>322.46699999999998</v>
      </c>
      <c r="F838" s="74">
        <v>52.462000000000003</v>
      </c>
      <c r="G838" s="74">
        <v>44</v>
      </c>
      <c r="H838" s="74">
        <v>764.274</v>
      </c>
      <c r="I838" s="74">
        <v>3.0249999999999999</v>
      </c>
      <c r="J838" s="74">
        <v>74.105999999999995</v>
      </c>
      <c r="K838" s="74">
        <v>358.78399999999999</v>
      </c>
      <c r="L838" s="74">
        <v>516.05100000000004</v>
      </c>
      <c r="M838" s="74">
        <v>67.2</v>
      </c>
      <c r="N838" s="74">
        <v>300</v>
      </c>
      <c r="O838" s="74" t="s">
        <v>1368</v>
      </c>
      <c r="P838" s="74">
        <v>11</v>
      </c>
      <c r="Q838" s="74">
        <v>237</v>
      </c>
      <c r="R838" s="74">
        <v>489</v>
      </c>
      <c r="S838" s="74">
        <v>1.6080000000000001</v>
      </c>
      <c r="T838" s="74">
        <v>63</v>
      </c>
      <c r="U838" s="74">
        <v>1</v>
      </c>
      <c r="V838" s="74">
        <v>2.4089999999999998</v>
      </c>
      <c r="W838" s="74">
        <v>26</v>
      </c>
      <c r="X838" s="74">
        <v>820</v>
      </c>
      <c r="Y838" s="74">
        <v>772</v>
      </c>
      <c r="Z838" s="74">
        <v>1.508</v>
      </c>
      <c r="AA838" s="74">
        <v>81</v>
      </c>
      <c r="AB838" s="74">
        <v>1</v>
      </c>
      <c r="AC838" s="74">
        <v>3.2090000000000001</v>
      </c>
    </row>
    <row r="839" spans="1:29" ht="16">
      <c r="A839" s="429">
        <v>44664</v>
      </c>
      <c r="B839" s="75">
        <v>16.571999999999999</v>
      </c>
      <c r="C839" s="75">
        <v>62.536000000000001</v>
      </c>
      <c r="D839" s="75">
        <v>324.75200000000001</v>
      </c>
      <c r="E839" s="75">
        <v>606.178</v>
      </c>
      <c r="F839" s="75">
        <v>57.359000000000002</v>
      </c>
      <c r="G839" s="75">
        <v>522</v>
      </c>
      <c r="H839" s="75" t="s">
        <v>1369</v>
      </c>
      <c r="I839" s="75">
        <v>4.9950000000000001</v>
      </c>
      <c r="J839" s="75">
        <v>75.004999999999995</v>
      </c>
      <c r="K839" s="75">
        <v>340.39299999999997</v>
      </c>
      <c r="L839" s="75">
        <v>500.81</v>
      </c>
      <c r="M839" s="75">
        <v>63.786000000000001</v>
      </c>
      <c r="N839" s="75">
        <v>305</v>
      </c>
      <c r="O839" s="75">
        <v>985.29300000000001</v>
      </c>
      <c r="P839" s="75">
        <v>131</v>
      </c>
      <c r="Q839" s="75">
        <v>502</v>
      </c>
      <c r="R839" s="75">
        <v>536</v>
      </c>
      <c r="S839" s="75">
        <v>1.546</v>
      </c>
      <c r="T839" s="75">
        <v>88</v>
      </c>
      <c r="U839" s="75">
        <v>4</v>
      </c>
      <c r="V839" s="75">
        <v>2.8069999999999999</v>
      </c>
      <c r="W839" s="75">
        <v>41</v>
      </c>
      <c r="X839" s="75">
        <v>804</v>
      </c>
      <c r="Y839" s="75">
        <v>732</v>
      </c>
      <c r="Z839" s="75">
        <v>1.4810000000000001</v>
      </c>
      <c r="AA839" s="75">
        <v>80</v>
      </c>
      <c r="AB839" s="75">
        <v>1</v>
      </c>
      <c r="AC839" s="75">
        <v>3.1389999999999998</v>
      </c>
    </row>
    <row r="840" spans="1:29" ht="16">
      <c r="A840" s="429">
        <v>44665</v>
      </c>
      <c r="B840" s="74">
        <v>2.843</v>
      </c>
      <c r="C840" s="74">
        <v>75.152000000000001</v>
      </c>
      <c r="D840" s="74">
        <v>286.036</v>
      </c>
      <c r="E840" s="74">
        <v>519.98400000000004</v>
      </c>
      <c r="F840" s="74">
        <v>64.903999999999996</v>
      </c>
      <c r="G840" s="74">
        <v>119</v>
      </c>
      <c r="H840" s="74">
        <v>949.03800000000001</v>
      </c>
      <c r="I840" s="74">
        <v>4.8479999999999999</v>
      </c>
      <c r="J840" s="74">
        <v>72.367000000000004</v>
      </c>
      <c r="K840" s="74">
        <v>323.48399999999998</v>
      </c>
      <c r="L840" s="74">
        <v>468.95400000000001</v>
      </c>
      <c r="M840" s="74">
        <v>62.253</v>
      </c>
      <c r="N840" s="74">
        <v>272</v>
      </c>
      <c r="O840" s="74">
        <v>932.17700000000002</v>
      </c>
      <c r="P840" s="74">
        <v>21</v>
      </c>
      <c r="Q840" s="74">
        <v>1.06</v>
      </c>
      <c r="R840" s="74">
        <v>772</v>
      </c>
      <c r="S840" s="74">
        <v>1.5649999999999999</v>
      </c>
      <c r="T840" s="74">
        <v>133</v>
      </c>
      <c r="U840" s="74">
        <v>0</v>
      </c>
      <c r="V840" s="74">
        <v>3.5510000000000002</v>
      </c>
      <c r="W840" s="74">
        <v>42</v>
      </c>
      <c r="X840" s="74">
        <v>827</v>
      </c>
      <c r="Y840" s="74">
        <v>720</v>
      </c>
      <c r="Z840" s="74">
        <v>1.468</v>
      </c>
      <c r="AA840" s="74">
        <v>85</v>
      </c>
      <c r="AB840" s="74">
        <v>1</v>
      </c>
      <c r="AC840" s="74">
        <v>3.1429999999999998</v>
      </c>
    </row>
    <row r="841" spans="1:29" ht="16">
      <c r="A841" s="429">
        <v>44666</v>
      </c>
      <c r="B841" s="75">
        <v>3.367</v>
      </c>
      <c r="C841" s="75">
        <v>92.674000000000007</v>
      </c>
      <c r="D841" s="75">
        <v>201.26300000000001</v>
      </c>
      <c r="E841" s="75">
        <v>489.56700000000001</v>
      </c>
      <c r="F841" s="75">
        <v>62.795999999999999</v>
      </c>
      <c r="G841" s="75">
        <v>0</v>
      </c>
      <c r="H841" s="75">
        <v>849.66700000000003</v>
      </c>
      <c r="I841" s="75">
        <v>4.8789999999999996</v>
      </c>
      <c r="J841" s="75">
        <v>72.483000000000004</v>
      </c>
      <c r="K841" s="75">
        <v>292.988</v>
      </c>
      <c r="L841" s="75">
        <v>456.27100000000002</v>
      </c>
      <c r="M841" s="75">
        <v>60.433</v>
      </c>
      <c r="N841" s="75">
        <v>206</v>
      </c>
      <c r="O841" s="75">
        <v>887.25900000000001</v>
      </c>
      <c r="P841" s="75">
        <v>18</v>
      </c>
      <c r="Q841" s="75">
        <v>935</v>
      </c>
      <c r="R841" s="75">
        <v>581</v>
      </c>
      <c r="S841" s="75">
        <v>1.462</v>
      </c>
      <c r="T841" s="75">
        <v>91</v>
      </c>
      <c r="U841" s="75">
        <v>0</v>
      </c>
      <c r="V841" s="75">
        <v>3.0870000000000002</v>
      </c>
      <c r="W841" s="75">
        <v>43</v>
      </c>
      <c r="X841" s="75">
        <v>764</v>
      </c>
      <c r="Y841" s="75">
        <v>664</v>
      </c>
      <c r="Z841" s="75">
        <v>1.4510000000000001</v>
      </c>
      <c r="AA841" s="75">
        <v>87</v>
      </c>
      <c r="AB841" s="75">
        <v>1</v>
      </c>
      <c r="AC841" s="75">
        <v>3.0089999999999999</v>
      </c>
    </row>
    <row r="842" spans="1:29" ht="16">
      <c r="A842" s="429">
        <v>44667</v>
      </c>
      <c r="B842" s="74">
        <v>3.044</v>
      </c>
      <c r="C842" s="74">
        <v>105.792</v>
      </c>
      <c r="D842" s="74">
        <v>336.94200000000001</v>
      </c>
      <c r="E842" s="74">
        <v>354.58</v>
      </c>
      <c r="F842" s="74">
        <v>57.22</v>
      </c>
      <c r="G842" s="74">
        <v>135</v>
      </c>
      <c r="H842" s="74">
        <v>857.71299999999997</v>
      </c>
      <c r="I842" s="74">
        <v>5</v>
      </c>
      <c r="J842" s="74">
        <v>75.691000000000003</v>
      </c>
      <c r="K842" s="74">
        <v>288.51799999999997</v>
      </c>
      <c r="L842" s="74">
        <v>432.13200000000001</v>
      </c>
      <c r="M842" s="74">
        <v>58.621000000000002</v>
      </c>
      <c r="N842" s="74">
        <v>202</v>
      </c>
      <c r="O842" s="74">
        <v>860.16300000000001</v>
      </c>
      <c r="P842" s="74">
        <v>13</v>
      </c>
      <c r="Q842" s="74">
        <v>992</v>
      </c>
      <c r="R842" s="74">
        <v>608</v>
      </c>
      <c r="S842" s="74">
        <v>1.1830000000000001</v>
      </c>
      <c r="T842" s="74">
        <v>33</v>
      </c>
      <c r="U842" s="74">
        <v>0</v>
      </c>
      <c r="V842" s="74">
        <v>2.8290000000000002</v>
      </c>
      <c r="W842" s="74">
        <v>41</v>
      </c>
      <c r="X842" s="74">
        <v>771</v>
      </c>
      <c r="Y842" s="74">
        <v>637</v>
      </c>
      <c r="Z842" s="74">
        <v>1.403</v>
      </c>
      <c r="AA842" s="74">
        <v>83</v>
      </c>
      <c r="AB842" s="74">
        <v>1</v>
      </c>
      <c r="AC842" s="74">
        <v>2.9359999999999999</v>
      </c>
    </row>
    <row r="843" spans="1:29" ht="16">
      <c r="A843" s="429">
        <v>44668</v>
      </c>
      <c r="B843" s="75">
        <v>1.9239999999999999</v>
      </c>
      <c r="C843" s="75">
        <v>68.768000000000001</v>
      </c>
      <c r="D843" s="75">
        <v>205.93100000000001</v>
      </c>
      <c r="E843" s="75">
        <v>314.90699999999998</v>
      </c>
      <c r="F843" s="75">
        <v>49.850999999999999</v>
      </c>
      <c r="G843" s="75">
        <v>0</v>
      </c>
      <c r="H843" s="75">
        <v>641.38099999999997</v>
      </c>
      <c r="I843" s="75">
        <v>4.9530000000000003</v>
      </c>
      <c r="J843" s="75">
        <v>72.340999999999994</v>
      </c>
      <c r="K843" s="75">
        <v>274.2</v>
      </c>
      <c r="L843" s="75">
        <v>417.09399999999999</v>
      </c>
      <c r="M843" s="75">
        <v>56.536000000000001</v>
      </c>
      <c r="N843" s="75">
        <v>194</v>
      </c>
      <c r="O843" s="75">
        <v>825.31799999999998</v>
      </c>
      <c r="P843" s="75">
        <v>12</v>
      </c>
      <c r="Q843" s="75">
        <v>800</v>
      </c>
      <c r="R843" s="75">
        <v>597</v>
      </c>
      <c r="S843" s="75">
        <v>1.1499999999999999</v>
      </c>
      <c r="T843" s="75">
        <v>102</v>
      </c>
      <c r="U843" s="75">
        <v>0</v>
      </c>
      <c r="V843" s="75">
        <v>2.661</v>
      </c>
      <c r="W843" s="75">
        <v>38</v>
      </c>
      <c r="X843" s="75">
        <v>714</v>
      </c>
      <c r="Y843" s="75">
        <v>602</v>
      </c>
      <c r="Z843" s="75">
        <v>1.3939999999999999</v>
      </c>
      <c r="AA843" s="75">
        <v>84</v>
      </c>
      <c r="AB843" s="75">
        <v>1</v>
      </c>
      <c r="AC843" s="75">
        <v>2.8340000000000001</v>
      </c>
    </row>
    <row r="844" spans="1:29" ht="16">
      <c r="A844" s="429">
        <v>44669</v>
      </c>
      <c r="B844" s="74">
        <v>1.9370000000000001</v>
      </c>
      <c r="C844" s="74">
        <v>48.295999999999999</v>
      </c>
      <c r="D844" s="74">
        <v>144.834</v>
      </c>
      <c r="E844" s="74">
        <v>250.779</v>
      </c>
      <c r="F844" s="74">
        <v>36.515999999999998</v>
      </c>
      <c r="G844" s="74">
        <v>86</v>
      </c>
      <c r="H844" s="74">
        <v>482.44799999999998</v>
      </c>
      <c r="I844" s="74">
        <v>4.5049999999999999</v>
      </c>
      <c r="J844" s="74">
        <v>70.694999999999993</v>
      </c>
      <c r="K844" s="74">
        <v>263.65199999999999</v>
      </c>
      <c r="L844" s="74">
        <v>408.35199999999998</v>
      </c>
      <c r="M844" s="74">
        <v>54.444000000000003</v>
      </c>
      <c r="N844" s="74">
        <v>129</v>
      </c>
      <c r="O844" s="74">
        <v>801.77700000000004</v>
      </c>
      <c r="P844" s="74">
        <v>8</v>
      </c>
      <c r="Q844" s="74">
        <v>267</v>
      </c>
      <c r="R844" s="74">
        <v>621</v>
      </c>
      <c r="S844" s="74">
        <v>1.0649999999999999</v>
      </c>
      <c r="T844" s="74">
        <v>62</v>
      </c>
      <c r="U844" s="74">
        <v>0</v>
      </c>
      <c r="V844" s="74">
        <v>2.0230000000000001</v>
      </c>
      <c r="W844" s="74">
        <v>31</v>
      </c>
      <c r="X844" s="74">
        <v>685</v>
      </c>
      <c r="Y844" s="74">
        <v>601</v>
      </c>
      <c r="Z844" s="74">
        <v>1.3680000000000001</v>
      </c>
      <c r="AA844" s="74">
        <v>82</v>
      </c>
      <c r="AB844" s="74">
        <v>1</v>
      </c>
      <c r="AC844" s="74">
        <v>2.7669999999999999</v>
      </c>
    </row>
    <row r="845" spans="1:29" ht="16">
      <c r="A845" s="429">
        <v>44670</v>
      </c>
      <c r="B845" s="75">
        <v>3.9020000000000001</v>
      </c>
      <c r="C845" s="75">
        <v>33.621000000000002</v>
      </c>
      <c r="D845" s="75">
        <v>233.91300000000001</v>
      </c>
      <c r="E845" s="75">
        <v>151.387</v>
      </c>
      <c r="F845" s="75">
        <v>51.165999999999997</v>
      </c>
      <c r="G845" s="75">
        <v>1.002</v>
      </c>
      <c r="H845" s="75">
        <v>474.99099999999999</v>
      </c>
      <c r="I845" s="75">
        <v>4.798</v>
      </c>
      <c r="J845" s="75">
        <v>69.548000000000002</v>
      </c>
      <c r="K845" s="75">
        <v>247.667</v>
      </c>
      <c r="L845" s="75">
        <v>383.91199999999998</v>
      </c>
      <c r="M845" s="75">
        <v>54.259</v>
      </c>
      <c r="N845" s="75">
        <v>266</v>
      </c>
      <c r="O845" s="75">
        <v>760.45100000000002</v>
      </c>
      <c r="P845" s="75">
        <v>85</v>
      </c>
      <c r="Q845" s="75">
        <v>136</v>
      </c>
      <c r="R845" s="75">
        <v>398</v>
      </c>
      <c r="S845" s="75">
        <v>1.097</v>
      </c>
      <c r="T845" s="75">
        <v>52</v>
      </c>
      <c r="U845" s="75">
        <v>1</v>
      </c>
      <c r="V845" s="75">
        <v>1.7689999999999999</v>
      </c>
      <c r="W845" s="75">
        <v>41</v>
      </c>
      <c r="X845" s="75">
        <v>670</v>
      </c>
      <c r="Y845" s="75">
        <v>588</v>
      </c>
      <c r="Z845" s="75">
        <v>1.2949999999999999</v>
      </c>
      <c r="AA845" s="75">
        <v>80</v>
      </c>
      <c r="AB845" s="75">
        <v>1</v>
      </c>
      <c r="AC845" s="75">
        <v>2.6749999999999998</v>
      </c>
    </row>
    <row r="846" spans="1:29" ht="16">
      <c r="A846" s="429">
        <v>44671</v>
      </c>
      <c r="B846" s="74">
        <v>3.6779999999999999</v>
      </c>
      <c r="C846" s="74">
        <v>70.150000000000006</v>
      </c>
      <c r="D846" s="74">
        <v>211.673</v>
      </c>
      <c r="E846" s="74">
        <v>338.08800000000002</v>
      </c>
      <c r="F846" s="74">
        <v>42.481999999999999</v>
      </c>
      <c r="G846" s="74">
        <v>165</v>
      </c>
      <c r="H846" s="74">
        <v>666.23599999999999</v>
      </c>
      <c r="I846" s="74">
        <v>2.956</v>
      </c>
      <c r="J846" s="74">
        <v>70.635999999999996</v>
      </c>
      <c r="K846" s="74">
        <v>231.51300000000001</v>
      </c>
      <c r="L846" s="74">
        <v>345.613</v>
      </c>
      <c r="M846" s="74">
        <v>52.134</v>
      </c>
      <c r="N846" s="74">
        <v>215</v>
      </c>
      <c r="O846" s="74">
        <v>703.06799999999998</v>
      </c>
      <c r="P846" s="74">
        <v>47</v>
      </c>
      <c r="Q846" s="74">
        <v>599</v>
      </c>
      <c r="R846" s="74">
        <v>494</v>
      </c>
      <c r="S846" s="74">
        <v>1.4239999999999999</v>
      </c>
      <c r="T846" s="74">
        <v>70</v>
      </c>
      <c r="U846" s="74">
        <v>0</v>
      </c>
      <c r="V846" s="74">
        <v>2.6339999999999999</v>
      </c>
      <c r="W846" s="74">
        <v>29</v>
      </c>
      <c r="X846" s="74">
        <v>684</v>
      </c>
      <c r="Y846" s="74">
        <v>582</v>
      </c>
      <c r="Z846" s="74">
        <v>1.278</v>
      </c>
      <c r="AA846" s="74">
        <v>78</v>
      </c>
      <c r="AB846" s="74">
        <v>0</v>
      </c>
      <c r="AC846" s="74">
        <v>2.6509999999999998</v>
      </c>
    </row>
    <row r="847" spans="1:29" ht="16">
      <c r="A847" s="429">
        <v>44672</v>
      </c>
      <c r="B847" s="75">
        <v>4.117</v>
      </c>
      <c r="C847" s="75">
        <v>89.65</v>
      </c>
      <c r="D847" s="75">
        <v>202.24299999999999</v>
      </c>
      <c r="E847" s="75">
        <v>570.25</v>
      </c>
      <c r="F847" s="75">
        <v>62.106000000000002</v>
      </c>
      <c r="G847" s="75">
        <v>42</v>
      </c>
      <c r="H847" s="75">
        <v>928.40800000000002</v>
      </c>
      <c r="I847" s="75">
        <v>3.1379999999999999</v>
      </c>
      <c r="J847" s="75">
        <v>72.706999999999994</v>
      </c>
      <c r="K847" s="75">
        <v>219.54300000000001</v>
      </c>
      <c r="L847" s="75">
        <v>352.79399999999998</v>
      </c>
      <c r="M847" s="75">
        <v>51.734000000000002</v>
      </c>
      <c r="N847" s="75">
        <v>204</v>
      </c>
      <c r="O847" s="75">
        <v>700.12099999999998</v>
      </c>
      <c r="P847" s="75">
        <v>23</v>
      </c>
      <c r="Q847" s="75">
        <v>712</v>
      </c>
      <c r="R847" s="75">
        <v>473</v>
      </c>
      <c r="S847" s="75">
        <v>1.4339999999999999</v>
      </c>
      <c r="T847" s="75">
        <v>94</v>
      </c>
      <c r="U847" s="75">
        <v>0</v>
      </c>
      <c r="V847" s="75">
        <v>2.7360000000000002</v>
      </c>
      <c r="W847" s="75">
        <v>29</v>
      </c>
      <c r="X847" s="75">
        <v>634</v>
      </c>
      <c r="Y847" s="75">
        <v>539</v>
      </c>
      <c r="Z847" s="75">
        <v>1.2589999999999999</v>
      </c>
      <c r="AA847" s="75">
        <v>72</v>
      </c>
      <c r="AB847" s="75">
        <v>0</v>
      </c>
      <c r="AC847" s="75">
        <v>2.5339999999999998</v>
      </c>
    </row>
    <row r="848" spans="1:29" ht="16">
      <c r="A848" s="429">
        <v>44673</v>
      </c>
      <c r="B848" s="74">
        <v>19.986999999999998</v>
      </c>
      <c r="C848" s="74">
        <v>111.46299999999999</v>
      </c>
      <c r="D848" s="74">
        <v>207.07900000000001</v>
      </c>
      <c r="E848" s="74">
        <v>446.54500000000002</v>
      </c>
      <c r="F848" s="74">
        <v>64.391999999999996</v>
      </c>
      <c r="G848" s="74">
        <v>104</v>
      </c>
      <c r="H848" s="74">
        <v>849.57</v>
      </c>
      <c r="I848" s="74">
        <v>5.5129999999999999</v>
      </c>
      <c r="J848" s="74">
        <v>75.391000000000005</v>
      </c>
      <c r="K848" s="74">
        <v>220.374</v>
      </c>
      <c r="L848" s="74">
        <v>346.64800000000002</v>
      </c>
      <c r="M848" s="74">
        <v>51.962000000000003</v>
      </c>
      <c r="N848" s="74">
        <v>219</v>
      </c>
      <c r="O848" s="74">
        <v>700.10699999999997</v>
      </c>
      <c r="P848" s="74">
        <v>86</v>
      </c>
      <c r="Q848" s="74">
        <v>993</v>
      </c>
      <c r="R848" s="74">
        <v>593</v>
      </c>
      <c r="S848" s="74">
        <v>1.3120000000000001</v>
      </c>
      <c r="T848" s="74">
        <v>87</v>
      </c>
      <c r="U848" s="74">
        <v>0</v>
      </c>
      <c r="V848" s="74">
        <v>3.0710000000000002</v>
      </c>
      <c r="W848" s="74">
        <v>39</v>
      </c>
      <c r="X848" s="74">
        <v>643</v>
      </c>
      <c r="Y848" s="74">
        <v>541</v>
      </c>
      <c r="Z848" s="74">
        <v>1.238</v>
      </c>
      <c r="AA848" s="74">
        <v>71</v>
      </c>
      <c r="AB848" s="74">
        <v>0</v>
      </c>
      <c r="AC848" s="74">
        <v>2.532</v>
      </c>
    </row>
    <row r="849" spans="1:29" ht="16">
      <c r="A849" s="429">
        <v>44674</v>
      </c>
      <c r="B849" s="75">
        <v>5.9969999999999999</v>
      </c>
      <c r="C849" s="75">
        <v>90.724000000000004</v>
      </c>
      <c r="D849" s="75">
        <v>175.80199999999999</v>
      </c>
      <c r="E849" s="75">
        <v>382.7</v>
      </c>
      <c r="F849" s="75">
        <v>58.475000000000001</v>
      </c>
      <c r="G849" s="75">
        <v>75</v>
      </c>
      <c r="H849" s="75">
        <v>713.77300000000002</v>
      </c>
      <c r="I849" s="75">
        <v>5.9349999999999996</v>
      </c>
      <c r="J849" s="75">
        <v>73.239000000000004</v>
      </c>
      <c r="K849" s="75">
        <v>197.35400000000001</v>
      </c>
      <c r="L849" s="75">
        <v>350.66500000000002</v>
      </c>
      <c r="M849" s="75">
        <v>52.140999999999998</v>
      </c>
      <c r="N849" s="75">
        <v>211</v>
      </c>
      <c r="O849" s="75">
        <v>679.54399999999998</v>
      </c>
      <c r="P849" s="75">
        <v>18</v>
      </c>
      <c r="Q849" s="75">
        <v>879</v>
      </c>
      <c r="R849" s="75">
        <v>448</v>
      </c>
      <c r="S849" s="75">
        <v>1.167</v>
      </c>
      <c r="T849" s="75">
        <v>90</v>
      </c>
      <c r="U849" s="75">
        <v>0</v>
      </c>
      <c r="V849" s="75">
        <v>2.6019999999999999</v>
      </c>
      <c r="W849" s="75">
        <v>40</v>
      </c>
      <c r="X849" s="75">
        <v>627</v>
      </c>
      <c r="Y849" s="75">
        <v>518</v>
      </c>
      <c r="Z849" s="75">
        <v>1.236</v>
      </c>
      <c r="AA849" s="75">
        <v>80</v>
      </c>
      <c r="AB849" s="75">
        <v>0</v>
      </c>
      <c r="AC849" s="75">
        <v>2.4990000000000001</v>
      </c>
    </row>
    <row r="850" spans="1:29" ht="16">
      <c r="A850" s="429">
        <v>44675</v>
      </c>
      <c r="B850" s="74">
        <v>4.9969999999999999</v>
      </c>
      <c r="C850" s="74">
        <v>107.9</v>
      </c>
      <c r="D850" s="74">
        <v>159.69999999999999</v>
      </c>
      <c r="E850" s="74">
        <v>288.71499999999997</v>
      </c>
      <c r="F850" s="74">
        <v>44.057000000000002</v>
      </c>
      <c r="G850" s="74">
        <v>233</v>
      </c>
      <c r="H850" s="74">
        <v>605.60199999999998</v>
      </c>
      <c r="I850" s="74">
        <v>6.3739999999999997</v>
      </c>
      <c r="J850" s="74">
        <v>78.828999999999994</v>
      </c>
      <c r="K850" s="74">
        <v>190.749</v>
      </c>
      <c r="L850" s="74">
        <v>346.923</v>
      </c>
      <c r="M850" s="74">
        <v>51.313000000000002</v>
      </c>
      <c r="N850" s="74">
        <v>244</v>
      </c>
      <c r="O850" s="74">
        <v>674.43299999999999</v>
      </c>
      <c r="P850" s="74">
        <v>21</v>
      </c>
      <c r="Q850" s="74">
        <v>724</v>
      </c>
      <c r="R850" s="74">
        <v>532</v>
      </c>
      <c r="S850" s="74">
        <v>922</v>
      </c>
      <c r="T850" s="74">
        <v>73</v>
      </c>
      <c r="U850" s="74">
        <v>0</v>
      </c>
      <c r="V850" s="74">
        <v>2.2719999999999998</v>
      </c>
      <c r="W850" s="74">
        <v>41</v>
      </c>
      <c r="X850" s="74">
        <v>616</v>
      </c>
      <c r="Y850" s="74">
        <v>508</v>
      </c>
      <c r="Z850" s="74">
        <v>1.2030000000000001</v>
      </c>
      <c r="AA850" s="74">
        <v>75</v>
      </c>
      <c r="AB850" s="74">
        <v>0</v>
      </c>
      <c r="AC850" s="74">
        <v>2.444</v>
      </c>
    </row>
    <row r="851" spans="1:29" ht="16">
      <c r="A851" s="429">
        <v>44676</v>
      </c>
      <c r="B851" s="75">
        <v>5.08</v>
      </c>
      <c r="C851" s="75">
        <v>53.031999999999996</v>
      </c>
      <c r="D851" s="75">
        <v>120.833</v>
      </c>
      <c r="E851" s="75">
        <v>201.56399999999999</v>
      </c>
      <c r="F851" s="75">
        <v>34.302999999999997</v>
      </c>
      <c r="G851" s="75">
        <v>2.0270000000000001</v>
      </c>
      <c r="H851" s="75">
        <v>416.839</v>
      </c>
      <c r="I851" s="75">
        <v>6.8230000000000004</v>
      </c>
      <c r="J851" s="75">
        <v>79.506</v>
      </c>
      <c r="K851" s="75">
        <v>187.32</v>
      </c>
      <c r="L851" s="75">
        <v>339.89299999999997</v>
      </c>
      <c r="M851" s="75">
        <v>50.997</v>
      </c>
      <c r="N851" s="75">
        <v>521</v>
      </c>
      <c r="O851" s="75">
        <v>665.06</v>
      </c>
      <c r="P851" s="75">
        <v>9</v>
      </c>
      <c r="Q851" s="75">
        <v>343</v>
      </c>
      <c r="R851" s="75">
        <v>405</v>
      </c>
      <c r="S851" s="75">
        <v>878</v>
      </c>
      <c r="T851" s="75">
        <v>62</v>
      </c>
      <c r="U851" s="75">
        <v>6</v>
      </c>
      <c r="V851" s="75">
        <v>1.7030000000000001</v>
      </c>
      <c r="W851" s="75">
        <v>41</v>
      </c>
      <c r="X851" s="75">
        <v>627</v>
      </c>
      <c r="Y851" s="75">
        <v>478</v>
      </c>
      <c r="Z851" s="75">
        <v>1.1759999999999999</v>
      </c>
      <c r="AA851" s="75">
        <v>75</v>
      </c>
      <c r="AB851" s="75">
        <v>1</v>
      </c>
      <c r="AC851" s="75">
        <v>2.3980000000000001</v>
      </c>
    </row>
    <row r="852" spans="1:29" ht="16">
      <c r="A852" s="429">
        <v>44677</v>
      </c>
      <c r="B852" s="74">
        <v>3.6579999999999999</v>
      </c>
      <c r="C852" s="74">
        <v>37.582999999999998</v>
      </c>
      <c r="D852" s="74">
        <v>153.88900000000001</v>
      </c>
      <c r="E852" s="74">
        <v>235.92599999999999</v>
      </c>
      <c r="F852" s="74">
        <v>51.15</v>
      </c>
      <c r="G852" s="74">
        <v>51</v>
      </c>
      <c r="H852" s="74">
        <v>482.25700000000001</v>
      </c>
      <c r="I852" s="74">
        <v>6.7880000000000003</v>
      </c>
      <c r="J852" s="74">
        <v>80.072000000000003</v>
      </c>
      <c r="K852" s="74">
        <v>175.88800000000001</v>
      </c>
      <c r="L852" s="74">
        <v>351.97</v>
      </c>
      <c r="M852" s="74">
        <v>50.994999999999997</v>
      </c>
      <c r="N852" s="74">
        <v>385</v>
      </c>
      <c r="O852" s="74">
        <v>666.09799999999996</v>
      </c>
      <c r="P852" s="74">
        <v>82</v>
      </c>
      <c r="Q852" s="74">
        <v>152</v>
      </c>
      <c r="R852" s="74">
        <v>1.7769999999999999</v>
      </c>
      <c r="S852" s="74">
        <v>1.194</v>
      </c>
      <c r="T852" s="74">
        <v>48</v>
      </c>
      <c r="U852" s="74">
        <v>1</v>
      </c>
      <c r="V852" s="74">
        <v>3.254</v>
      </c>
      <c r="W852" s="74">
        <v>41</v>
      </c>
      <c r="X852" s="74">
        <v>629</v>
      </c>
      <c r="Y852" s="74">
        <v>675</v>
      </c>
      <c r="Z852" s="74">
        <v>1.19</v>
      </c>
      <c r="AA852" s="74">
        <v>75</v>
      </c>
      <c r="AB852" s="74">
        <v>1</v>
      </c>
      <c r="AC852" s="74">
        <v>2.61</v>
      </c>
    </row>
    <row r="853" spans="1:29" ht="16">
      <c r="A853" s="429">
        <v>44678</v>
      </c>
      <c r="B853" s="75">
        <v>21.105</v>
      </c>
      <c r="C853" s="75">
        <v>73.510000000000005</v>
      </c>
      <c r="D853" s="75">
        <v>203.24100000000001</v>
      </c>
      <c r="E853" s="75">
        <v>349.56200000000001</v>
      </c>
      <c r="F853" s="75">
        <v>44.387</v>
      </c>
      <c r="G853" s="75">
        <v>830</v>
      </c>
      <c r="H853" s="75">
        <v>692.63499999999999</v>
      </c>
      <c r="I853" s="75">
        <v>9.2769999999999992</v>
      </c>
      <c r="J853" s="75">
        <v>80.552000000000007</v>
      </c>
      <c r="K853" s="75">
        <v>174.684</v>
      </c>
      <c r="L853" s="75">
        <v>353.60899999999998</v>
      </c>
      <c r="M853" s="75">
        <v>51.267000000000003</v>
      </c>
      <c r="N853" s="75">
        <v>480</v>
      </c>
      <c r="O853" s="75">
        <v>669.86900000000003</v>
      </c>
      <c r="P853" s="75">
        <v>49</v>
      </c>
      <c r="Q853" s="75">
        <v>391</v>
      </c>
      <c r="R853" s="75">
        <v>481</v>
      </c>
      <c r="S853" s="75">
        <v>1.159</v>
      </c>
      <c r="T853" s="75">
        <v>127</v>
      </c>
      <c r="U853" s="75">
        <v>1</v>
      </c>
      <c r="V853" s="75">
        <v>2.2080000000000002</v>
      </c>
      <c r="W853" s="75">
        <v>41</v>
      </c>
      <c r="X853" s="75">
        <v>599</v>
      </c>
      <c r="Y853" s="75">
        <v>673</v>
      </c>
      <c r="Z853" s="75">
        <v>1.1519999999999999</v>
      </c>
      <c r="AA853" s="75">
        <v>83</v>
      </c>
      <c r="AB853" s="75">
        <v>1</v>
      </c>
      <c r="AC853" s="75">
        <v>2.5489999999999999</v>
      </c>
    </row>
    <row r="854" spans="1:29" ht="16">
      <c r="A854" s="429">
        <v>44679</v>
      </c>
      <c r="B854" s="74">
        <v>7.7779999999999996</v>
      </c>
      <c r="C854" s="74">
        <v>111.98399999999999</v>
      </c>
      <c r="D854" s="74">
        <v>155.619</v>
      </c>
      <c r="E854" s="74">
        <v>381.55599999999998</v>
      </c>
      <c r="F854" s="74">
        <v>53.411999999999999</v>
      </c>
      <c r="G854" s="74">
        <v>104</v>
      </c>
      <c r="H854" s="74">
        <v>710.45299999999997</v>
      </c>
      <c r="I854" s="74">
        <v>9.8000000000000007</v>
      </c>
      <c r="J854" s="74">
        <v>83.742000000000004</v>
      </c>
      <c r="K854" s="74">
        <v>168.023</v>
      </c>
      <c r="L854" s="74">
        <v>326.65300000000002</v>
      </c>
      <c r="M854" s="74">
        <v>50.024999999999999</v>
      </c>
      <c r="N854" s="74">
        <v>489</v>
      </c>
      <c r="O854" s="74">
        <v>638.73299999999995</v>
      </c>
      <c r="P854" s="74">
        <v>11</v>
      </c>
      <c r="Q854" s="74">
        <v>779</v>
      </c>
      <c r="R854" s="74">
        <v>472</v>
      </c>
      <c r="S854" s="74">
        <v>1.19</v>
      </c>
      <c r="T854" s="74">
        <v>75</v>
      </c>
      <c r="U854" s="74">
        <v>0</v>
      </c>
      <c r="V854" s="74">
        <v>2.5270000000000001</v>
      </c>
      <c r="W854" s="74">
        <v>39</v>
      </c>
      <c r="X854" s="74">
        <v>609</v>
      </c>
      <c r="Y854" s="74">
        <v>673</v>
      </c>
      <c r="Z854" s="74">
        <v>1.117</v>
      </c>
      <c r="AA854" s="74">
        <v>80</v>
      </c>
      <c r="AB854" s="74">
        <v>1</v>
      </c>
      <c r="AC854" s="74">
        <v>2.52</v>
      </c>
    </row>
    <row r="855" spans="1:29" ht="16">
      <c r="A855" s="429">
        <v>44680</v>
      </c>
      <c r="B855" s="75">
        <v>2.58</v>
      </c>
      <c r="C855" s="75">
        <v>118.746</v>
      </c>
      <c r="D855" s="75">
        <v>146.83799999999999</v>
      </c>
      <c r="E855" s="75">
        <v>329.46499999999997</v>
      </c>
      <c r="F855" s="75">
        <v>56.225000000000001</v>
      </c>
      <c r="G855" s="75">
        <v>82</v>
      </c>
      <c r="H855" s="75">
        <v>653.93600000000004</v>
      </c>
      <c r="I855" s="75">
        <v>7.3140000000000001</v>
      </c>
      <c r="J855" s="75">
        <v>84.783000000000001</v>
      </c>
      <c r="K855" s="75">
        <v>159.417</v>
      </c>
      <c r="L855" s="75">
        <v>309.92700000000002</v>
      </c>
      <c r="M855" s="75">
        <v>48.857999999999997</v>
      </c>
      <c r="N855" s="75">
        <v>486</v>
      </c>
      <c r="O855" s="75">
        <v>610.78499999999997</v>
      </c>
      <c r="P855" s="75">
        <v>6</v>
      </c>
      <c r="Q855" s="75">
        <v>1.0820000000000001</v>
      </c>
      <c r="R855" s="75">
        <v>524</v>
      </c>
      <c r="S855" s="75">
        <v>1.0489999999999999</v>
      </c>
      <c r="T855" s="75">
        <v>86</v>
      </c>
      <c r="U855" s="75">
        <v>0</v>
      </c>
      <c r="V855" s="75">
        <v>2.7469999999999999</v>
      </c>
      <c r="W855" s="75">
        <v>28</v>
      </c>
      <c r="X855" s="75">
        <v>621</v>
      </c>
      <c r="Y855" s="75">
        <v>663</v>
      </c>
      <c r="Z855" s="75">
        <v>1.08</v>
      </c>
      <c r="AA855" s="75">
        <v>80</v>
      </c>
      <c r="AB855" s="75">
        <v>1</v>
      </c>
      <c r="AC855" s="75">
        <v>2.4729999999999999</v>
      </c>
    </row>
    <row r="856" spans="1:29" ht="16">
      <c r="A856" s="429">
        <v>44681</v>
      </c>
      <c r="B856" s="74">
        <v>10.756</v>
      </c>
      <c r="C856" s="74">
        <v>101.965</v>
      </c>
      <c r="D856" s="74">
        <v>125.51</v>
      </c>
      <c r="E856" s="74">
        <v>279.02100000000002</v>
      </c>
      <c r="F856" s="74">
        <v>50.497999999999998</v>
      </c>
      <c r="G856" s="74">
        <v>104</v>
      </c>
      <c r="H856" s="74">
        <v>567.85400000000004</v>
      </c>
      <c r="I856" s="74">
        <v>7.9930000000000003</v>
      </c>
      <c r="J856" s="74">
        <v>86.388999999999996</v>
      </c>
      <c r="K856" s="74">
        <v>152.233</v>
      </c>
      <c r="L856" s="74">
        <v>295.11599999999999</v>
      </c>
      <c r="M856" s="74">
        <v>47.719000000000001</v>
      </c>
      <c r="N856" s="74">
        <v>490</v>
      </c>
      <c r="O856" s="74">
        <v>589.93899999999996</v>
      </c>
      <c r="P856" s="74">
        <v>14</v>
      </c>
      <c r="Q856" s="74">
        <v>511</v>
      </c>
      <c r="R856" s="74">
        <v>383</v>
      </c>
      <c r="S856" s="74">
        <v>1.008</v>
      </c>
      <c r="T856" s="74">
        <v>49</v>
      </c>
      <c r="U856" s="74">
        <v>0</v>
      </c>
      <c r="V856" s="74">
        <v>1.9650000000000001</v>
      </c>
      <c r="W856" s="74">
        <v>27</v>
      </c>
      <c r="X856" s="74">
        <v>569</v>
      </c>
      <c r="Y856" s="74">
        <v>653</v>
      </c>
      <c r="Z856" s="74">
        <v>1.0569999999999999</v>
      </c>
      <c r="AA856" s="74">
        <v>74</v>
      </c>
      <c r="AB856" s="74">
        <v>1</v>
      </c>
      <c r="AC856" s="74">
        <v>2.3820000000000001</v>
      </c>
    </row>
    <row r="857" spans="1:29" ht="16">
      <c r="A857" s="429">
        <v>44682</v>
      </c>
      <c r="B857" s="75">
        <v>7.5750000000000002</v>
      </c>
      <c r="C857" s="75">
        <v>125.127</v>
      </c>
      <c r="D857" s="75">
        <v>107.55800000000001</v>
      </c>
      <c r="E857" s="75">
        <v>216.042</v>
      </c>
      <c r="F857" s="75">
        <v>37.000999999999998</v>
      </c>
      <c r="G857" s="75">
        <v>9</v>
      </c>
      <c r="H857" s="75">
        <v>493.31200000000001</v>
      </c>
      <c r="I857" s="75">
        <v>8.3620000000000001</v>
      </c>
      <c r="J857" s="75">
        <v>88.85</v>
      </c>
      <c r="K857" s="75">
        <v>144.78399999999999</v>
      </c>
      <c r="L857" s="75">
        <v>284.73399999999998</v>
      </c>
      <c r="M857" s="75">
        <v>46.710999999999999</v>
      </c>
      <c r="N857" s="75">
        <v>458</v>
      </c>
      <c r="O857" s="75">
        <v>573.89800000000002</v>
      </c>
      <c r="P857" s="75">
        <v>7</v>
      </c>
      <c r="Q857" s="75">
        <v>991</v>
      </c>
      <c r="R857" s="75">
        <v>391</v>
      </c>
      <c r="S857" s="75">
        <v>788</v>
      </c>
      <c r="T857" s="75">
        <v>55</v>
      </c>
      <c r="U857" s="75">
        <v>0</v>
      </c>
      <c r="V857" s="75">
        <v>2.2320000000000002</v>
      </c>
      <c r="W857" s="75">
        <v>25</v>
      </c>
      <c r="X857" s="75">
        <v>607</v>
      </c>
      <c r="Y857" s="75">
        <v>633</v>
      </c>
      <c r="Z857" s="75">
        <v>1.038</v>
      </c>
      <c r="AA857" s="75">
        <v>72</v>
      </c>
      <c r="AB857" s="75">
        <v>1</v>
      </c>
      <c r="AC857" s="75">
        <v>2.3769999999999998</v>
      </c>
    </row>
    <row r="858" spans="1:29" ht="16">
      <c r="A858" s="429">
        <v>44683</v>
      </c>
      <c r="B858" s="74">
        <v>6.0259999999999998</v>
      </c>
      <c r="C858" s="74">
        <v>62.655000000000001</v>
      </c>
      <c r="D858" s="74">
        <v>91.085999999999999</v>
      </c>
      <c r="E858" s="74">
        <v>149.059</v>
      </c>
      <c r="F858" s="74">
        <v>49.225000000000001</v>
      </c>
      <c r="G858" s="74">
        <v>945</v>
      </c>
      <c r="H858" s="74">
        <v>358.99599999999998</v>
      </c>
      <c r="I858" s="74">
        <v>8.4969999999999999</v>
      </c>
      <c r="J858" s="74">
        <v>90.224000000000004</v>
      </c>
      <c r="K858" s="74">
        <v>140.53399999999999</v>
      </c>
      <c r="L858" s="74">
        <v>277.233</v>
      </c>
      <c r="M858" s="74">
        <v>48.843000000000004</v>
      </c>
      <c r="N858" s="74">
        <v>304</v>
      </c>
      <c r="O858" s="74">
        <v>565.63499999999999</v>
      </c>
      <c r="P858" s="74">
        <v>44</v>
      </c>
      <c r="Q858" s="74">
        <v>418</v>
      </c>
      <c r="R858" s="74">
        <v>352</v>
      </c>
      <c r="S858" s="74">
        <v>860</v>
      </c>
      <c r="T858" s="74">
        <v>28</v>
      </c>
      <c r="U858" s="74">
        <v>0</v>
      </c>
      <c r="V858" s="74">
        <v>1.702</v>
      </c>
      <c r="W858" s="74">
        <v>30</v>
      </c>
      <c r="X858" s="74">
        <v>618</v>
      </c>
      <c r="Y858" s="74">
        <v>626</v>
      </c>
      <c r="Z858" s="74">
        <v>1.0349999999999999</v>
      </c>
      <c r="AA858" s="74">
        <v>67</v>
      </c>
      <c r="AB858" s="74">
        <v>0</v>
      </c>
      <c r="AC858" s="74">
        <v>2.3759999999999999</v>
      </c>
    </row>
    <row r="859" spans="1:29" ht="16">
      <c r="A859" s="429">
        <v>44684</v>
      </c>
      <c r="B859" s="75">
        <v>14.8</v>
      </c>
      <c r="C859" s="75">
        <v>43.198</v>
      </c>
      <c r="D859" s="75">
        <v>115.39</v>
      </c>
      <c r="E859" s="75">
        <v>172.26</v>
      </c>
      <c r="F859" s="75">
        <v>37.298000000000002</v>
      </c>
      <c r="G859" s="75">
        <v>18</v>
      </c>
      <c r="H859" s="75">
        <v>382.964</v>
      </c>
      <c r="I859" s="75">
        <v>10.089</v>
      </c>
      <c r="J859" s="75">
        <v>91.025999999999996</v>
      </c>
      <c r="K859" s="75">
        <v>135.035</v>
      </c>
      <c r="L859" s="75">
        <v>268.13799999999998</v>
      </c>
      <c r="M859" s="75">
        <v>46.863999999999997</v>
      </c>
      <c r="N859" s="75">
        <v>299</v>
      </c>
      <c r="O859" s="75">
        <v>551.45000000000005</v>
      </c>
      <c r="P859" s="75">
        <v>18</v>
      </c>
      <c r="Q859" s="75">
        <v>229</v>
      </c>
      <c r="R859" s="75">
        <v>257</v>
      </c>
      <c r="S859" s="75">
        <v>987</v>
      </c>
      <c r="T859" s="75">
        <v>75</v>
      </c>
      <c r="U859" s="75">
        <v>0</v>
      </c>
      <c r="V859" s="75">
        <v>1.5660000000000001</v>
      </c>
      <c r="W859" s="75">
        <v>21</v>
      </c>
      <c r="X859" s="75">
        <v>629</v>
      </c>
      <c r="Y859" s="75">
        <v>409</v>
      </c>
      <c r="Z859" s="75">
        <v>1.006</v>
      </c>
      <c r="AA859" s="75">
        <v>71</v>
      </c>
      <c r="AB859" s="75">
        <v>0</v>
      </c>
      <c r="AC859" s="75">
        <v>2.1349999999999998</v>
      </c>
    </row>
    <row r="860" spans="1:29" ht="16">
      <c r="A860" s="429">
        <v>44685</v>
      </c>
      <c r="B860" s="74">
        <v>5.1760000000000002</v>
      </c>
      <c r="C860" s="74">
        <v>81.716999999999999</v>
      </c>
      <c r="D860" s="74">
        <v>122.01300000000001</v>
      </c>
      <c r="E860" s="74">
        <v>304.84300000000002</v>
      </c>
      <c r="F860" s="74">
        <v>227.84700000000001</v>
      </c>
      <c r="G860" s="74">
        <v>802</v>
      </c>
      <c r="H860" s="74">
        <v>742.39800000000002</v>
      </c>
      <c r="I860" s="74">
        <v>7.8129999999999997</v>
      </c>
      <c r="J860" s="74">
        <v>92.198999999999998</v>
      </c>
      <c r="K860" s="74">
        <v>123.431</v>
      </c>
      <c r="L860" s="74">
        <v>261.74900000000002</v>
      </c>
      <c r="M860" s="74">
        <v>73.072000000000003</v>
      </c>
      <c r="N860" s="74">
        <v>295</v>
      </c>
      <c r="O860" s="74">
        <v>558.55899999999997</v>
      </c>
      <c r="P860" s="74">
        <v>13</v>
      </c>
      <c r="Q860" s="74">
        <v>365</v>
      </c>
      <c r="R860" s="74">
        <v>308</v>
      </c>
      <c r="S860" s="74">
        <v>933</v>
      </c>
      <c r="T860" s="74">
        <v>80</v>
      </c>
      <c r="U860" s="74">
        <v>0</v>
      </c>
      <c r="V860" s="74">
        <v>1.6990000000000001</v>
      </c>
      <c r="W860" s="74">
        <v>16</v>
      </c>
      <c r="X860" s="74">
        <v>625</v>
      </c>
      <c r="Y860" s="74">
        <v>384</v>
      </c>
      <c r="Z860" s="74">
        <v>974</v>
      </c>
      <c r="AA860" s="74">
        <v>64</v>
      </c>
      <c r="AB860" s="74">
        <v>0</v>
      </c>
      <c r="AC860" s="74">
        <v>2.0630000000000002</v>
      </c>
    </row>
    <row r="861" spans="1:29" ht="16">
      <c r="A861" s="429">
        <v>44686</v>
      </c>
      <c r="B861" s="75">
        <v>17.393000000000001</v>
      </c>
      <c r="C861" s="75">
        <v>121.48399999999999</v>
      </c>
      <c r="D861" s="75">
        <v>120.95</v>
      </c>
      <c r="E861" s="75">
        <v>283.15499999999997</v>
      </c>
      <c r="F861" s="75">
        <v>54.305999999999997</v>
      </c>
      <c r="G861" s="75">
        <v>68</v>
      </c>
      <c r="H861" s="75">
        <v>597.35599999999999</v>
      </c>
      <c r="I861" s="75">
        <v>9.1869999999999994</v>
      </c>
      <c r="J861" s="75">
        <v>93.555999999999997</v>
      </c>
      <c r="K861" s="75">
        <v>118.47799999999999</v>
      </c>
      <c r="L861" s="75">
        <v>247.69200000000001</v>
      </c>
      <c r="M861" s="75">
        <v>73.2</v>
      </c>
      <c r="N861" s="75">
        <v>290</v>
      </c>
      <c r="O861" s="75">
        <v>542.40200000000004</v>
      </c>
      <c r="P861" s="75">
        <v>123</v>
      </c>
      <c r="Q861" s="75">
        <v>942</v>
      </c>
      <c r="R861" s="75">
        <v>280</v>
      </c>
      <c r="S861" s="75">
        <v>943</v>
      </c>
      <c r="T861" s="75">
        <v>96</v>
      </c>
      <c r="U861" s="75">
        <v>1</v>
      </c>
      <c r="V861" s="75">
        <v>2.3849999999999998</v>
      </c>
      <c r="W861" s="75">
        <v>32</v>
      </c>
      <c r="X861" s="75">
        <v>648</v>
      </c>
      <c r="Y861" s="75">
        <v>356</v>
      </c>
      <c r="Z861" s="75">
        <v>938</v>
      </c>
      <c r="AA861" s="75">
        <v>67</v>
      </c>
      <c r="AB861" s="75">
        <v>0</v>
      </c>
      <c r="AC861" s="75">
        <v>2.0419999999999998</v>
      </c>
    </row>
    <row r="862" spans="1:29" ht="16">
      <c r="A862" s="429">
        <v>44687</v>
      </c>
      <c r="B862" s="74">
        <v>1.6970000000000001</v>
      </c>
      <c r="C862" s="74">
        <v>142.13999999999999</v>
      </c>
      <c r="D862" s="74">
        <v>103.699</v>
      </c>
      <c r="E862" s="74">
        <v>262.923</v>
      </c>
      <c r="F862" s="74">
        <v>62.625</v>
      </c>
      <c r="G862" s="74">
        <v>601</v>
      </c>
      <c r="H862" s="74">
        <v>573.68499999999995</v>
      </c>
      <c r="I862" s="74">
        <v>9.06</v>
      </c>
      <c r="J862" s="74">
        <v>96.897999999999996</v>
      </c>
      <c r="K862" s="74">
        <v>112.315</v>
      </c>
      <c r="L862" s="74">
        <v>238.18600000000001</v>
      </c>
      <c r="M862" s="74">
        <v>74.114000000000004</v>
      </c>
      <c r="N862" s="74">
        <v>364</v>
      </c>
      <c r="O862" s="74">
        <v>530.93799999999999</v>
      </c>
      <c r="P862" s="74">
        <v>9</v>
      </c>
      <c r="Q862" s="74">
        <v>1.0009999999999999</v>
      </c>
      <c r="R862" s="74">
        <v>206</v>
      </c>
      <c r="S862" s="74">
        <v>914</v>
      </c>
      <c r="T862" s="74">
        <v>75</v>
      </c>
      <c r="U862" s="74">
        <v>2</v>
      </c>
      <c r="V862" s="74">
        <v>2.2069999999999999</v>
      </c>
      <c r="W862" s="74">
        <v>33</v>
      </c>
      <c r="X862" s="74">
        <v>637</v>
      </c>
      <c r="Y862" s="74">
        <v>311</v>
      </c>
      <c r="Z862" s="74">
        <v>919</v>
      </c>
      <c r="AA862" s="74">
        <v>65</v>
      </c>
      <c r="AB862" s="74">
        <v>0</v>
      </c>
      <c r="AC862" s="74">
        <v>1.9650000000000001</v>
      </c>
    </row>
    <row r="863" spans="1:29" ht="16">
      <c r="A863" s="429">
        <v>44688</v>
      </c>
      <c r="B863" s="75">
        <v>12.124000000000001</v>
      </c>
      <c r="C863" s="75">
        <v>130.05799999999999</v>
      </c>
      <c r="D863" s="75">
        <v>125.151</v>
      </c>
      <c r="E863" s="75">
        <v>234.62799999999999</v>
      </c>
      <c r="F863" s="75">
        <v>49.11</v>
      </c>
      <c r="G863" s="75">
        <v>57</v>
      </c>
      <c r="H863" s="75">
        <v>551.12800000000004</v>
      </c>
      <c r="I863" s="75">
        <v>9.2560000000000002</v>
      </c>
      <c r="J863" s="75">
        <v>100.911</v>
      </c>
      <c r="K863" s="75">
        <v>112.264</v>
      </c>
      <c r="L863" s="75">
        <v>231.84399999999999</v>
      </c>
      <c r="M863" s="75">
        <v>73.915999999999997</v>
      </c>
      <c r="N863" s="75">
        <v>357</v>
      </c>
      <c r="O863" s="75">
        <v>528.548</v>
      </c>
      <c r="P863" s="75">
        <v>85</v>
      </c>
      <c r="Q863" s="75">
        <v>596</v>
      </c>
      <c r="R863" s="75">
        <v>271</v>
      </c>
      <c r="S863" s="75">
        <v>812</v>
      </c>
      <c r="T863" s="75">
        <v>78</v>
      </c>
      <c r="U863" s="75">
        <v>0</v>
      </c>
      <c r="V863" s="75">
        <v>1.8420000000000001</v>
      </c>
      <c r="W863" s="75">
        <v>43</v>
      </c>
      <c r="X863" s="75">
        <v>649</v>
      </c>
      <c r="Y863" s="75">
        <v>295</v>
      </c>
      <c r="Z863" s="75">
        <v>891</v>
      </c>
      <c r="AA863" s="75">
        <v>70</v>
      </c>
      <c r="AB863" s="75">
        <v>0</v>
      </c>
      <c r="AC863" s="75">
        <v>1.948</v>
      </c>
    </row>
    <row r="864" spans="1:29" ht="16">
      <c r="A864" s="429">
        <v>44689</v>
      </c>
      <c r="B864" s="74">
        <v>9.1989999999999998</v>
      </c>
      <c r="C864" s="74">
        <v>150.393</v>
      </c>
      <c r="D864" s="74">
        <v>143.44499999999999</v>
      </c>
      <c r="E864" s="74">
        <v>181.77</v>
      </c>
      <c r="F864" s="74">
        <v>5.9539999999999997</v>
      </c>
      <c r="G864" s="74">
        <v>29</v>
      </c>
      <c r="H864" s="74">
        <v>490.79</v>
      </c>
      <c r="I864" s="74">
        <v>9.4879999999999995</v>
      </c>
      <c r="J864" s="74">
        <v>104.521</v>
      </c>
      <c r="K864" s="74">
        <v>117.39100000000001</v>
      </c>
      <c r="L864" s="74">
        <v>226.94800000000001</v>
      </c>
      <c r="M864" s="74">
        <v>69.480999999999995</v>
      </c>
      <c r="N864" s="74">
        <v>360</v>
      </c>
      <c r="O864" s="74">
        <v>528.18799999999999</v>
      </c>
      <c r="P864" s="74">
        <v>13</v>
      </c>
      <c r="Q864" s="74">
        <v>827</v>
      </c>
      <c r="R864" s="74">
        <v>230</v>
      </c>
      <c r="S864" s="74">
        <v>652</v>
      </c>
      <c r="T864" s="74">
        <v>12</v>
      </c>
      <c r="U864" s="74">
        <v>0</v>
      </c>
      <c r="V864" s="74">
        <v>1.734</v>
      </c>
      <c r="W864" s="74">
        <v>44</v>
      </c>
      <c r="X864" s="74">
        <v>625</v>
      </c>
      <c r="Y864" s="74">
        <v>272</v>
      </c>
      <c r="Z864" s="74">
        <v>872</v>
      </c>
      <c r="AA864" s="74">
        <v>63</v>
      </c>
      <c r="AB864" s="74">
        <v>0</v>
      </c>
      <c r="AC864" s="74">
        <v>1.8759999999999999</v>
      </c>
    </row>
    <row r="865" spans="1:29" ht="16">
      <c r="A865" s="429">
        <v>44690</v>
      </c>
      <c r="B865" s="75">
        <v>7.5640000000000001</v>
      </c>
      <c r="C865" s="75">
        <v>58.988</v>
      </c>
      <c r="D865" s="75">
        <v>128.62700000000001</v>
      </c>
      <c r="E865" s="75">
        <v>128.07900000000001</v>
      </c>
      <c r="F865" s="75">
        <v>86.167000000000002</v>
      </c>
      <c r="G865" s="75">
        <v>214</v>
      </c>
      <c r="H865" s="75">
        <v>409.63900000000001</v>
      </c>
      <c r="I865" s="75">
        <v>9.7080000000000002</v>
      </c>
      <c r="J865" s="75">
        <v>103.997</v>
      </c>
      <c r="K865" s="75">
        <v>122.754</v>
      </c>
      <c r="L865" s="75">
        <v>223.95099999999999</v>
      </c>
      <c r="M865" s="75">
        <v>74.757999999999996</v>
      </c>
      <c r="N865" s="75">
        <v>256</v>
      </c>
      <c r="O865" s="75">
        <v>535.423</v>
      </c>
      <c r="P865" s="75">
        <v>43</v>
      </c>
      <c r="Q865" s="75">
        <v>351</v>
      </c>
      <c r="R865" s="75">
        <v>206</v>
      </c>
      <c r="S865" s="75">
        <v>656</v>
      </c>
      <c r="T865" s="75">
        <v>77</v>
      </c>
      <c r="U865" s="75">
        <v>0</v>
      </c>
      <c r="V865" s="75">
        <v>1.333</v>
      </c>
      <c r="W865" s="75">
        <v>43</v>
      </c>
      <c r="X865" s="75">
        <v>616</v>
      </c>
      <c r="Y865" s="75">
        <v>251</v>
      </c>
      <c r="Z865" s="75">
        <v>842</v>
      </c>
      <c r="AA865" s="75">
        <v>70</v>
      </c>
      <c r="AB865" s="75">
        <v>0</v>
      </c>
      <c r="AC865" s="75">
        <v>1.8240000000000001</v>
      </c>
    </row>
    <row r="866" spans="1:29" ht="16">
      <c r="A866" s="429">
        <v>44691</v>
      </c>
      <c r="B866" s="74">
        <v>13.071</v>
      </c>
      <c r="C866" s="74">
        <v>54.539000000000001</v>
      </c>
      <c r="D866" s="74">
        <v>147.72999999999999</v>
      </c>
      <c r="E866" s="74">
        <v>165.60599999999999</v>
      </c>
      <c r="F866" s="74">
        <v>45.64</v>
      </c>
      <c r="G866" s="74">
        <v>613</v>
      </c>
      <c r="H866" s="74">
        <v>427.19900000000001</v>
      </c>
      <c r="I866" s="74">
        <v>9.4610000000000003</v>
      </c>
      <c r="J866" s="74">
        <v>105.617</v>
      </c>
      <c r="K866" s="74">
        <v>127.374</v>
      </c>
      <c r="L866" s="74">
        <v>223.001</v>
      </c>
      <c r="M866" s="74">
        <v>75.95</v>
      </c>
      <c r="N866" s="74">
        <v>341</v>
      </c>
      <c r="O866" s="74">
        <v>541.74199999999996</v>
      </c>
      <c r="P866" s="74">
        <v>40</v>
      </c>
      <c r="Q866" s="74">
        <v>118</v>
      </c>
      <c r="R866" s="74">
        <v>204</v>
      </c>
      <c r="S866" s="74">
        <v>761</v>
      </c>
      <c r="T866" s="74">
        <v>37</v>
      </c>
      <c r="U866" s="74">
        <v>0</v>
      </c>
      <c r="V866" s="74">
        <v>1.1599999999999999</v>
      </c>
      <c r="W866" s="74">
        <v>47</v>
      </c>
      <c r="X866" s="74">
        <v>600</v>
      </c>
      <c r="Y866" s="74">
        <v>244</v>
      </c>
      <c r="Z866" s="74">
        <v>810</v>
      </c>
      <c r="AA866" s="74">
        <v>65</v>
      </c>
      <c r="AB866" s="74">
        <v>0</v>
      </c>
      <c r="AC866" s="74">
        <v>1.766</v>
      </c>
    </row>
    <row r="867" spans="1:29" ht="16">
      <c r="A867" s="429">
        <v>44692</v>
      </c>
      <c r="B867" s="75">
        <v>8.7720000000000002</v>
      </c>
      <c r="C867" s="75">
        <v>123.765</v>
      </c>
      <c r="D867" s="75">
        <v>161.23599999999999</v>
      </c>
      <c r="E867" s="75">
        <v>302.51299999999998</v>
      </c>
      <c r="F867" s="75">
        <v>55.368000000000002</v>
      </c>
      <c r="G867" s="75">
        <v>1.395</v>
      </c>
      <c r="H867" s="75">
        <v>653.04899999999998</v>
      </c>
      <c r="I867" s="75">
        <v>9.9740000000000002</v>
      </c>
      <c r="J867" s="75">
        <v>111.624</v>
      </c>
      <c r="K867" s="75">
        <v>132.977</v>
      </c>
      <c r="L867" s="75">
        <v>222.66800000000001</v>
      </c>
      <c r="M867" s="75">
        <v>51.31</v>
      </c>
      <c r="N867" s="75">
        <v>425</v>
      </c>
      <c r="O867" s="75">
        <v>528.97799999999995</v>
      </c>
      <c r="P867" s="75">
        <v>35</v>
      </c>
      <c r="Q867" s="75">
        <v>319</v>
      </c>
      <c r="R867" s="75">
        <v>248</v>
      </c>
      <c r="S867" s="75">
        <v>935</v>
      </c>
      <c r="T867" s="75">
        <v>86</v>
      </c>
      <c r="U867" s="75">
        <v>3</v>
      </c>
      <c r="V867" s="75">
        <v>1.6259999999999999</v>
      </c>
      <c r="W867" s="75">
        <v>50</v>
      </c>
      <c r="X867" s="75">
        <v>593</v>
      </c>
      <c r="Y867" s="75">
        <v>235</v>
      </c>
      <c r="Z867" s="75">
        <v>810</v>
      </c>
      <c r="AA867" s="75">
        <v>66</v>
      </c>
      <c r="AB867" s="75">
        <v>1</v>
      </c>
      <c r="AC867" s="75">
        <v>1.7549999999999999</v>
      </c>
    </row>
    <row r="868" spans="1:29" ht="16">
      <c r="A868" s="429">
        <v>44693</v>
      </c>
      <c r="B868" s="74">
        <v>11.814</v>
      </c>
      <c r="C868" s="74">
        <v>152.352</v>
      </c>
      <c r="D868" s="74">
        <v>163.57</v>
      </c>
      <c r="E868" s="74">
        <v>254.91</v>
      </c>
      <c r="F868" s="74">
        <v>67.141999999999996</v>
      </c>
      <c r="G868" s="74">
        <v>76</v>
      </c>
      <c r="H868" s="74">
        <v>649.86400000000003</v>
      </c>
      <c r="I868" s="74">
        <v>9.1769999999999996</v>
      </c>
      <c r="J868" s="74">
        <v>116.03400000000001</v>
      </c>
      <c r="K868" s="74">
        <v>139.065</v>
      </c>
      <c r="L868" s="74">
        <v>218.63300000000001</v>
      </c>
      <c r="M868" s="74">
        <v>53.143999999999998</v>
      </c>
      <c r="N868" s="74">
        <v>426</v>
      </c>
      <c r="O868" s="74">
        <v>536.47900000000004</v>
      </c>
      <c r="P868" s="74">
        <v>57</v>
      </c>
      <c r="Q868" s="74">
        <v>828</v>
      </c>
      <c r="R868" s="74">
        <v>231</v>
      </c>
      <c r="S868" s="74">
        <v>761</v>
      </c>
      <c r="T868" s="74">
        <v>72</v>
      </c>
      <c r="U868" s="74">
        <v>0</v>
      </c>
      <c r="V868" s="74">
        <v>1.9490000000000001</v>
      </c>
      <c r="W868" s="74">
        <v>40</v>
      </c>
      <c r="X868" s="74">
        <v>577</v>
      </c>
      <c r="Y868" s="74">
        <v>228</v>
      </c>
      <c r="Z868" s="74">
        <v>784</v>
      </c>
      <c r="AA868" s="74">
        <v>62</v>
      </c>
      <c r="AB868" s="74">
        <v>1</v>
      </c>
      <c r="AC868" s="74">
        <v>1.6930000000000001</v>
      </c>
    </row>
    <row r="869" spans="1:29" ht="16">
      <c r="A869" s="429">
        <v>44694</v>
      </c>
      <c r="B869" s="75">
        <v>10.644</v>
      </c>
      <c r="C869" s="75">
        <v>179.13200000000001</v>
      </c>
      <c r="D869" s="75">
        <v>171.41</v>
      </c>
      <c r="E869" s="75">
        <v>231.50299999999999</v>
      </c>
      <c r="F869" s="75">
        <v>65.957999999999998</v>
      </c>
      <c r="G869" s="75">
        <v>50</v>
      </c>
      <c r="H869" s="75">
        <v>658.697</v>
      </c>
      <c r="I869" s="75">
        <v>10.455</v>
      </c>
      <c r="J869" s="75">
        <v>121.318</v>
      </c>
      <c r="K869" s="75">
        <v>148.738</v>
      </c>
      <c r="L869" s="75">
        <v>214.14400000000001</v>
      </c>
      <c r="M869" s="75">
        <v>53.62</v>
      </c>
      <c r="N869" s="75">
        <v>348</v>
      </c>
      <c r="O869" s="75">
        <v>548.62400000000002</v>
      </c>
      <c r="P869" s="75">
        <v>26</v>
      </c>
      <c r="Q869" s="75">
        <v>827</v>
      </c>
      <c r="R869" s="75">
        <v>211</v>
      </c>
      <c r="S869" s="75">
        <v>740</v>
      </c>
      <c r="T869" s="75">
        <v>96</v>
      </c>
      <c r="U869" s="75">
        <v>0</v>
      </c>
      <c r="V869" s="75">
        <v>1.9</v>
      </c>
      <c r="W869" s="75">
        <v>43</v>
      </c>
      <c r="X869" s="75">
        <v>552</v>
      </c>
      <c r="Y869" s="75">
        <v>229</v>
      </c>
      <c r="Z869" s="75">
        <v>760</v>
      </c>
      <c r="AA869" s="75">
        <v>65</v>
      </c>
      <c r="AB869" s="75">
        <v>0</v>
      </c>
      <c r="AC869" s="75">
        <v>1.649</v>
      </c>
    </row>
    <row r="870" spans="1:29" ht="16">
      <c r="A870" s="429">
        <v>44695</v>
      </c>
      <c r="B870" s="74">
        <v>10.048</v>
      </c>
      <c r="C870" s="74">
        <v>145.51</v>
      </c>
      <c r="D870" s="74">
        <v>157.774</v>
      </c>
      <c r="E870" s="74">
        <v>214.792</v>
      </c>
      <c r="F870" s="74">
        <v>7.7889999999999997</v>
      </c>
      <c r="G870" s="74">
        <v>32</v>
      </c>
      <c r="H870" s="74">
        <v>535.94500000000005</v>
      </c>
      <c r="I870" s="74">
        <v>10.159000000000001</v>
      </c>
      <c r="J870" s="74">
        <v>123.526</v>
      </c>
      <c r="K870" s="74">
        <v>153.399</v>
      </c>
      <c r="L870" s="74">
        <v>211.31</v>
      </c>
      <c r="M870" s="74">
        <v>47.716999999999999</v>
      </c>
      <c r="N870" s="74">
        <v>344</v>
      </c>
      <c r="O870" s="74">
        <v>546.45500000000004</v>
      </c>
      <c r="P870" s="74">
        <v>120</v>
      </c>
      <c r="Q870" s="74">
        <v>519</v>
      </c>
      <c r="R870" s="74">
        <v>220</v>
      </c>
      <c r="S870" s="74">
        <v>761</v>
      </c>
      <c r="T870" s="74">
        <v>25</v>
      </c>
      <c r="U870" s="74">
        <v>0</v>
      </c>
      <c r="V870" s="74">
        <v>1.645</v>
      </c>
      <c r="W870" s="74">
        <v>48</v>
      </c>
      <c r="X870" s="74">
        <v>541</v>
      </c>
      <c r="Y870" s="74">
        <v>221</v>
      </c>
      <c r="Z870" s="74">
        <v>752</v>
      </c>
      <c r="AA870" s="74">
        <v>58</v>
      </c>
      <c r="AB870" s="74">
        <v>0</v>
      </c>
      <c r="AC870" s="74">
        <v>1.621</v>
      </c>
    </row>
    <row r="871" spans="1:29" ht="16">
      <c r="A871" s="429">
        <v>44696</v>
      </c>
      <c r="B871" s="75">
        <v>9.2810000000000006</v>
      </c>
      <c r="C871" s="75">
        <v>202.72900000000001</v>
      </c>
      <c r="D871" s="75">
        <v>151.155</v>
      </c>
      <c r="E871" s="75">
        <v>159.82599999999999</v>
      </c>
      <c r="F871" s="75">
        <v>60.621000000000002</v>
      </c>
      <c r="G871" s="75">
        <v>0</v>
      </c>
      <c r="H871" s="75">
        <v>583.61199999999997</v>
      </c>
      <c r="I871" s="75">
        <v>10.170999999999999</v>
      </c>
      <c r="J871" s="75">
        <v>131.00200000000001</v>
      </c>
      <c r="K871" s="75">
        <v>154.5</v>
      </c>
      <c r="L871" s="75">
        <v>208.17599999999999</v>
      </c>
      <c r="M871" s="75">
        <v>55.526000000000003</v>
      </c>
      <c r="N871" s="75">
        <v>340</v>
      </c>
      <c r="O871" s="75">
        <v>559.71500000000003</v>
      </c>
      <c r="P871" s="75">
        <v>13</v>
      </c>
      <c r="Q871" s="75">
        <v>728</v>
      </c>
      <c r="R871" s="75">
        <v>215</v>
      </c>
      <c r="S871" s="75">
        <v>563</v>
      </c>
      <c r="T871" s="75">
        <v>67</v>
      </c>
      <c r="U871" s="75">
        <v>0</v>
      </c>
      <c r="V871" s="75">
        <v>1.5860000000000001</v>
      </c>
      <c r="W871" s="75">
        <v>48</v>
      </c>
      <c r="X871" s="75">
        <v>527</v>
      </c>
      <c r="Y871" s="75">
        <v>219</v>
      </c>
      <c r="Z871" s="75">
        <v>740</v>
      </c>
      <c r="AA871" s="75">
        <v>66</v>
      </c>
      <c r="AB871" s="75">
        <v>0</v>
      </c>
      <c r="AC871" s="75">
        <v>1.6</v>
      </c>
    </row>
    <row r="872" spans="1:29" ht="16">
      <c r="A872" s="429">
        <v>44697</v>
      </c>
      <c r="B872" s="74">
        <v>13.032</v>
      </c>
      <c r="C872" s="74">
        <v>71.027000000000001</v>
      </c>
      <c r="D872" s="74">
        <v>136.88499999999999</v>
      </c>
      <c r="E872" s="74">
        <v>107.96599999999999</v>
      </c>
      <c r="F872" s="74">
        <v>103.246</v>
      </c>
      <c r="G872" s="74">
        <v>358</v>
      </c>
      <c r="H872" s="74">
        <v>432.51400000000001</v>
      </c>
      <c r="I872" s="74">
        <v>10.952</v>
      </c>
      <c r="J872" s="74">
        <v>132.72200000000001</v>
      </c>
      <c r="K872" s="74">
        <v>155.68</v>
      </c>
      <c r="L872" s="74">
        <v>205.30199999999999</v>
      </c>
      <c r="M872" s="74">
        <v>57.966000000000001</v>
      </c>
      <c r="N872" s="74">
        <v>361</v>
      </c>
      <c r="O872" s="74">
        <v>562.98299999999995</v>
      </c>
      <c r="P872" s="74">
        <v>40</v>
      </c>
      <c r="Q872" s="74">
        <v>447</v>
      </c>
      <c r="R872" s="74">
        <v>175</v>
      </c>
      <c r="S872" s="74">
        <v>536</v>
      </c>
      <c r="T872" s="74">
        <v>12</v>
      </c>
      <c r="U872" s="74">
        <v>0</v>
      </c>
      <c r="V872" s="74">
        <v>1.21</v>
      </c>
      <c r="W872" s="74">
        <v>47</v>
      </c>
      <c r="X872" s="74">
        <v>541</v>
      </c>
      <c r="Y872" s="74">
        <v>215</v>
      </c>
      <c r="Z872" s="74">
        <v>722</v>
      </c>
      <c r="AA872" s="74">
        <v>56</v>
      </c>
      <c r="AB872" s="74">
        <v>0</v>
      </c>
      <c r="AC872" s="74">
        <v>1.5820000000000001</v>
      </c>
    </row>
    <row r="873" spans="1:29" ht="16">
      <c r="A873" s="429">
        <v>44698</v>
      </c>
      <c r="B873" s="75">
        <v>4.6050000000000004</v>
      </c>
      <c r="C873" s="75">
        <v>66.819999999999993</v>
      </c>
      <c r="D873" s="75">
        <v>140.16499999999999</v>
      </c>
      <c r="E873" s="75">
        <v>131.148</v>
      </c>
      <c r="F873" s="75">
        <v>50.509</v>
      </c>
      <c r="G873" s="75">
        <v>17</v>
      </c>
      <c r="H873" s="75">
        <v>393.26400000000001</v>
      </c>
      <c r="I873" s="75">
        <v>9.7420000000000009</v>
      </c>
      <c r="J873" s="75">
        <v>134.476</v>
      </c>
      <c r="K873" s="75">
        <v>154.59899999999999</v>
      </c>
      <c r="L873" s="75">
        <v>200.38</v>
      </c>
      <c r="M873" s="75">
        <v>58.661999999999999</v>
      </c>
      <c r="N873" s="75">
        <v>275</v>
      </c>
      <c r="O873" s="75">
        <v>558.13499999999999</v>
      </c>
      <c r="P873" s="75">
        <v>26</v>
      </c>
      <c r="Q873" s="75">
        <v>167</v>
      </c>
      <c r="R873" s="75">
        <v>167</v>
      </c>
      <c r="S873" s="75">
        <v>718</v>
      </c>
      <c r="T873" s="75">
        <v>103</v>
      </c>
      <c r="U873" s="75">
        <v>0</v>
      </c>
      <c r="V873" s="75">
        <v>1.181</v>
      </c>
      <c r="W873" s="75">
        <v>45</v>
      </c>
      <c r="X873" s="75">
        <v>548</v>
      </c>
      <c r="Y873" s="75">
        <v>210</v>
      </c>
      <c r="Z873" s="75">
        <v>716</v>
      </c>
      <c r="AA873" s="75">
        <v>66</v>
      </c>
      <c r="AB873" s="75">
        <v>0</v>
      </c>
      <c r="AC873" s="75">
        <v>1.585</v>
      </c>
    </row>
    <row r="874" spans="1:29" ht="16">
      <c r="A874" s="429">
        <v>44699</v>
      </c>
      <c r="B874" s="74">
        <v>7.9850000000000003</v>
      </c>
      <c r="C874" s="74">
        <v>150.566</v>
      </c>
      <c r="D874" s="74">
        <v>152.298</v>
      </c>
      <c r="E874" s="74">
        <v>262.38200000000001</v>
      </c>
      <c r="F874" s="74">
        <v>72.768000000000001</v>
      </c>
      <c r="G874" s="74">
        <v>50</v>
      </c>
      <c r="H874" s="74">
        <v>646.04899999999998</v>
      </c>
      <c r="I874" s="74">
        <v>9.6300000000000008</v>
      </c>
      <c r="J874" s="74">
        <v>138.30500000000001</v>
      </c>
      <c r="K874" s="74">
        <v>153.322</v>
      </c>
      <c r="L874" s="74">
        <v>194.64699999999999</v>
      </c>
      <c r="M874" s="74">
        <v>61.148000000000003</v>
      </c>
      <c r="N874" s="74">
        <v>83</v>
      </c>
      <c r="O874" s="74">
        <v>557.13499999999999</v>
      </c>
      <c r="P874" s="74">
        <v>104</v>
      </c>
      <c r="Q874" s="74">
        <v>392</v>
      </c>
      <c r="R874" s="74">
        <v>207</v>
      </c>
      <c r="S874" s="74">
        <v>834</v>
      </c>
      <c r="T874" s="74">
        <v>121</v>
      </c>
      <c r="U874" s="74">
        <v>0</v>
      </c>
      <c r="V874" s="74">
        <v>1.6579999999999999</v>
      </c>
      <c r="W874" s="74">
        <v>55</v>
      </c>
      <c r="X874" s="74">
        <v>558</v>
      </c>
      <c r="Y874" s="74">
        <v>204</v>
      </c>
      <c r="Z874" s="74">
        <v>702</v>
      </c>
      <c r="AA874" s="74">
        <v>71</v>
      </c>
      <c r="AB874" s="74">
        <v>0</v>
      </c>
      <c r="AC874" s="74">
        <v>1.59</v>
      </c>
    </row>
    <row r="875" spans="1:29" ht="16">
      <c r="A875" s="429">
        <v>44700</v>
      </c>
      <c r="B875" s="75">
        <v>10.488</v>
      </c>
      <c r="C875" s="75">
        <v>190.78100000000001</v>
      </c>
      <c r="D875" s="75">
        <v>178.501</v>
      </c>
      <c r="E875" s="75">
        <v>205.19399999999999</v>
      </c>
      <c r="F875" s="75">
        <v>66.552000000000007</v>
      </c>
      <c r="G875" s="75">
        <v>104</v>
      </c>
      <c r="H875" s="75">
        <v>651.62</v>
      </c>
      <c r="I875" s="75">
        <v>9.44</v>
      </c>
      <c r="J875" s="75">
        <v>143.79499999999999</v>
      </c>
      <c r="K875" s="75">
        <v>155.45500000000001</v>
      </c>
      <c r="L875" s="75">
        <v>187.54400000000001</v>
      </c>
      <c r="M875" s="75">
        <v>61.063000000000002</v>
      </c>
      <c r="N875" s="75">
        <v>87</v>
      </c>
      <c r="O875" s="75">
        <v>557.38599999999997</v>
      </c>
      <c r="P875" s="75">
        <v>63</v>
      </c>
      <c r="Q875" s="75">
        <v>783</v>
      </c>
      <c r="R875" s="75">
        <v>217</v>
      </c>
      <c r="S875" s="75">
        <v>671</v>
      </c>
      <c r="T875" s="75">
        <v>71</v>
      </c>
      <c r="U875" s="75">
        <v>0</v>
      </c>
      <c r="V875" s="75">
        <v>1.8049999999999999</v>
      </c>
      <c r="W875" s="75">
        <v>56</v>
      </c>
      <c r="X875" s="75">
        <v>552</v>
      </c>
      <c r="Y875" s="75">
        <v>202</v>
      </c>
      <c r="Z875" s="75">
        <v>689</v>
      </c>
      <c r="AA875" s="75">
        <v>71</v>
      </c>
      <c r="AB875" s="75">
        <v>0</v>
      </c>
      <c r="AC875" s="75">
        <v>1.569</v>
      </c>
    </row>
    <row r="876" spans="1:29" ht="16">
      <c r="A876" s="429">
        <v>44701</v>
      </c>
      <c r="B876" s="74">
        <v>8.86</v>
      </c>
      <c r="C876" s="74">
        <v>190.68899999999999</v>
      </c>
      <c r="D876" s="74">
        <v>177.92699999999999</v>
      </c>
      <c r="E876" s="74">
        <v>188.03399999999999</v>
      </c>
      <c r="F876" s="74">
        <v>62.548000000000002</v>
      </c>
      <c r="G876" s="74">
        <v>56</v>
      </c>
      <c r="H876" s="74">
        <v>628.11400000000003</v>
      </c>
      <c r="I876" s="74">
        <v>9.1859999999999999</v>
      </c>
      <c r="J876" s="74">
        <v>145.446</v>
      </c>
      <c r="K876" s="74">
        <v>156.386</v>
      </c>
      <c r="L876" s="74">
        <v>181.33500000000001</v>
      </c>
      <c r="M876" s="74">
        <v>60.576000000000001</v>
      </c>
      <c r="N876" s="74">
        <v>88</v>
      </c>
      <c r="O876" s="74">
        <v>553.01700000000005</v>
      </c>
      <c r="P876" s="74">
        <v>38</v>
      </c>
      <c r="Q876" s="74">
        <v>811</v>
      </c>
      <c r="R876" s="74">
        <v>228</v>
      </c>
      <c r="S876" s="74">
        <v>591</v>
      </c>
      <c r="T876" s="74">
        <v>70</v>
      </c>
      <c r="U876" s="74">
        <v>0</v>
      </c>
      <c r="V876" s="74">
        <v>1.738</v>
      </c>
      <c r="W876" s="74">
        <v>58</v>
      </c>
      <c r="X876" s="74">
        <v>550</v>
      </c>
      <c r="Y876" s="74">
        <v>204</v>
      </c>
      <c r="Z876" s="74">
        <v>668</v>
      </c>
      <c r="AA876" s="74">
        <v>67</v>
      </c>
      <c r="AB876" s="74">
        <v>0</v>
      </c>
      <c r="AC876" s="74">
        <v>1.546</v>
      </c>
    </row>
    <row r="877" spans="1:29" ht="16">
      <c r="A877" s="429">
        <v>44702</v>
      </c>
      <c r="B877" s="75">
        <v>8.6460000000000008</v>
      </c>
      <c r="C877" s="75">
        <v>153.345</v>
      </c>
      <c r="D877" s="75">
        <v>169.28800000000001</v>
      </c>
      <c r="E877" s="75">
        <v>162.98500000000001</v>
      </c>
      <c r="F877" s="75">
        <v>57.170999999999999</v>
      </c>
      <c r="G877" s="75">
        <v>21</v>
      </c>
      <c r="H877" s="75">
        <v>551.45600000000002</v>
      </c>
      <c r="I877" s="75">
        <v>8.9849999999999994</v>
      </c>
      <c r="J877" s="75">
        <v>146.565</v>
      </c>
      <c r="K877" s="75">
        <v>158.03100000000001</v>
      </c>
      <c r="L877" s="75">
        <v>173.934</v>
      </c>
      <c r="M877" s="75">
        <v>67.631</v>
      </c>
      <c r="N877" s="75">
        <v>87</v>
      </c>
      <c r="O877" s="75">
        <v>555.23299999999995</v>
      </c>
      <c r="P877" s="75">
        <v>25</v>
      </c>
      <c r="Q877" s="75">
        <v>492</v>
      </c>
      <c r="R877" s="75">
        <v>215</v>
      </c>
      <c r="S877" s="75">
        <v>562</v>
      </c>
      <c r="T877" s="75">
        <v>64</v>
      </c>
      <c r="U877" s="75">
        <v>0</v>
      </c>
      <c r="V877" s="75">
        <v>1.3580000000000001</v>
      </c>
      <c r="W877" s="75">
        <v>44</v>
      </c>
      <c r="X877" s="75">
        <v>546</v>
      </c>
      <c r="Y877" s="75">
        <v>203</v>
      </c>
      <c r="Z877" s="75">
        <v>639</v>
      </c>
      <c r="AA877" s="75">
        <v>73</v>
      </c>
      <c r="AB877" s="75">
        <v>0</v>
      </c>
      <c r="AC877" s="75">
        <v>1.5049999999999999</v>
      </c>
    </row>
    <row r="878" spans="1:29" ht="16">
      <c r="A878" s="429">
        <v>44703</v>
      </c>
      <c r="B878" s="74">
        <v>6.6440000000000001</v>
      </c>
      <c r="C878" s="74">
        <v>234.39500000000001</v>
      </c>
      <c r="D878" s="74">
        <v>157.02199999999999</v>
      </c>
      <c r="E878" s="74">
        <v>129.31299999999999</v>
      </c>
      <c r="F878" s="74">
        <v>5.2610000000000001</v>
      </c>
      <c r="G878" s="74">
        <v>57</v>
      </c>
      <c r="H878" s="74">
        <v>532.69200000000001</v>
      </c>
      <c r="I878" s="74">
        <v>8.609</v>
      </c>
      <c r="J878" s="74">
        <v>151.089</v>
      </c>
      <c r="K878" s="74">
        <v>158.869</v>
      </c>
      <c r="L878" s="74">
        <v>169.57499999999999</v>
      </c>
      <c r="M878" s="74">
        <v>59.722000000000001</v>
      </c>
      <c r="N878" s="74">
        <v>95</v>
      </c>
      <c r="O878" s="74">
        <v>547.95799999999997</v>
      </c>
      <c r="P878" s="74">
        <v>25</v>
      </c>
      <c r="Q878" s="74">
        <v>729</v>
      </c>
      <c r="R878" s="74">
        <v>267</v>
      </c>
      <c r="S878" s="74">
        <v>496</v>
      </c>
      <c r="T878" s="74">
        <v>13</v>
      </c>
      <c r="U878" s="74">
        <v>0</v>
      </c>
      <c r="V878" s="74">
        <v>1.53</v>
      </c>
      <c r="W878" s="74">
        <v>46</v>
      </c>
      <c r="X878" s="74">
        <v>546</v>
      </c>
      <c r="Y878" s="74">
        <v>211</v>
      </c>
      <c r="Z878" s="74">
        <v>630</v>
      </c>
      <c r="AA878" s="74">
        <v>65</v>
      </c>
      <c r="AB878" s="74">
        <v>0</v>
      </c>
      <c r="AC878" s="74">
        <v>1.4970000000000001</v>
      </c>
    </row>
    <row r="879" spans="1:29" ht="16">
      <c r="A879" s="429">
        <v>44704</v>
      </c>
      <c r="B879" s="75">
        <v>5.1479999999999997</v>
      </c>
      <c r="C879" s="75">
        <v>74.230999999999995</v>
      </c>
      <c r="D879" s="75">
        <v>138.679</v>
      </c>
      <c r="E879" s="75">
        <v>85.47</v>
      </c>
      <c r="F879" s="75">
        <v>93.866</v>
      </c>
      <c r="G879" s="75">
        <v>34</v>
      </c>
      <c r="H879" s="75">
        <v>397.428</v>
      </c>
      <c r="I879" s="75">
        <v>7.4820000000000002</v>
      </c>
      <c r="J879" s="75">
        <v>151.547</v>
      </c>
      <c r="K879" s="75">
        <v>159.126</v>
      </c>
      <c r="L879" s="75">
        <v>166.36099999999999</v>
      </c>
      <c r="M879" s="75">
        <v>58.381999999999998</v>
      </c>
      <c r="N879" s="75">
        <v>48</v>
      </c>
      <c r="O879" s="75">
        <v>542.94600000000003</v>
      </c>
      <c r="P879" s="75">
        <v>27</v>
      </c>
      <c r="Q879" s="75">
        <v>321</v>
      </c>
      <c r="R879" s="75">
        <v>184</v>
      </c>
      <c r="S879" s="75">
        <v>439</v>
      </c>
      <c r="T879" s="75">
        <v>22</v>
      </c>
      <c r="U879" s="75">
        <v>0</v>
      </c>
      <c r="V879" s="75">
        <v>993</v>
      </c>
      <c r="W879" s="75">
        <v>44</v>
      </c>
      <c r="X879" s="75">
        <v>528</v>
      </c>
      <c r="Y879" s="75">
        <v>212</v>
      </c>
      <c r="Z879" s="75">
        <v>616</v>
      </c>
      <c r="AA879" s="75">
        <v>66</v>
      </c>
      <c r="AB879" s="75">
        <v>0</v>
      </c>
      <c r="AC879" s="75">
        <v>1.466</v>
      </c>
    </row>
    <row r="880" spans="1:29" ht="16">
      <c r="A880" s="429">
        <v>44705</v>
      </c>
      <c r="B880" s="74">
        <v>6.6050000000000004</v>
      </c>
      <c r="C880" s="74">
        <v>71.457999999999998</v>
      </c>
      <c r="D880" s="74">
        <v>132.43899999999999</v>
      </c>
      <c r="E880" s="74">
        <v>98.275999999999996</v>
      </c>
      <c r="F880" s="74">
        <v>41.125</v>
      </c>
      <c r="G880" s="74">
        <v>52</v>
      </c>
      <c r="H880" s="74">
        <v>349.95499999999998</v>
      </c>
      <c r="I880" s="74">
        <v>7.7679999999999998</v>
      </c>
      <c r="J880" s="74">
        <v>152.209</v>
      </c>
      <c r="K880" s="74">
        <v>158.02199999999999</v>
      </c>
      <c r="L880" s="74">
        <v>161.66499999999999</v>
      </c>
      <c r="M880" s="74">
        <v>57.042000000000002</v>
      </c>
      <c r="N880" s="74">
        <v>53</v>
      </c>
      <c r="O880" s="74">
        <v>536.75900000000001</v>
      </c>
      <c r="P880" s="74">
        <v>32</v>
      </c>
      <c r="Q880" s="74">
        <v>221</v>
      </c>
      <c r="R880" s="74">
        <v>180</v>
      </c>
      <c r="S880" s="74">
        <v>594</v>
      </c>
      <c r="T880" s="74">
        <v>111</v>
      </c>
      <c r="U880" s="74">
        <v>0</v>
      </c>
      <c r="V880" s="74">
        <v>1.1379999999999999</v>
      </c>
      <c r="W880" s="74">
        <v>45</v>
      </c>
      <c r="X880" s="74">
        <v>536</v>
      </c>
      <c r="Y880" s="74">
        <v>214</v>
      </c>
      <c r="Z880" s="74">
        <v>598</v>
      </c>
      <c r="AA880" s="74">
        <v>67</v>
      </c>
      <c r="AB880" s="74">
        <v>0</v>
      </c>
      <c r="AC880" s="74">
        <v>1.46</v>
      </c>
    </row>
    <row r="881" spans="1:29" ht="16">
      <c r="A881" s="429">
        <v>44706</v>
      </c>
      <c r="B881" s="75">
        <v>6.69</v>
      </c>
      <c r="C881" s="75">
        <v>138.24700000000001</v>
      </c>
      <c r="D881" s="75">
        <v>157.69900000000001</v>
      </c>
      <c r="E881" s="75">
        <v>200.434</v>
      </c>
      <c r="F881" s="75">
        <v>51.357999999999997</v>
      </c>
      <c r="G881" s="75">
        <v>136</v>
      </c>
      <c r="H881" s="75">
        <v>554.56399999999996</v>
      </c>
      <c r="I881" s="75">
        <v>7.5830000000000002</v>
      </c>
      <c r="J881" s="75">
        <v>150.44900000000001</v>
      </c>
      <c r="K881" s="75">
        <v>158.79400000000001</v>
      </c>
      <c r="L881" s="75">
        <v>152.815</v>
      </c>
      <c r="M881" s="75">
        <v>53.982999999999997</v>
      </c>
      <c r="N881" s="75">
        <v>66</v>
      </c>
      <c r="O881" s="75">
        <v>523.69000000000005</v>
      </c>
      <c r="P881" s="75">
        <v>60</v>
      </c>
      <c r="Q881" s="75">
        <v>504</v>
      </c>
      <c r="R881" s="75">
        <v>170</v>
      </c>
      <c r="S881" s="75">
        <v>689</v>
      </c>
      <c r="T881" s="75">
        <v>85</v>
      </c>
      <c r="U881" s="75">
        <v>0</v>
      </c>
      <c r="V881" s="75">
        <v>1.508</v>
      </c>
      <c r="W881" s="75">
        <v>39</v>
      </c>
      <c r="X881" s="75">
        <v>552</v>
      </c>
      <c r="Y881" s="75">
        <v>209</v>
      </c>
      <c r="Z881" s="75">
        <v>577</v>
      </c>
      <c r="AA881" s="75">
        <v>62</v>
      </c>
      <c r="AB881" s="75">
        <v>0</v>
      </c>
      <c r="AC881" s="75">
        <v>1.4390000000000001</v>
      </c>
    </row>
    <row r="882" spans="1:29" ht="16">
      <c r="A882" s="429">
        <v>44707</v>
      </c>
      <c r="B882" s="74">
        <v>7.8079999999999998</v>
      </c>
      <c r="C882" s="74">
        <v>206.001</v>
      </c>
      <c r="D882" s="74">
        <v>163.876</v>
      </c>
      <c r="E882" s="74">
        <v>156.62799999999999</v>
      </c>
      <c r="F882" s="74">
        <v>53.878</v>
      </c>
      <c r="G882" s="74">
        <v>52</v>
      </c>
      <c r="H882" s="74">
        <v>588.24300000000005</v>
      </c>
      <c r="I882" s="74">
        <v>7.2</v>
      </c>
      <c r="J882" s="74">
        <v>152.624</v>
      </c>
      <c r="K882" s="74">
        <v>156.70400000000001</v>
      </c>
      <c r="L882" s="74">
        <v>145.87700000000001</v>
      </c>
      <c r="M882" s="74">
        <v>52.171999999999997</v>
      </c>
      <c r="N882" s="74">
        <v>58</v>
      </c>
      <c r="O882" s="74">
        <v>514.63599999999997</v>
      </c>
      <c r="P882" s="74">
        <v>47</v>
      </c>
      <c r="Q882" s="74">
        <v>878</v>
      </c>
      <c r="R882" s="74">
        <v>239</v>
      </c>
      <c r="S882" s="74">
        <v>529</v>
      </c>
      <c r="T882" s="74">
        <v>105</v>
      </c>
      <c r="U882" s="74">
        <v>0</v>
      </c>
      <c r="V882" s="74">
        <v>1.798</v>
      </c>
      <c r="W882" s="74">
        <v>36</v>
      </c>
      <c r="X882" s="74">
        <v>565</v>
      </c>
      <c r="Y882" s="74">
        <v>212</v>
      </c>
      <c r="Z882" s="74">
        <v>557</v>
      </c>
      <c r="AA882" s="74">
        <v>67</v>
      </c>
      <c r="AB882" s="74">
        <v>0</v>
      </c>
      <c r="AC882" s="74">
        <v>1.4379999999999999</v>
      </c>
    </row>
    <row r="883" spans="1:29" ht="16">
      <c r="A883" s="429">
        <v>44708</v>
      </c>
      <c r="B883" s="75">
        <v>5.8819999999999997</v>
      </c>
      <c r="C883" s="75">
        <v>189.5</v>
      </c>
      <c r="D883" s="75">
        <v>149.68199999999999</v>
      </c>
      <c r="E883" s="75">
        <v>123.52500000000001</v>
      </c>
      <c r="F883" s="75">
        <v>52.981999999999999</v>
      </c>
      <c r="G883" s="75">
        <v>50</v>
      </c>
      <c r="H883" s="75">
        <v>521.62099999999998</v>
      </c>
      <c r="I883" s="75">
        <v>6.7750000000000004</v>
      </c>
      <c r="J883" s="75">
        <v>152.45400000000001</v>
      </c>
      <c r="K883" s="75">
        <v>152.66900000000001</v>
      </c>
      <c r="L883" s="75">
        <v>136.66200000000001</v>
      </c>
      <c r="M883" s="75">
        <v>50.805999999999997</v>
      </c>
      <c r="N883" s="75">
        <v>57</v>
      </c>
      <c r="O883" s="75">
        <v>499.423</v>
      </c>
      <c r="P883" s="75">
        <v>56</v>
      </c>
      <c r="Q883" s="75">
        <v>960</v>
      </c>
      <c r="R883" s="75">
        <v>248</v>
      </c>
      <c r="S883" s="75">
        <v>430</v>
      </c>
      <c r="T883" s="75">
        <v>110</v>
      </c>
      <c r="U883" s="75">
        <v>0</v>
      </c>
      <c r="V883" s="75">
        <v>1.804</v>
      </c>
      <c r="W883" s="75">
        <v>39</v>
      </c>
      <c r="X883" s="75">
        <v>586</v>
      </c>
      <c r="Y883" s="75">
        <v>215</v>
      </c>
      <c r="Z883" s="75">
        <v>534</v>
      </c>
      <c r="AA883" s="75">
        <v>73</v>
      </c>
      <c r="AB883" s="75">
        <v>0</v>
      </c>
      <c r="AC883" s="75">
        <v>1.4470000000000001</v>
      </c>
    </row>
    <row r="884" spans="1:29" ht="16">
      <c r="A884" s="429">
        <v>44709</v>
      </c>
      <c r="B884" s="74">
        <v>5.3940000000000001</v>
      </c>
      <c r="C884" s="74">
        <v>187.042</v>
      </c>
      <c r="D884" s="74">
        <v>156.084</v>
      </c>
      <c r="E884" s="74">
        <v>121.22799999999999</v>
      </c>
      <c r="F884" s="74">
        <v>6.6269999999999998</v>
      </c>
      <c r="G884" s="74">
        <v>23</v>
      </c>
      <c r="H884" s="74">
        <v>476.39800000000002</v>
      </c>
      <c r="I884" s="74">
        <v>6.31</v>
      </c>
      <c r="J884" s="74">
        <v>157.268</v>
      </c>
      <c r="K884" s="74">
        <v>150.78299999999999</v>
      </c>
      <c r="L884" s="74">
        <v>130.696</v>
      </c>
      <c r="M884" s="74">
        <v>43.585000000000001</v>
      </c>
      <c r="N884" s="74">
        <v>58</v>
      </c>
      <c r="O884" s="74">
        <v>488.7</v>
      </c>
      <c r="P884" s="74">
        <v>45</v>
      </c>
      <c r="Q884" s="74">
        <v>615</v>
      </c>
      <c r="R884" s="74">
        <v>290</v>
      </c>
      <c r="S884" s="74">
        <v>467</v>
      </c>
      <c r="T884" s="74">
        <v>59</v>
      </c>
      <c r="U884" s="74">
        <v>0</v>
      </c>
      <c r="V884" s="74">
        <v>1.476</v>
      </c>
      <c r="W884" s="74">
        <v>42</v>
      </c>
      <c r="X884" s="74">
        <v>604</v>
      </c>
      <c r="Y884" s="74">
        <v>225</v>
      </c>
      <c r="Z884" s="74">
        <v>521</v>
      </c>
      <c r="AA884" s="74">
        <v>72</v>
      </c>
      <c r="AB884" s="74">
        <v>0</v>
      </c>
      <c r="AC884" s="74">
        <v>1.464</v>
      </c>
    </row>
    <row r="885" spans="1:29" ht="16">
      <c r="A885" s="429">
        <v>44710</v>
      </c>
      <c r="B885" s="75">
        <v>5.5389999999999997</v>
      </c>
      <c r="C885" s="75">
        <v>275.69799999999998</v>
      </c>
      <c r="D885" s="75">
        <v>136.10900000000001</v>
      </c>
      <c r="E885" s="75">
        <v>104.622</v>
      </c>
      <c r="F885" s="75">
        <v>45.164999999999999</v>
      </c>
      <c r="G885" s="75">
        <v>6</v>
      </c>
      <c r="H885" s="75">
        <v>567.13900000000001</v>
      </c>
      <c r="I885" s="75">
        <v>6.1520000000000001</v>
      </c>
      <c r="J885" s="75">
        <v>163.16800000000001</v>
      </c>
      <c r="K885" s="75">
        <v>147.79499999999999</v>
      </c>
      <c r="L885" s="75">
        <v>127.169</v>
      </c>
      <c r="M885" s="75">
        <v>49.286000000000001</v>
      </c>
      <c r="N885" s="75">
        <v>50</v>
      </c>
      <c r="O885" s="75">
        <v>493.62099999999998</v>
      </c>
      <c r="P885" s="75">
        <v>17</v>
      </c>
      <c r="Q885" s="75">
        <v>903</v>
      </c>
      <c r="R885" s="75">
        <v>242</v>
      </c>
      <c r="S885" s="75">
        <v>378</v>
      </c>
      <c r="T885" s="75">
        <v>10</v>
      </c>
      <c r="U885" s="75">
        <v>0</v>
      </c>
      <c r="V885" s="75">
        <v>1.55</v>
      </c>
      <c r="W885" s="75">
        <v>41</v>
      </c>
      <c r="X885" s="75">
        <v>629</v>
      </c>
      <c r="Y885" s="75">
        <v>222</v>
      </c>
      <c r="Z885" s="75">
        <v>504</v>
      </c>
      <c r="AA885" s="75">
        <v>72</v>
      </c>
      <c r="AB885" s="75">
        <v>0</v>
      </c>
      <c r="AC885" s="75">
        <v>1.4670000000000001</v>
      </c>
    </row>
    <row r="886" spans="1:29" ht="16">
      <c r="A886" s="429">
        <v>44711</v>
      </c>
      <c r="B886" s="74">
        <v>4.0039999999999996</v>
      </c>
      <c r="C886" s="74">
        <v>84.992999999999995</v>
      </c>
      <c r="D886" s="74">
        <v>120.426</v>
      </c>
      <c r="E886" s="74">
        <v>80.650000000000006</v>
      </c>
      <c r="F886" s="74">
        <v>67.015000000000001</v>
      </c>
      <c r="G886" s="74">
        <v>164</v>
      </c>
      <c r="H886" s="74">
        <v>357.25200000000001</v>
      </c>
      <c r="I886" s="74">
        <v>5.9889999999999999</v>
      </c>
      <c r="J886" s="74">
        <v>164.70599999999999</v>
      </c>
      <c r="K886" s="74">
        <v>145.18799999999999</v>
      </c>
      <c r="L886" s="74">
        <v>126.48</v>
      </c>
      <c r="M886" s="74">
        <v>45.45</v>
      </c>
      <c r="N886" s="74">
        <v>69</v>
      </c>
      <c r="O886" s="74">
        <v>487.88200000000001</v>
      </c>
      <c r="P886" s="74">
        <v>29</v>
      </c>
      <c r="Q886" s="74">
        <v>379</v>
      </c>
      <c r="R886" s="74">
        <v>244</v>
      </c>
      <c r="S886" s="74">
        <v>365</v>
      </c>
      <c r="T886" s="74">
        <v>17</v>
      </c>
      <c r="U886" s="74">
        <v>0</v>
      </c>
      <c r="V886" s="74">
        <v>1.034</v>
      </c>
      <c r="W886" s="74">
        <v>41</v>
      </c>
      <c r="X886" s="74">
        <v>637</v>
      </c>
      <c r="Y886" s="74">
        <v>230</v>
      </c>
      <c r="Z886" s="74">
        <v>493</v>
      </c>
      <c r="AA886" s="74">
        <v>71</v>
      </c>
      <c r="AB886" s="74">
        <v>0</v>
      </c>
      <c r="AC886" s="74">
        <v>1.4730000000000001</v>
      </c>
    </row>
    <row r="887" spans="1:29" ht="16">
      <c r="A887" s="429">
        <v>44712</v>
      </c>
      <c r="B887" s="75">
        <v>2.7149999999999999</v>
      </c>
      <c r="C887" s="75">
        <v>58.393000000000001</v>
      </c>
      <c r="D887" s="75">
        <v>113.45099999999999</v>
      </c>
      <c r="E887" s="75">
        <v>98.221000000000004</v>
      </c>
      <c r="F887" s="75">
        <v>33.956000000000003</v>
      </c>
      <c r="G887" s="75">
        <v>2.9409999999999998</v>
      </c>
      <c r="H887" s="75">
        <v>309.67700000000002</v>
      </c>
      <c r="I887" s="75">
        <v>5.4329999999999998</v>
      </c>
      <c r="J887" s="75">
        <v>162.839</v>
      </c>
      <c r="K887" s="75">
        <v>142.47499999999999</v>
      </c>
      <c r="L887" s="75">
        <v>126.473</v>
      </c>
      <c r="M887" s="75">
        <v>44.426000000000002</v>
      </c>
      <c r="N887" s="75">
        <v>482</v>
      </c>
      <c r="O887" s="75">
        <v>482.12799999999999</v>
      </c>
      <c r="P887" s="75">
        <v>28</v>
      </c>
      <c r="Q887" s="75">
        <v>170</v>
      </c>
      <c r="R887" s="75">
        <v>205</v>
      </c>
      <c r="S887" s="75">
        <v>461</v>
      </c>
      <c r="T887" s="75">
        <v>117</v>
      </c>
      <c r="U887" s="75">
        <v>0</v>
      </c>
      <c r="V887" s="75">
        <v>981</v>
      </c>
      <c r="W887" s="75">
        <v>40</v>
      </c>
      <c r="X887" s="75">
        <v>630</v>
      </c>
      <c r="Y887" s="75">
        <v>234</v>
      </c>
      <c r="Z887" s="75">
        <v>474</v>
      </c>
      <c r="AA887" s="75">
        <v>72</v>
      </c>
      <c r="AB887" s="75">
        <v>0</v>
      </c>
      <c r="AC887" s="75">
        <v>1.45</v>
      </c>
    </row>
    <row r="888" spans="1:29" ht="16">
      <c r="A888" s="429">
        <v>44713</v>
      </c>
      <c r="B888" s="74">
        <v>7.7290000000000001</v>
      </c>
      <c r="C888" s="74">
        <v>95.572999999999993</v>
      </c>
      <c r="D888" s="74">
        <v>137.619</v>
      </c>
      <c r="E888" s="74">
        <v>193.21600000000001</v>
      </c>
      <c r="F888" s="74">
        <v>42.63</v>
      </c>
      <c r="G888" s="74">
        <v>325</v>
      </c>
      <c r="H888" s="74">
        <v>477.09199999999998</v>
      </c>
      <c r="I888" s="74">
        <v>5.5819999999999999</v>
      </c>
      <c r="J888" s="74">
        <v>156.74299999999999</v>
      </c>
      <c r="K888" s="74">
        <v>139.607</v>
      </c>
      <c r="L888" s="74">
        <v>125.441</v>
      </c>
      <c r="M888" s="74">
        <v>43.179000000000002</v>
      </c>
      <c r="N888" s="74">
        <v>509</v>
      </c>
      <c r="O888" s="74">
        <v>471.06</v>
      </c>
      <c r="P888" s="74">
        <v>56</v>
      </c>
      <c r="Q888" s="74">
        <v>218</v>
      </c>
      <c r="R888" s="74">
        <v>209</v>
      </c>
      <c r="S888" s="74">
        <v>521</v>
      </c>
      <c r="T888" s="74">
        <v>67</v>
      </c>
      <c r="U888" s="74">
        <v>3</v>
      </c>
      <c r="V888" s="74">
        <v>1.0740000000000001</v>
      </c>
      <c r="W888" s="74">
        <v>40</v>
      </c>
      <c r="X888" s="74">
        <v>589</v>
      </c>
      <c r="Y888" s="74">
        <v>240</v>
      </c>
      <c r="Z888" s="74">
        <v>450</v>
      </c>
      <c r="AA888" s="74">
        <v>69</v>
      </c>
      <c r="AB888" s="74">
        <v>0</v>
      </c>
      <c r="AC888" s="74">
        <v>1.3879999999999999</v>
      </c>
    </row>
    <row r="889" spans="1:29" ht="16">
      <c r="A889" s="429">
        <v>44714</v>
      </c>
      <c r="B889" s="75">
        <v>8.891</v>
      </c>
      <c r="C889" s="75">
        <v>238.06200000000001</v>
      </c>
      <c r="D889" s="75">
        <v>139.44200000000001</v>
      </c>
      <c r="E889" s="75">
        <v>166.928</v>
      </c>
      <c r="F889" s="75">
        <v>43.484999999999999</v>
      </c>
      <c r="G889" s="75">
        <v>191</v>
      </c>
      <c r="H889" s="75">
        <v>596.99900000000002</v>
      </c>
      <c r="I889" s="75">
        <v>5.7359999999999998</v>
      </c>
      <c r="J889" s="75">
        <v>161.32300000000001</v>
      </c>
      <c r="K889" s="75">
        <v>136.11600000000001</v>
      </c>
      <c r="L889" s="75">
        <v>126.913</v>
      </c>
      <c r="M889" s="75">
        <v>41.694000000000003</v>
      </c>
      <c r="N889" s="75">
        <v>529</v>
      </c>
      <c r="O889" s="75">
        <v>472.31099999999998</v>
      </c>
      <c r="P889" s="75">
        <v>46</v>
      </c>
      <c r="Q889" s="75">
        <v>722</v>
      </c>
      <c r="R889" s="75">
        <v>224</v>
      </c>
      <c r="S889" s="75">
        <v>451</v>
      </c>
      <c r="T889" s="75">
        <v>52</v>
      </c>
      <c r="U889" s="75">
        <v>0</v>
      </c>
      <c r="V889" s="75">
        <v>1.4950000000000001</v>
      </c>
      <c r="W889" s="75">
        <v>40</v>
      </c>
      <c r="X889" s="75">
        <v>567</v>
      </c>
      <c r="Y889" s="75">
        <v>237</v>
      </c>
      <c r="Z889" s="75">
        <v>439</v>
      </c>
      <c r="AA889" s="75">
        <v>62</v>
      </c>
      <c r="AB889" s="75">
        <v>0</v>
      </c>
      <c r="AC889" s="75">
        <v>1.345</v>
      </c>
    </row>
    <row r="890" spans="1:29" ht="16">
      <c r="A890" s="429">
        <v>44715</v>
      </c>
      <c r="B890" s="74">
        <v>5.524</v>
      </c>
      <c r="C890" s="74">
        <v>208.02</v>
      </c>
      <c r="D890" s="74">
        <v>131.54300000000001</v>
      </c>
      <c r="E890" s="74">
        <v>156.98599999999999</v>
      </c>
      <c r="F890" s="74">
        <v>41.671999999999997</v>
      </c>
      <c r="G890" s="74">
        <v>114</v>
      </c>
      <c r="H890" s="74">
        <v>543.85900000000004</v>
      </c>
      <c r="I890" s="74">
        <v>5.6849999999999996</v>
      </c>
      <c r="J890" s="74">
        <v>163.96899999999999</v>
      </c>
      <c r="K890" s="74">
        <v>133.52500000000001</v>
      </c>
      <c r="L890" s="74">
        <v>131.69300000000001</v>
      </c>
      <c r="M890" s="74">
        <v>40.079000000000001</v>
      </c>
      <c r="N890" s="74">
        <v>538</v>
      </c>
      <c r="O890" s="74">
        <v>475.488</v>
      </c>
      <c r="P890" s="74">
        <v>37</v>
      </c>
      <c r="Q890" s="74">
        <v>802</v>
      </c>
      <c r="R890" s="74">
        <v>238</v>
      </c>
      <c r="S890" s="74">
        <v>464</v>
      </c>
      <c r="T890" s="74">
        <v>72</v>
      </c>
      <c r="U890" s="74">
        <v>0</v>
      </c>
      <c r="V890" s="74">
        <v>1.613</v>
      </c>
      <c r="W890" s="74">
        <v>37</v>
      </c>
      <c r="X890" s="74">
        <v>544</v>
      </c>
      <c r="Y890" s="74">
        <v>236</v>
      </c>
      <c r="Z890" s="74">
        <v>444</v>
      </c>
      <c r="AA890" s="74">
        <v>56</v>
      </c>
      <c r="AB890" s="74">
        <v>0</v>
      </c>
      <c r="AC890" s="74">
        <v>1.3180000000000001</v>
      </c>
    </row>
    <row r="891" spans="1:29" ht="16">
      <c r="A891" s="429">
        <v>44716</v>
      </c>
      <c r="B891" s="75">
        <v>4.5709999999999997</v>
      </c>
      <c r="C891" s="75">
        <v>196.83500000000001</v>
      </c>
      <c r="D891" s="75">
        <v>127.35599999999999</v>
      </c>
      <c r="E891" s="75">
        <v>138.83799999999999</v>
      </c>
      <c r="F891" s="75">
        <v>38.731999999999999</v>
      </c>
      <c r="G891" s="75">
        <v>0</v>
      </c>
      <c r="H891" s="75">
        <v>506.33199999999999</v>
      </c>
      <c r="I891" s="75">
        <v>5.5679999999999996</v>
      </c>
      <c r="J891" s="75">
        <v>165.36799999999999</v>
      </c>
      <c r="K891" s="75">
        <v>129.42099999999999</v>
      </c>
      <c r="L891" s="75">
        <v>134.209</v>
      </c>
      <c r="M891" s="75">
        <v>44.664999999999999</v>
      </c>
      <c r="N891" s="75">
        <v>534</v>
      </c>
      <c r="O891" s="75">
        <v>479.76400000000001</v>
      </c>
      <c r="P891" s="75">
        <v>45</v>
      </c>
      <c r="Q891" s="75">
        <v>599</v>
      </c>
      <c r="R891" s="75">
        <v>253</v>
      </c>
      <c r="S891" s="75">
        <v>389</v>
      </c>
      <c r="T891" s="75">
        <v>65</v>
      </c>
      <c r="U891" s="75">
        <v>0</v>
      </c>
      <c r="V891" s="75">
        <v>1.351</v>
      </c>
      <c r="W891" s="75">
        <v>37</v>
      </c>
      <c r="X891" s="75">
        <v>542</v>
      </c>
      <c r="Y891" s="75">
        <v>231</v>
      </c>
      <c r="Z891" s="75">
        <v>433</v>
      </c>
      <c r="AA891" s="75">
        <v>57</v>
      </c>
      <c r="AB891" s="75">
        <v>0</v>
      </c>
      <c r="AC891" s="75">
        <v>1.3</v>
      </c>
    </row>
    <row r="892" spans="1:29" ht="16">
      <c r="A892" s="429">
        <v>44717</v>
      </c>
      <c r="B892" s="74">
        <v>4.3470000000000004</v>
      </c>
      <c r="C892" s="74">
        <v>263.81200000000001</v>
      </c>
      <c r="D892" s="74">
        <v>96.591999999999999</v>
      </c>
      <c r="E892" s="74">
        <v>115.58</v>
      </c>
      <c r="F892" s="74">
        <v>4.8460000000000001</v>
      </c>
      <c r="G892" s="74">
        <v>620</v>
      </c>
      <c r="H892" s="74">
        <v>485.79700000000003</v>
      </c>
      <c r="I892" s="74">
        <v>5.3970000000000002</v>
      </c>
      <c r="J892" s="74">
        <v>163.66999999999999</v>
      </c>
      <c r="K892" s="74">
        <v>123.776</v>
      </c>
      <c r="L892" s="74">
        <v>135.774</v>
      </c>
      <c r="M892" s="74">
        <v>38.905000000000001</v>
      </c>
      <c r="N892" s="74">
        <v>622</v>
      </c>
      <c r="O892" s="74">
        <v>468.14400000000001</v>
      </c>
      <c r="P892" s="74">
        <v>45</v>
      </c>
      <c r="Q892" s="74">
        <v>685</v>
      </c>
      <c r="R892" s="74">
        <v>260</v>
      </c>
      <c r="S892" s="74">
        <v>321</v>
      </c>
      <c r="T892" s="74">
        <v>12</v>
      </c>
      <c r="U892" s="74">
        <v>0</v>
      </c>
      <c r="V892" s="74">
        <v>1.323</v>
      </c>
      <c r="W892" s="74">
        <v>41</v>
      </c>
      <c r="X892" s="74">
        <v>511</v>
      </c>
      <c r="Y892" s="74">
        <v>233</v>
      </c>
      <c r="Z892" s="74">
        <v>425</v>
      </c>
      <c r="AA892" s="74">
        <v>57</v>
      </c>
      <c r="AB892" s="74">
        <v>0</v>
      </c>
      <c r="AC892" s="74">
        <v>1.2669999999999999</v>
      </c>
    </row>
    <row r="893" spans="1:29" ht="16">
      <c r="A893" s="429">
        <v>44718</v>
      </c>
      <c r="B893" s="75">
        <v>3.403</v>
      </c>
      <c r="C893" s="75">
        <v>87.927000000000007</v>
      </c>
      <c r="D893" s="75">
        <v>118.276</v>
      </c>
      <c r="E893" s="75">
        <v>85.936999999999998</v>
      </c>
      <c r="F893" s="75">
        <v>39.345999999999997</v>
      </c>
      <c r="G893" s="75">
        <v>90</v>
      </c>
      <c r="H893" s="75">
        <v>334.97899999999998</v>
      </c>
      <c r="I893" s="75">
        <v>5.3109999999999999</v>
      </c>
      <c r="J893" s="75">
        <v>164.089</v>
      </c>
      <c r="K893" s="75">
        <v>123.468</v>
      </c>
      <c r="L893" s="75">
        <v>136.529</v>
      </c>
      <c r="M893" s="75">
        <v>34.951999999999998</v>
      </c>
      <c r="N893" s="75">
        <v>612</v>
      </c>
      <c r="O893" s="75">
        <v>464.96199999999999</v>
      </c>
      <c r="P893" s="75">
        <v>20</v>
      </c>
      <c r="Q893" s="75">
        <v>182</v>
      </c>
      <c r="R893" s="75">
        <v>218</v>
      </c>
      <c r="S893" s="75">
        <v>356</v>
      </c>
      <c r="T893" s="75">
        <v>89</v>
      </c>
      <c r="U893" s="75">
        <v>0</v>
      </c>
      <c r="V893" s="75">
        <v>865</v>
      </c>
      <c r="W893" s="75">
        <v>40</v>
      </c>
      <c r="X893" s="75">
        <v>483</v>
      </c>
      <c r="Y893" s="75">
        <v>230</v>
      </c>
      <c r="Z893" s="75">
        <v>423</v>
      </c>
      <c r="AA893" s="75">
        <v>68</v>
      </c>
      <c r="AB893" s="75">
        <v>0</v>
      </c>
      <c r="AC893" s="75">
        <v>1.2430000000000001</v>
      </c>
    </row>
    <row r="894" spans="1:29" ht="16">
      <c r="A894" s="429">
        <v>44719</v>
      </c>
      <c r="B894" s="74">
        <v>2.4039999999999999</v>
      </c>
      <c r="C894" s="74">
        <v>67.186000000000007</v>
      </c>
      <c r="D894" s="74">
        <v>89.63</v>
      </c>
      <c r="E894" s="74">
        <v>63.402999999999999</v>
      </c>
      <c r="F894" s="74">
        <v>39.573999999999998</v>
      </c>
      <c r="G894" s="74">
        <v>175</v>
      </c>
      <c r="H894" s="74">
        <v>262.37200000000001</v>
      </c>
      <c r="I894" s="74">
        <v>5.2670000000000003</v>
      </c>
      <c r="J894" s="74">
        <v>165.345</v>
      </c>
      <c r="K894" s="74">
        <v>120.065</v>
      </c>
      <c r="L894" s="74">
        <v>131.55500000000001</v>
      </c>
      <c r="M894" s="74">
        <v>35.755000000000003</v>
      </c>
      <c r="N894" s="74">
        <v>216</v>
      </c>
      <c r="O894" s="74">
        <v>458.20400000000001</v>
      </c>
      <c r="P894" s="74">
        <v>43</v>
      </c>
      <c r="Q894" s="74">
        <v>193</v>
      </c>
      <c r="R894" s="74">
        <v>238</v>
      </c>
      <c r="S894" s="74">
        <v>384</v>
      </c>
      <c r="T894" s="74">
        <v>28</v>
      </c>
      <c r="U894" s="74">
        <v>0</v>
      </c>
      <c r="V894" s="74">
        <v>886</v>
      </c>
      <c r="W894" s="74">
        <v>42</v>
      </c>
      <c r="X894" s="74">
        <v>486</v>
      </c>
      <c r="Y894" s="74">
        <v>234</v>
      </c>
      <c r="Z894" s="74">
        <v>412</v>
      </c>
      <c r="AA894" s="74">
        <v>55</v>
      </c>
      <c r="AB894" s="74">
        <v>0</v>
      </c>
      <c r="AC894" s="74">
        <v>1.23</v>
      </c>
    </row>
    <row r="895" spans="1:29" ht="16">
      <c r="A895" s="429">
        <v>44720</v>
      </c>
      <c r="B895" s="75">
        <v>10.471</v>
      </c>
      <c r="C895" s="75">
        <v>168.92699999999999</v>
      </c>
      <c r="D895" s="75">
        <v>135.47499999999999</v>
      </c>
      <c r="E895" s="75">
        <v>192.32400000000001</v>
      </c>
      <c r="F895" s="75">
        <v>37.335000000000001</v>
      </c>
      <c r="G895" s="75">
        <v>137</v>
      </c>
      <c r="H895" s="75">
        <v>544.66899999999998</v>
      </c>
      <c r="I895" s="75">
        <v>5.6589999999999998</v>
      </c>
      <c r="J895" s="75">
        <v>175.82400000000001</v>
      </c>
      <c r="K895" s="75">
        <v>119.759</v>
      </c>
      <c r="L895" s="75">
        <v>131.428</v>
      </c>
      <c r="M895" s="75">
        <v>34.999000000000002</v>
      </c>
      <c r="N895" s="75">
        <v>190</v>
      </c>
      <c r="O895" s="75">
        <v>467.858</v>
      </c>
      <c r="P895" s="75">
        <v>91</v>
      </c>
      <c r="Q895" s="75">
        <v>401</v>
      </c>
      <c r="R895" s="75">
        <v>211</v>
      </c>
      <c r="S895" s="75">
        <v>520</v>
      </c>
      <c r="T895" s="75">
        <v>73</v>
      </c>
      <c r="U895" s="75">
        <v>0</v>
      </c>
      <c r="V895" s="75">
        <v>1.296</v>
      </c>
      <c r="W895" s="75">
        <v>47</v>
      </c>
      <c r="X895" s="75">
        <v>512</v>
      </c>
      <c r="Y895" s="75">
        <v>235</v>
      </c>
      <c r="Z895" s="75">
        <v>412</v>
      </c>
      <c r="AA895" s="75">
        <v>56</v>
      </c>
      <c r="AB895" s="75">
        <v>0</v>
      </c>
      <c r="AC895" s="75">
        <v>1.2609999999999999</v>
      </c>
    </row>
    <row r="896" spans="1:29" ht="16">
      <c r="A896" s="429">
        <v>44721</v>
      </c>
      <c r="B896" s="74">
        <v>6.0030000000000001</v>
      </c>
      <c r="C896" s="74">
        <v>252.946</v>
      </c>
      <c r="D896" s="74">
        <v>137.08099999999999</v>
      </c>
      <c r="E896" s="74">
        <v>235.40899999999999</v>
      </c>
      <c r="F896" s="74">
        <v>42.521999999999998</v>
      </c>
      <c r="G896" s="74">
        <v>59</v>
      </c>
      <c r="H896" s="74">
        <v>674.02</v>
      </c>
      <c r="I896" s="74">
        <v>5.2460000000000004</v>
      </c>
      <c r="J896" s="74">
        <v>177.95</v>
      </c>
      <c r="K896" s="74">
        <v>119.422</v>
      </c>
      <c r="L896" s="74">
        <v>141.21100000000001</v>
      </c>
      <c r="M896" s="74">
        <v>34.860999999999997</v>
      </c>
      <c r="N896" s="74">
        <v>171</v>
      </c>
      <c r="O896" s="74">
        <v>478.86099999999999</v>
      </c>
      <c r="P896" s="74">
        <v>38</v>
      </c>
      <c r="Q896" s="74">
        <v>848</v>
      </c>
      <c r="R896" s="74">
        <v>244</v>
      </c>
      <c r="S896" s="74">
        <v>489</v>
      </c>
      <c r="T896" s="74">
        <v>90</v>
      </c>
      <c r="U896" s="74">
        <v>1</v>
      </c>
      <c r="V896" s="74">
        <v>1.71</v>
      </c>
      <c r="W896" s="74">
        <v>46</v>
      </c>
      <c r="X896" s="74">
        <v>530</v>
      </c>
      <c r="Y896" s="74">
        <v>237</v>
      </c>
      <c r="Z896" s="74">
        <v>418</v>
      </c>
      <c r="AA896" s="74">
        <v>61</v>
      </c>
      <c r="AB896" s="74">
        <v>0</v>
      </c>
      <c r="AC896" s="74">
        <v>1.292</v>
      </c>
    </row>
    <row r="897" spans="1:29" ht="16">
      <c r="A897" s="429">
        <v>44722</v>
      </c>
      <c r="B897" s="75">
        <v>5.4610000000000003</v>
      </c>
      <c r="C897" s="75">
        <v>237.21299999999999</v>
      </c>
      <c r="D897" s="75">
        <v>127.965</v>
      </c>
      <c r="E897" s="75">
        <v>214.07300000000001</v>
      </c>
      <c r="F897" s="75">
        <v>40.298999999999999</v>
      </c>
      <c r="G897" s="75">
        <v>0</v>
      </c>
      <c r="H897" s="75">
        <v>625.01099999999997</v>
      </c>
      <c r="I897" s="75">
        <v>5.2370000000000001</v>
      </c>
      <c r="J897" s="75">
        <v>182.12100000000001</v>
      </c>
      <c r="K897" s="75">
        <v>118.911</v>
      </c>
      <c r="L897" s="75">
        <v>149.36600000000001</v>
      </c>
      <c r="M897" s="75">
        <v>34.664999999999999</v>
      </c>
      <c r="N897" s="75">
        <v>154</v>
      </c>
      <c r="O897" s="75">
        <v>490.45400000000001</v>
      </c>
      <c r="P897" s="75">
        <v>39</v>
      </c>
      <c r="Q897" s="75">
        <v>1.0549999999999999</v>
      </c>
      <c r="R897" s="75">
        <v>319</v>
      </c>
      <c r="S897" s="75">
        <v>408</v>
      </c>
      <c r="T897" s="75">
        <v>68</v>
      </c>
      <c r="U897" s="75">
        <v>0</v>
      </c>
      <c r="V897" s="75">
        <v>1.889</v>
      </c>
      <c r="W897" s="75">
        <v>46</v>
      </c>
      <c r="X897" s="75">
        <v>566</v>
      </c>
      <c r="Y897" s="75">
        <v>249</v>
      </c>
      <c r="Z897" s="75">
        <v>410</v>
      </c>
      <c r="AA897" s="75">
        <v>61</v>
      </c>
      <c r="AB897" s="75">
        <v>0</v>
      </c>
      <c r="AC897" s="75">
        <v>1.331</v>
      </c>
    </row>
    <row r="898" spans="1:29" ht="16">
      <c r="A898" s="429">
        <v>44723</v>
      </c>
      <c r="B898" s="74">
        <v>5.5910000000000002</v>
      </c>
      <c r="C898" s="74">
        <v>203.17</v>
      </c>
      <c r="D898" s="74">
        <v>114.548</v>
      </c>
      <c r="E898" s="74">
        <v>164.85400000000001</v>
      </c>
      <c r="F898" s="74">
        <v>35.899000000000001</v>
      </c>
      <c r="G898" s="74">
        <v>358</v>
      </c>
      <c r="H898" s="74">
        <v>524.41999999999996</v>
      </c>
      <c r="I898" s="74">
        <v>5.383</v>
      </c>
      <c r="J898" s="74">
        <v>183.02600000000001</v>
      </c>
      <c r="K898" s="74">
        <v>117.081</v>
      </c>
      <c r="L898" s="74">
        <v>153.083</v>
      </c>
      <c r="M898" s="74">
        <v>34.26</v>
      </c>
      <c r="N898" s="74">
        <v>206</v>
      </c>
      <c r="O898" s="74">
        <v>493.03800000000001</v>
      </c>
      <c r="P898" s="74">
        <v>28</v>
      </c>
      <c r="Q898" s="74">
        <v>520</v>
      </c>
      <c r="R898" s="74">
        <v>293</v>
      </c>
      <c r="S898" s="74">
        <v>395</v>
      </c>
      <c r="T898" s="74">
        <v>49</v>
      </c>
      <c r="U898" s="74">
        <v>0</v>
      </c>
      <c r="V898" s="74">
        <v>1.2849999999999999</v>
      </c>
      <c r="W898" s="74">
        <v>43</v>
      </c>
      <c r="X898" s="74">
        <v>555</v>
      </c>
      <c r="Y898" s="74">
        <v>255</v>
      </c>
      <c r="Z898" s="74">
        <v>410</v>
      </c>
      <c r="AA898" s="74">
        <v>58</v>
      </c>
      <c r="AB898" s="74">
        <v>0</v>
      </c>
      <c r="AC898" s="74">
        <v>1.3220000000000001</v>
      </c>
    </row>
    <row r="899" spans="1:29" ht="16">
      <c r="A899" s="429">
        <v>44724</v>
      </c>
      <c r="B899" s="75">
        <v>4.1100000000000003</v>
      </c>
      <c r="C899" s="75">
        <v>278.67399999999998</v>
      </c>
      <c r="D899" s="75">
        <v>134.363</v>
      </c>
      <c r="E899" s="75">
        <v>99.391999999999996</v>
      </c>
      <c r="F899" s="75">
        <v>5.085</v>
      </c>
      <c r="G899" s="75">
        <v>16</v>
      </c>
      <c r="H899" s="75">
        <v>521.64</v>
      </c>
      <c r="I899" s="75">
        <v>5.3490000000000002</v>
      </c>
      <c r="J899" s="75">
        <v>185.149</v>
      </c>
      <c r="K899" s="75">
        <v>122.477</v>
      </c>
      <c r="L899" s="75">
        <v>150.77000000000001</v>
      </c>
      <c r="M899" s="75">
        <v>34.293999999999997</v>
      </c>
      <c r="N899" s="75">
        <v>119</v>
      </c>
      <c r="O899" s="75">
        <v>498.15899999999999</v>
      </c>
      <c r="P899" s="75">
        <v>17</v>
      </c>
      <c r="Q899" s="75">
        <v>682</v>
      </c>
      <c r="R899" s="75">
        <v>286</v>
      </c>
      <c r="S899" s="75">
        <v>326</v>
      </c>
      <c r="T899" s="75">
        <v>8</v>
      </c>
      <c r="U899" s="75">
        <v>0</v>
      </c>
      <c r="V899" s="75">
        <v>1.319</v>
      </c>
      <c r="W899" s="75">
        <v>39</v>
      </c>
      <c r="X899" s="75">
        <v>554</v>
      </c>
      <c r="Y899" s="75">
        <v>258</v>
      </c>
      <c r="Z899" s="75">
        <v>411</v>
      </c>
      <c r="AA899" s="75">
        <v>58</v>
      </c>
      <c r="AB899" s="75">
        <v>0</v>
      </c>
      <c r="AC899" s="75">
        <v>1.321</v>
      </c>
    </row>
    <row r="900" spans="1:29" ht="16">
      <c r="A900" s="429">
        <v>44725</v>
      </c>
      <c r="B900" s="74">
        <v>5.4589999999999996</v>
      </c>
      <c r="C900" s="74">
        <v>90.938000000000002</v>
      </c>
      <c r="D900" s="74">
        <v>94.728999999999999</v>
      </c>
      <c r="E900" s="74">
        <v>155.29300000000001</v>
      </c>
      <c r="F900" s="74">
        <v>11.443</v>
      </c>
      <c r="G900" s="74">
        <v>234</v>
      </c>
      <c r="H900" s="74">
        <v>358.096</v>
      </c>
      <c r="I900" s="74">
        <v>5.6429999999999998</v>
      </c>
      <c r="J900" s="74">
        <v>185.57900000000001</v>
      </c>
      <c r="K900" s="74">
        <v>119.113</v>
      </c>
      <c r="L900" s="74">
        <v>160.678</v>
      </c>
      <c r="M900" s="74">
        <v>30.308</v>
      </c>
      <c r="N900" s="74">
        <v>140</v>
      </c>
      <c r="O900" s="74">
        <v>501.46100000000001</v>
      </c>
      <c r="P900" s="74">
        <v>17</v>
      </c>
      <c r="Q900" s="74">
        <v>314</v>
      </c>
      <c r="R900" s="74">
        <v>235</v>
      </c>
      <c r="S900" s="74">
        <v>349</v>
      </c>
      <c r="T900" s="74">
        <v>15</v>
      </c>
      <c r="U900" s="74">
        <v>0</v>
      </c>
      <c r="V900" s="74">
        <v>930</v>
      </c>
      <c r="W900" s="74">
        <v>39</v>
      </c>
      <c r="X900" s="74">
        <v>573</v>
      </c>
      <c r="Y900" s="74">
        <v>261</v>
      </c>
      <c r="Z900" s="74">
        <v>410</v>
      </c>
      <c r="AA900" s="74">
        <v>47</v>
      </c>
      <c r="AB900" s="74">
        <v>0</v>
      </c>
      <c r="AC900" s="74">
        <v>1.331</v>
      </c>
    </row>
    <row r="901" spans="1:29" ht="16">
      <c r="A901" s="429">
        <v>44726</v>
      </c>
      <c r="B901" s="75">
        <v>3.2930000000000001</v>
      </c>
      <c r="C901" s="75">
        <v>69.331000000000003</v>
      </c>
      <c r="D901" s="75">
        <v>94.114000000000004</v>
      </c>
      <c r="E901" s="75">
        <v>152.87899999999999</v>
      </c>
      <c r="F901" s="75">
        <v>1.0509999999999999</v>
      </c>
      <c r="G901" s="75">
        <v>134</v>
      </c>
      <c r="H901" s="75">
        <v>320.80200000000002</v>
      </c>
      <c r="I901" s="75">
        <v>5.77</v>
      </c>
      <c r="J901" s="75">
        <v>185.886</v>
      </c>
      <c r="K901" s="75">
        <v>119.754</v>
      </c>
      <c r="L901" s="75">
        <v>173.46100000000001</v>
      </c>
      <c r="M901" s="75">
        <v>24.805</v>
      </c>
      <c r="N901" s="75">
        <v>134</v>
      </c>
      <c r="O901" s="75">
        <v>509.80799999999999</v>
      </c>
      <c r="P901" s="75">
        <v>36</v>
      </c>
      <c r="Q901" s="75">
        <v>177</v>
      </c>
      <c r="R901" s="75">
        <v>170</v>
      </c>
      <c r="S901" s="75">
        <v>457</v>
      </c>
      <c r="T901" s="75">
        <v>30</v>
      </c>
      <c r="U901" s="75">
        <v>0</v>
      </c>
      <c r="V901" s="75">
        <v>870</v>
      </c>
      <c r="W901" s="75">
        <v>38</v>
      </c>
      <c r="X901" s="75">
        <v>571</v>
      </c>
      <c r="Y901" s="75">
        <v>251</v>
      </c>
      <c r="Z901" s="75">
        <v>421</v>
      </c>
      <c r="AA901" s="75">
        <v>48</v>
      </c>
      <c r="AB901" s="75">
        <v>0</v>
      </c>
      <c r="AC901" s="75">
        <v>1.3280000000000001</v>
      </c>
    </row>
    <row r="902" spans="1:29" ht="16">
      <c r="A902" s="429">
        <v>44727</v>
      </c>
      <c r="B902" s="74">
        <v>6.5490000000000004</v>
      </c>
      <c r="C902" s="74">
        <v>168.13399999999999</v>
      </c>
      <c r="D902" s="74">
        <v>124.063</v>
      </c>
      <c r="E902" s="74">
        <v>275.363</v>
      </c>
      <c r="F902" s="74">
        <v>95.635999999999996</v>
      </c>
      <c r="G902" s="74">
        <v>36</v>
      </c>
      <c r="H902" s="74">
        <v>669.78099999999995</v>
      </c>
      <c r="I902" s="74">
        <v>5.2089999999999996</v>
      </c>
      <c r="J902" s="74">
        <v>185.77199999999999</v>
      </c>
      <c r="K902" s="74">
        <v>118.123</v>
      </c>
      <c r="L902" s="74">
        <v>185.32300000000001</v>
      </c>
      <c r="M902" s="74">
        <v>33.134</v>
      </c>
      <c r="N902" s="74">
        <v>120</v>
      </c>
      <c r="O902" s="74">
        <v>527.68100000000004</v>
      </c>
      <c r="P902" s="74">
        <v>70</v>
      </c>
      <c r="Q902" s="74">
        <v>438</v>
      </c>
      <c r="R902" s="74">
        <v>204</v>
      </c>
      <c r="S902" s="74">
        <v>429</v>
      </c>
      <c r="T902" s="74">
        <v>17</v>
      </c>
      <c r="U902" s="74">
        <v>0</v>
      </c>
      <c r="V902" s="74">
        <v>1.1579999999999999</v>
      </c>
      <c r="W902" s="74">
        <v>35</v>
      </c>
      <c r="X902" s="74">
        <v>576</v>
      </c>
      <c r="Y902" s="74">
        <v>250</v>
      </c>
      <c r="Z902" s="74">
        <v>408</v>
      </c>
      <c r="AA902" s="74">
        <v>40</v>
      </c>
      <c r="AB902" s="74">
        <v>0</v>
      </c>
      <c r="AC902" s="74">
        <v>1.3089999999999999</v>
      </c>
    </row>
    <row r="903" spans="1:29" ht="16">
      <c r="A903" s="429">
        <v>44728</v>
      </c>
      <c r="B903" s="75">
        <v>6.0129999999999999</v>
      </c>
      <c r="C903" s="75">
        <v>214.60599999999999</v>
      </c>
      <c r="D903" s="75">
        <v>129.28</v>
      </c>
      <c r="E903" s="75">
        <v>244.83099999999999</v>
      </c>
      <c r="F903" s="75">
        <v>37.164000000000001</v>
      </c>
      <c r="G903" s="75">
        <v>52</v>
      </c>
      <c r="H903" s="75">
        <v>631.94600000000003</v>
      </c>
      <c r="I903" s="75">
        <v>5.2110000000000003</v>
      </c>
      <c r="J903" s="75">
        <v>180.29499999999999</v>
      </c>
      <c r="K903" s="75">
        <v>117.009</v>
      </c>
      <c r="L903" s="75">
        <v>186.66900000000001</v>
      </c>
      <c r="M903" s="75">
        <v>32.368000000000002</v>
      </c>
      <c r="N903" s="75">
        <v>119</v>
      </c>
      <c r="O903" s="75">
        <v>521.67100000000005</v>
      </c>
      <c r="P903" s="75">
        <v>37</v>
      </c>
      <c r="Q903" s="75">
        <v>668</v>
      </c>
      <c r="R903" s="75">
        <v>222</v>
      </c>
      <c r="S903" s="75">
        <v>380</v>
      </c>
      <c r="T903" s="75">
        <v>205</v>
      </c>
      <c r="U903" s="75">
        <v>0</v>
      </c>
      <c r="V903" s="75">
        <v>1.512</v>
      </c>
      <c r="W903" s="75">
        <v>35</v>
      </c>
      <c r="X903" s="75">
        <v>551</v>
      </c>
      <c r="Y903" s="75">
        <v>247</v>
      </c>
      <c r="Z903" s="75">
        <v>392</v>
      </c>
      <c r="AA903" s="75">
        <v>56</v>
      </c>
      <c r="AB903" s="75">
        <v>0</v>
      </c>
      <c r="AC903" s="75">
        <v>1.28</v>
      </c>
    </row>
    <row r="904" spans="1:29" ht="16">
      <c r="A904" s="429">
        <v>44729</v>
      </c>
      <c r="B904" s="74">
        <v>6.5519999999999996</v>
      </c>
      <c r="C904" s="74">
        <v>248.53100000000001</v>
      </c>
      <c r="D904" s="74">
        <v>122.52200000000001</v>
      </c>
      <c r="E904" s="74">
        <v>202.16499999999999</v>
      </c>
      <c r="F904" s="74">
        <v>39.052</v>
      </c>
      <c r="G904" s="74">
        <v>37</v>
      </c>
      <c r="H904" s="74">
        <v>618.85900000000004</v>
      </c>
      <c r="I904" s="74">
        <v>5.367</v>
      </c>
      <c r="J904" s="74">
        <v>181.91200000000001</v>
      </c>
      <c r="K904" s="74">
        <v>116.23099999999999</v>
      </c>
      <c r="L904" s="74">
        <v>184.96799999999999</v>
      </c>
      <c r="M904" s="74">
        <v>32.19</v>
      </c>
      <c r="N904" s="74">
        <v>124</v>
      </c>
      <c r="O904" s="74">
        <v>520.79200000000003</v>
      </c>
      <c r="P904" s="74">
        <v>17</v>
      </c>
      <c r="Q904" s="74">
        <v>985</v>
      </c>
      <c r="R904" s="74">
        <v>248</v>
      </c>
      <c r="S904" s="74">
        <v>352</v>
      </c>
      <c r="T904" s="74">
        <v>84</v>
      </c>
      <c r="U904" s="74">
        <v>4</v>
      </c>
      <c r="V904" s="74">
        <v>1.69</v>
      </c>
      <c r="W904" s="74">
        <v>32</v>
      </c>
      <c r="X904" s="74">
        <v>541</v>
      </c>
      <c r="Y904" s="74">
        <v>237</v>
      </c>
      <c r="Z904" s="74">
        <v>384</v>
      </c>
      <c r="AA904" s="74">
        <v>58</v>
      </c>
      <c r="AB904" s="74">
        <v>1</v>
      </c>
      <c r="AC904" s="74">
        <v>1.252</v>
      </c>
    </row>
    <row r="905" spans="1:29" ht="16">
      <c r="A905" s="429">
        <v>44730</v>
      </c>
      <c r="B905" s="75">
        <v>5.8109999999999999</v>
      </c>
      <c r="C905" s="75">
        <v>209.79300000000001</v>
      </c>
      <c r="D905" s="75">
        <v>114.574</v>
      </c>
      <c r="E905" s="75">
        <v>223.22499999999999</v>
      </c>
      <c r="F905" s="75">
        <v>36.165999999999997</v>
      </c>
      <c r="G905" s="75">
        <v>42</v>
      </c>
      <c r="H905" s="75">
        <v>589.61099999999999</v>
      </c>
      <c r="I905" s="75">
        <v>5.3979999999999997</v>
      </c>
      <c r="J905" s="75">
        <v>182.858</v>
      </c>
      <c r="K905" s="75">
        <v>116.235</v>
      </c>
      <c r="L905" s="75">
        <v>193.30699999999999</v>
      </c>
      <c r="M905" s="75">
        <v>32.228000000000002</v>
      </c>
      <c r="N905" s="75">
        <v>79</v>
      </c>
      <c r="O905" s="75">
        <v>530.10500000000002</v>
      </c>
      <c r="P905" s="75">
        <v>12</v>
      </c>
      <c r="Q905" s="75">
        <v>1.0509999999999999</v>
      </c>
      <c r="R905" s="75">
        <v>247</v>
      </c>
      <c r="S905" s="75">
        <v>595</v>
      </c>
      <c r="T905" s="75">
        <v>64</v>
      </c>
      <c r="U905" s="75">
        <v>0</v>
      </c>
      <c r="V905" s="75">
        <v>1.9690000000000001</v>
      </c>
      <c r="W905" s="75">
        <v>29</v>
      </c>
      <c r="X905" s="75">
        <v>616</v>
      </c>
      <c r="Y905" s="75">
        <v>230</v>
      </c>
      <c r="Z905" s="75">
        <v>413</v>
      </c>
      <c r="AA905" s="75">
        <v>60</v>
      </c>
      <c r="AB905" s="75">
        <v>1</v>
      </c>
      <c r="AC905" s="75">
        <v>1.35</v>
      </c>
    </row>
    <row r="906" spans="1:29" ht="16">
      <c r="A906" s="429">
        <v>44731</v>
      </c>
      <c r="B906" s="74">
        <v>13.118</v>
      </c>
      <c r="C906" s="74">
        <v>222.68</v>
      </c>
      <c r="D906" s="74">
        <v>104.77800000000001</v>
      </c>
      <c r="E906" s="74">
        <v>171.96</v>
      </c>
      <c r="F906" s="74">
        <v>4.5789999999999997</v>
      </c>
      <c r="G906" s="74">
        <v>33</v>
      </c>
      <c r="H906" s="74">
        <v>517.14800000000002</v>
      </c>
      <c r="I906" s="74">
        <v>6.6849999999999996</v>
      </c>
      <c r="J906" s="74">
        <v>174.85900000000001</v>
      </c>
      <c r="K906" s="74">
        <v>112.009</v>
      </c>
      <c r="L906" s="74">
        <v>203.67400000000001</v>
      </c>
      <c r="M906" s="74">
        <v>32.155999999999999</v>
      </c>
      <c r="N906" s="74">
        <v>81</v>
      </c>
      <c r="O906" s="74">
        <v>529.46299999999997</v>
      </c>
      <c r="P906" s="74">
        <v>60</v>
      </c>
      <c r="Q906" s="74">
        <v>602</v>
      </c>
      <c r="R906" s="74">
        <v>272</v>
      </c>
      <c r="S906" s="74">
        <v>284</v>
      </c>
      <c r="T906" s="74">
        <v>8</v>
      </c>
      <c r="U906" s="74">
        <v>0</v>
      </c>
      <c r="V906" s="74">
        <v>1.226</v>
      </c>
      <c r="W906" s="74">
        <v>36</v>
      </c>
      <c r="X906" s="74">
        <v>605</v>
      </c>
      <c r="Y906" s="74">
        <v>228</v>
      </c>
      <c r="Z906" s="74">
        <v>407</v>
      </c>
      <c r="AA906" s="74">
        <v>60</v>
      </c>
      <c r="AB906" s="74">
        <v>1</v>
      </c>
      <c r="AC906" s="74">
        <v>1.3360000000000001</v>
      </c>
    </row>
    <row r="907" spans="1:29" ht="16">
      <c r="A907" s="429">
        <v>44732</v>
      </c>
      <c r="B907" s="75">
        <v>4.7519999999999998</v>
      </c>
      <c r="C907" s="75">
        <v>86.831000000000003</v>
      </c>
      <c r="D907" s="75">
        <v>114.319</v>
      </c>
      <c r="E907" s="75">
        <v>145.745</v>
      </c>
      <c r="F907" s="75">
        <v>55.776000000000003</v>
      </c>
      <c r="G907" s="75">
        <v>107</v>
      </c>
      <c r="H907" s="75">
        <v>407.53</v>
      </c>
      <c r="I907" s="75">
        <v>6.5839999999999996</v>
      </c>
      <c r="J907" s="75">
        <v>174.27199999999999</v>
      </c>
      <c r="K907" s="75">
        <v>114.807</v>
      </c>
      <c r="L907" s="75">
        <v>202.31</v>
      </c>
      <c r="M907" s="75">
        <v>38.488999999999997</v>
      </c>
      <c r="N907" s="75">
        <v>63</v>
      </c>
      <c r="O907" s="75">
        <v>536.52499999999998</v>
      </c>
      <c r="P907" s="75">
        <v>39</v>
      </c>
      <c r="Q907" s="75">
        <v>269</v>
      </c>
      <c r="R907" s="75">
        <v>248</v>
      </c>
      <c r="S907" s="75">
        <v>307</v>
      </c>
      <c r="T907" s="75">
        <v>23</v>
      </c>
      <c r="U907" s="75">
        <v>0</v>
      </c>
      <c r="V907" s="75">
        <v>886</v>
      </c>
      <c r="W907" s="75">
        <v>39</v>
      </c>
      <c r="X907" s="75">
        <v>599</v>
      </c>
      <c r="Y907" s="75">
        <v>230</v>
      </c>
      <c r="Z907" s="75">
        <v>401</v>
      </c>
      <c r="AA907" s="75">
        <v>62</v>
      </c>
      <c r="AB907" s="75">
        <v>1</v>
      </c>
      <c r="AC907" s="75">
        <v>1.33</v>
      </c>
    </row>
    <row r="908" spans="1:29" ht="16">
      <c r="A908" s="429">
        <v>44733</v>
      </c>
      <c r="B908" s="74">
        <v>4.1989999999999998</v>
      </c>
      <c r="C908" s="74">
        <v>64.853999999999999</v>
      </c>
      <c r="D908" s="74">
        <v>93.040999999999997</v>
      </c>
      <c r="E908" s="74">
        <v>193.03200000000001</v>
      </c>
      <c r="F908" s="74">
        <v>28.425000000000001</v>
      </c>
      <c r="G908" s="74">
        <v>32</v>
      </c>
      <c r="H908" s="74">
        <v>383.58300000000003</v>
      </c>
      <c r="I908" s="74">
        <v>6.7130000000000001</v>
      </c>
      <c r="J908" s="74">
        <v>173.63300000000001</v>
      </c>
      <c r="K908" s="74">
        <v>114.654</v>
      </c>
      <c r="L908" s="74">
        <v>208.04599999999999</v>
      </c>
      <c r="M908" s="74">
        <v>42.4</v>
      </c>
      <c r="N908" s="74">
        <v>48</v>
      </c>
      <c r="O908" s="74">
        <v>545.49400000000003</v>
      </c>
      <c r="P908" s="74">
        <v>37</v>
      </c>
      <c r="Q908" s="74">
        <v>239</v>
      </c>
      <c r="R908" s="74">
        <v>224</v>
      </c>
      <c r="S908" s="74">
        <v>440</v>
      </c>
      <c r="T908" s="74">
        <v>131</v>
      </c>
      <c r="U908" s="74">
        <v>0</v>
      </c>
      <c r="V908" s="74">
        <v>1.071</v>
      </c>
      <c r="W908" s="74">
        <v>39</v>
      </c>
      <c r="X908" s="74">
        <v>607</v>
      </c>
      <c r="Y908" s="74">
        <v>238</v>
      </c>
      <c r="Z908" s="74">
        <v>398</v>
      </c>
      <c r="AA908" s="74">
        <v>76</v>
      </c>
      <c r="AB908" s="74">
        <v>1</v>
      </c>
      <c r="AC908" s="74">
        <v>1.359</v>
      </c>
    </row>
    <row r="909" spans="1:29" ht="16">
      <c r="A909" s="429">
        <v>44734</v>
      </c>
      <c r="B909" s="75">
        <v>9.0329999999999995</v>
      </c>
      <c r="C909" s="75">
        <v>153.97800000000001</v>
      </c>
      <c r="D909" s="75">
        <v>125.76600000000001</v>
      </c>
      <c r="E909" s="75">
        <v>423.524</v>
      </c>
      <c r="F909" s="75">
        <v>37.729999999999997</v>
      </c>
      <c r="G909" s="75">
        <v>179</v>
      </c>
      <c r="H909" s="75">
        <v>750.21</v>
      </c>
      <c r="I909" s="75">
        <v>7.0679999999999996</v>
      </c>
      <c r="J909" s="75">
        <v>171.61</v>
      </c>
      <c r="K909" s="75">
        <v>114.89700000000001</v>
      </c>
      <c r="L909" s="75">
        <v>229.21199999999999</v>
      </c>
      <c r="M909" s="75">
        <v>34.127000000000002</v>
      </c>
      <c r="N909" s="75">
        <v>69</v>
      </c>
      <c r="O909" s="75">
        <v>556.98400000000004</v>
      </c>
      <c r="P909" s="75">
        <v>55</v>
      </c>
      <c r="Q909" s="75">
        <v>338</v>
      </c>
      <c r="R909" s="75">
        <v>198</v>
      </c>
      <c r="S909" s="75">
        <v>581</v>
      </c>
      <c r="T909" s="75">
        <v>78</v>
      </c>
      <c r="U909" s="75">
        <v>1</v>
      </c>
      <c r="V909" s="75">
        <v>1.2509999999999999</v>
      </c>
      <c r="W909" s="75">
        <v>37</v>
      </c>
      <c r="X909" s="75">
        <v>593</v>
      </c>
      <c r="Y909" s="75">
        <v>237</v>
      </c>
      <c r="Z909" s="75">
        <v>420</v>
      </c>
      <c r="AA909" s="75">
        <v>85</v>
      </c>
      <c r="AB909" s="75">
        <v>1</v>
      </c>
      <c r="AC909" s="75">
        <v>1.3720000000000001</v>
      </c>
    </row>
    <row r="910" spans="1:29" ht="16">
      <c r="A910" s="429">
        <v>44735</v>
      </c>
      <c r="B910" s="74">
        <v>6.9820000000000002</v>
      </c>
      <c r="C910" s="74">
        <v>285.8</v>
      </c>
      <c r="D910" s="74">
        <v>122.208</v>
      </c>
      <c r="E910" s="74">
        <v>337.57499999999999</v>
      </c>
      <c r="F910" s="74">
        <v>40.21</v>
      </c>
      <c r="G910" s="74">
        <v>26</v>
      </c>
      <c r="H910" s="74">
        <v>792.80100000000004</v>
      </c>
      <c r="I910" s="74">
        <v>7.2069999999999999</v>
      </c>
      <c r="J910" s="74">
        <v>181.78100000000001</v>
      </c>
      <c r="K910" s="74">
        <v>113.887</v>
      </c>
      <c r="L910" s="74">
        <v>242.46100000000001</v>
      </c>
      <c r="M910" s="74">
        <v>34.563000000000002</v>
      </c>
      <c r="N910" s="74">
        <v>65</v>
      </c>
      <c r="O910" s="74">
        <v>579.96299999999997</v>
      </c>
      <c r="P910" s="74">
        <v>75</v>
      </c>
      <c r="Q910" s="74">
        <v>813</v>
      </c>
      <c r="R910" s="74">
        <v>288</v>
      </c>
      <c r="S910" s="74">
        <v>409</v>
      </c>
      <c r="T910" s="74">
        <v>78</v>
      </c>
      <c r="U910" s="74">
        <v>0</v>
      </c>
      <c r="V910" s="74">
        <v>1.663</v>
      </c>
      <c r="W910" s="74">
        <v>42</v>
      </c>
      <c r="X910" s="74">
        <v>614</v>
      </c>
      <c r="Y910" s="74">
        <v>246</v>
      </c>
      <c r="Z910" s="74">
        <v>424</v>
      </c>
      <c r="AA910" s="74">
        <v>67</v>
      </c>
      <c r="AB910" s="74">
        <v>1</v>
      </c>
      <c r="AC910" s="74">
        <v>1.3939999999999999</v>
      </c>
    </row>
    <row r="911" spans="1:29" ht="16">
      <c r="A911" s="429">
        <v>44736</v>
      </c>
      <c r="B911" s="75">
        <v>7.4550000000000001</v>
      </c>
      <c r="C911" s="75">
        <v>252.935</v>
      </c>
      <c r="D911" s="75">
        <v>123.279</v>
      </c>
      <c r="E911" s="75">
        <v>334.54</v>
      </c>
      <c r="F911" s="75">
        <v>34.384</v>
      </c>
      <c r="G911" s="75">
        <v>11</v>
      </c>
      <c r="H911" s="75">
        <v>752.60400000000004</v>
      </c>
      <c r="I911" s="75">
        <v>7.3360000000000003</v>
      </c>
      <c r="J911" s="75">
        <v>182.41</v>
      </c>
      <c r="K911" s="75">
        <v>113.995</v>
      </c>
      <c r="L911" s="75">
        <v>261.37200000000001</v>
      </c>
      <c r="M911" s="75">
        <v>33.896000000000001</v>
      </c>
      <c r="N911" s="75">
        <v>61</v>
      </c>
      <c r="O911" s="75">
        <v>599.07000000000005</v>
      </c>
      <c r="P911" s="75">
        <v>25</v>
      </c>
      <c r="Q911" s="75">
        <v>882</v>
      </c>
      <c r="R911" s="75">
        <v>254</v>
      </c>
      <c r="S911" s="75">
        <v>442</v>
      </c>
      <c r="T911" s="75">
        <v>56</v>
      </c>
      <c r="U911" s="75">
        <v>0</v>
      </c>
      <c r="V911" s="75">
        <v>1.659</v>
      </c>
      <c r="W911" s="75">
        <v>43</v>
      </c>
      <c r="X911" s="75">
        <v>599</v>
      </c>
      <c r="Y911" s="75">
        <v>247</v>
      </c>
      <c r="Z911" s="75">
        <v>437</v>
      </c>
      <c r="AA911" s="75">
        <v>63</v>
      </c>
      <c r="AB911" s="75">
        <v>0</v>
      </c>
      <c r="AC911" s="75">
        <v>1.389</v>
      </c>
    </row>
    <row r="912" spans="1:29" ht="16">
      <c r="A912" s="429">
        <v>44737</v>
      </c>
      <c r="B912" s="74">
        <v>8.4960000000000004</v>
      </c>
      <c r="C912" s="74">
        <v>270.33100000000002</v>
      </c>
      <c r="D912" s="74">
        <v>121.471</v>
      </c>
      <c r="E912" s="74">
        <v>362.59199999999998</v>
      </c>
      <c r="F912" s="74">
        <v>42.284999999999997</v>
      </c>
      <c r="G912" s="74">
        <v>26</v>
      </c>
      <c r="H912" s="74">
        <v>805.20100000000002</v>
      </c>
      <c r="I912" s="74">
        <v>7.7190000000000003</v>
      </c>
      <c r="J912" s="74">
        <v>191.05799999999999</v>
      </c>
      <c r="K912" s="74">
        <v>114.98</v>
      </c>
      <c r="L912" s="74">
        <v>281.28100000000001</v>
      </c>
      <c r="M912" s="74">
        <v>34.770000000000003</v>
      </c>
      <c r="N912" s="74">
        <v>59</v>
      </c>
      <c r="O912" s="74">
        <v>629.86800000000005</v>
      </c>
      <c r="P912" s="74">
        <v>38</v>
      </c>
      <c r="Q912" s="74">
        <v>1.173</v>
      </c>
      <c r="R912" s="74">
        <v>254</v>
      </c>
      <c r="S912" s="74">
        <v>594</v>
      </c>
      <c r="T912" s="74">
        <v>68</v>
      </c>
      <c r="U912" s="74">
        <v>0</v>
      </c>
      <c r="V912" s="74">
        <v>2.1269999999999998</v>
      </c>
      <c r="W912" s="74">
        <v>47</v>
      </c>
      <c r="X912" s="74">
        <v>617</v>
      </c>
      <c r="Y912" s="74">
        <v>248</v>
      </c>
      <c r="Z912" s="74">
        <v>437</v>
      </c>
      <c r="AA912" s="74">
        <v>63</v>
      </c>
      <c r="AB912" s="74">
        <v>0</v>
      </c>
      <c r="AC912" s="74">
        <v>1.4119999999999999</v>
      </c>
    </row>
    <row r="913" spans="1:29" ht="16">
      <c r="A913" s="429">
        <v>44738</v>
      </c>
      <c r="B913" s="75">
        <v>8.2780000000000005</v>
      </c>
      <c r="C913" s="75">
        <v>303.14400000000001</v>
      </c>
      <c r="D913" s="75">
        <v>103.879</v>
      </c>
      <c r="E913" s="75">
        <v>238.62100000000001</v>
      </c>
      <c r="F913" s="75">
        <v>7.6390000000000002</v>
      </c>
      <c r="G913" s="75">
        <v>129</v>
      </c>
      <c r="H913" s="75">
        <v>661.69</v>
      </c>
      <c r="I913" s="75">
        <v>7.0279999999999996</v>
      </c>
      <c r="J913" s="75">
        <v>202.553</v>
      </c>
      <c r="K913" s="75">
        <v>114.852</v>
      </c>
      <c r="L913" s="75">
        <v>290.80399999999997</v>
      </c>
      <c r="M913" s="75">
        <v>35.207000000000001</v>
      </c>
      <c r="N913" s="75">
        <v>73</v>
      </c>
      <c r="O913" s="75">
        <v>650.51700000000005</v>
      </c>
      <c r="P913" s="75">
        <v>27</v>
      </c>
      <c r="Q913" s="75">
        <v>1.0109999999999999</v>
      </c>
      <c r="R913" s="75">
        <v>232</v>
      </c>
      <c r="S913" s="75">
        <v>290</v>
      </c>
      <c r="T913" s="75">
        <v>9</v>
      </c>
      <c r="U913" s="75">
        <v>0</v>
      </c>
      <c r="V913" s="75">
        <v>1.569</v>
      </c>
      <c r="W913" s="75">
        <v>42</v>
      </c>
      <c r="X913" s="75">
        <v>675</v>
      </c>
      <c r="Y913" s="75">
        <v>243</v>
      </c>
      <c r="Z913" s="75">
        <v>438</v>
      </c>
      <c r="AA913" s="75">
        <v>63</v>
      </c>
      <c r="AB913" s="75">
        <v>0</v>
      </c>
      <c r="AC913" s="75">
        <v>1.4610000000000001</v>
      </c>
    </row>
    <row r="914" spans="1:29" ht="16">
      <c r="A914" s="429">
        <v>44739</v>
      </c>
      <c r="B914" s="74">
        <v>4.6929999999999996</v>
      </c>
      <c r="C914" s="74">
        <v>116.598</v>
      </c>
      <c r="D914" s="74">
        <v>109.622</v>
      </c>
      <c r="E914" s="74">
        <v>192.124</v>
      </c>
      <c r="F914" s="74">
        <v>67.519000000000005</v>
      </c>
      <c r="G914" s="74">
        <v>8</v>
      </c>
      <c r="H914" s="74">
        <v>490.56400000000002</v>
      </c>
      <c r="I914" s="74">
        <v>7.0190000000000001</v>
      </c>
      <c r="J914" s="74">
        <v>206.80600000000001</v>
      </c>
      <c r="K914" s="74">
        <v>114.181</v>
      </c>
      <c r="L914" s="74">
        <v>297.43</v>
      </c>
      <c r="M914" s="74">
        <v>36.884999999999998</v>
      </c>
      <c r="N914" s="74">
        <v>59</v>
      </c>
      <c r="O914" s="74">
        <v>662.37900000000002</v>
      </c>
      <c r="P914" s="74">
        <v>22</v>
      </c>
      <c r="Q914" s="74">
        <v>344</v>
      </c>
      <c r="R914" s="74">
        <v>231</v>
      </c>
      <c r="S914" s="74">
        <v>367</v>
      </c>
      <c r="T914" s="74">
        <v>106</v>
      </c>
      <c r="U914" s="74">
        <v>0</v>
      </c>
      <c r="V914" s="74">
        <v>1.07</v>
      </c>
      <c r="W914" s="74">
        <v>40</v>
      </c>
      <c r="X914" s="74">
        <v>686</v>
      </c>
      <c r="Y914" s="74">
        <v>240</v>
      </c>
      <c r="Z914" s="74">
        <v>446</v>
      </c>
      <c r="AA914" s="74">
        <v>75</v>
      </c>
      <c r="AB914" s="74">
        <v>0</v>
      </c>
      <c r="AC914" s="74">
        <v>1.4870000000000001</v>
      </c>
    </row>
    <row r="915" spans="1:29" ht="16">
      <c r="A915" s="429">
        <v>44740</v>
      </c>
      <c r="B915" s="75">
        <v>4.0410000000000004</v>
      </c>
      <c r="C915" s="75">
        <v>86.320999999999998</v>
      </c>
      <c r="D915" s="75">
        <v>104.297</v>
      </c>
      <c r="E915" s="75">
        <v>257.48500000000001</v>
      </c>
      <c r="F915" s="75">
        <v>25.756</v>
      </c>
      <c r="G915" s="75">
        <v>24</v>
      </c>
      <c r="H915" s="75">
        <v>477.92399999999998</v>
      </c>
      <c r="I915" s="75">
        <v>6.9969999999999999</v>
      </c>
      <c r="J915" s="75">
        <v>209.87200000000001</v>
      </c>
      <c r="K915" s="75">
        <v>115.789</v>
      </c>
      <c r="L915" s="75">
        <v>306.637</v>
      </c>
      <c r="M915" s="75">
        <v>36.503</v>
      </c>
      <c r="N915" s="75">
        <v>58</v>
      </c>
      <c r="O915" s="75">
        <v>675.85599999999999</v>
      </c>
      <c r="P915" s="75">
        <v>17</v>
      </c>
      <c r="Q915" s="75">
        <v>203</v>
      </c>
      <c r="R915" s="75">
        <v>184</v>
      </c>
      <c r="S915" s="75">
        <v>471</v>
      </c>
      <c r="T915" s="75">
        <v>37</v>
      </c>
      <c r="U915" s="75">
        <v>0</v>
      </c>
      <c r="V915" s="75">
        <v>912</v>
      </c>
      <c r="W915" s="75">
        <v>37</v>
      </c>
      <c r="X915" s="75">
        <v>681</v>
      </c>
      <c r="Y915" s="75">
        <v>234</v>
      </c>
      <c r="Z915" s="75">
        <v>451</v>
      </c>
      <c r="AA915" s="75">
        <v>62</v>
      </c>
      <c r="AB915" s="75">
        <v>0</v>
      </c>
      <c r="AC915" s="75">
        <v>1.464</v>
      </c>
    </row>
    <row r="916" spans="1:29" ht="16">
      <c r="A916" s="429">
        <v>44741</v>
      </c>
      <c r="B916" s="74">
        <v>11.936999999999999</v>
      </c>
      <c r="C916" s="74">
        <v>205.416</v>
      </c>
      <c r="D916" s="74">
        <v>130.17099999999999</v>
      </c>
      <c r="E916" s="74">
        <v>521.53800000000001</v>
      </c>
      <c r="F916" s="74">
        <v>38.951999999999998</v>
      </c>
      <c r="G916" s="74">
        <v>270</v>
      </c>
      <c r="H916" s="74">
        <v>908.28399999999999</v>
      </c>
      <c r="I916" s="74">
        <v>7.4119999999999999</v>
      </c>
      <c r="J916" s="74">
        <v>217.221</v>
      </c>
      <c r="K916" s="74">
        <v>116.41800000000001</v>
      </c>
      <c r="L916" s="74">
        <v>320.63900000000001</v>
      </c>
      <c r="M916" s="74">
        <v>36.677999999999997</v>
      </c>
      <c r="N916" s="74">
        <v>71</v>
      </c>
      <c r="O916" s="74">
        <v>698.43799999999999</v>
      </c>
      <c r="P916" s="74">
        <v>57</v>
      </c>
      <c r="Q916" s="74">
        <v>536</v>
      </c>
      <c r="R916" s="74">
        <v>309</v>
      </c>
      <c r="S916" s="74">
        <v>614</v>
      </c>
      <c r="T916" s="74">
        <v>88</v>
      </c>
      <c r="U916" s="74">
        <v>1</v>
      </c>
      <c r="V916" s="74">
        <v>1.605</v>
      </c>
      <c r="W916" s="74">
        <v>37</v>
      </c>
      <c r="X916" s="74">
        <v>709</v>
      </c>
      <c r="Y916" s="74">
        <v>250</v>
      </c>
      <c r="Z916" s="74">
        <v>455</v>
      </c>
      <c r="AA916" s="74">
        <v>63</v>
      </c>
      <c r="AB916" s="74">
        <v>0</v>
      </c>
      <c r="AC916" s="74">
        <v>1.5149999999999999</v>
      </c>
    </row>
    <row r="917" spans="1:29" ht="16">
      <c r="A917" s="429">
        <v>44742</v>
      </c>
      <c r="B917" s="75">
        <v>7.6669999999999998</v>
      </c>
      <c r="C917" s="75">
        <v>282.11399999999998</v>
      </c>
      <c r="D917" s="75">
        <v>113.295</v>
      </c>
      <c r="E917" s="75">
        <v>455.09800000000001</v>
      </c>
      <c r="F917" s="75">
        <v>55.433</v>
      </c>
      <c r="G917" s="75">
        <v>6</v>
      </c>
      <c r="H917" s="75">
        <v>913.61300000000006</v>
      </c>
      <c r="I917" s="75">
        <v>7.51</v>
      </c>
      <c r="J917" s="75">
        <v>216.69399999999999</v>
      </c>
      <c r="K917" s="75">
        <v>115.145</v>
      </c>
      <c r="L917" s="75">
        <v>337.428</v>
      </c>
      <c r="M917" s="75">
        <v>38.853000000000002</v>
      </c>
      <c r="N917" s="75">
        <v>68</v>
      </c>
      <c r="O917" s="75">
        <v>715.697</v>
      </c>
      <c r="P917" s="75">
        <v>46</v>
      </c>
      <c r="Q917" s="75">
        <v>998</v>
      </c>
      <c r="R917" s="75">
        <v>190</v>
      </c>
      <c r="S917" s="75">
        <v>423</v>
      </c>
      <c r="T917" s="75">
        <v>83</v>
      </c>
      <c r="U917" s="75">
        <v>0</v>
      </c>
      <c r="V917" s="75">
        <v>1.74</v>
      </c>
      <c r="W917" s="75">
        <v>33</v>
      </c>
      <c r="X917" s="75">
        <v>735</v>
      </c>
      <c r="Y917" s="75">
        <v>236</v>
      </c>
      <c r="Z917" s="75">
        <v>457</v>
      </c>
      <c r="AA917" s="75">
        <v>64</v>
      </c>
      <c r="AB917" s="75">
        <v>0</v>
      </c>
      <c r="AC917" s="75">
        <v>1.526</v>
      </c>
    </row>
    <row r="918" spans="1:29" ht="16">
      <c r="A918" s="429">
        <v>44743</v>
      </c>
      <c r="B918" s="74">
        <v>6.9429999999999996</v>
      </c>
      <c r="C918" s="74">
        <v>284.30900000000003</v>
      </c>
      <c r="D918" s="74">
        <v>153.988</v>
      </c>
      <c r="E918" s="74">
        <v>446.59800000000001</v>
      </c>
      <c r="F918" s="74">
        <v>47.661999999999999</v>
      </c>
      <c r="G918" s="74">
        <v>1</v>
      </c>
      <c r="H918" s="74">
        <v>939.50099999999998</v>
      </c>
      <c r="I918" s="74">
        <v>7.4359999999999999</v>
      </c>
      <c r="J918" s="74">
        <v>221.17599999999999</v>
      </c>
      <c r="K918" s="74">
        <v>119.532</v>
      </c>
      <c r="L918" s="74">
        <v>353.43700000000001</v>
      </c>
      <c r="M918" s="74">
        <v>40.749000000000002</v>
      </c>
      <c r="N918" s="74">
        <v>66</v>
      </c>
      <c r="O918" s="74">
        <v>742.39700000000005</v>
      </c>
      <c r="P918" s="74">
        <v>25</v>
      </c>
      <c r="Q918" s="74">
        <v>967</v>
      </c>
      <c r="R918" s="74">
        <v>249</v>
      </c>
      <c r="S918" s="74">
        <v>451</v>
      </c>
      <c r="T918" s="74">
        <v>71</v>
      </c>
      <c r="U918" s="74">
        <v>0</v>
      </c>
      <c r="V918" s="74">
        <v>1.7629999999999999</v>
      </c>
      <c r="W918" s="74">
        <v>33</v>
      </c>
      <c r="X918" s="74">
        <v>747</v>
      </c>
      <c r="Y918" s="74">
        <v>236</v>
      </c>
      <c r="Z918" s="74">
        <v>459</v>
      </c>
      <c r="AA918" s="74">
        <v>66</v>
      </c>
      <c r="AB918" s="74">
        <v>0</v>
      </c>
      <c r="AC918" s="74">
        <v>1.5409999999999999</v>
      </c>
    </row>
    <row r="919" spans="1:29" ht="16">
      <c r="A919" s="429">
        <v>44744</v>
      </c>
      <c r="B919" s="75">
        <v>7.2869999999999999</v>
      </c>
      <c r="C919" s="75">
        <v>301.851</v>
      </c>
      <c r="D919" s="75">
        <v>126.087</v>
      </c>
      <c r="E919" s="75">
        <v>495.03800000000001</v>
      </c>
      <c r="F919" s="75">
        <v>33.445</v>
      </c>
      <c r="G919" s="75">
        <v>55</v>
      </c>
      <c r="H919" s="75">
        <v>963.76300000000003</v>
      </c>
      <c r="I919" s="75">
        <v>7.2640000000000002</v>
      </c>
      <c r="J919" s="75">
        <v>225.679</v>
      </c>
      <c r="K919" s="75">
        <v>120.191</v>
      </c>
      <c r="L919" s="75">
        <v>372.35700000000003</v>
      </c>
      <c r="M919" s="75">
        <v>39.487000000000002</v>
      </c>
      <c r="N919" s="75">
        <v>70</v>
      </c>
      <c r="O919" s="75">
        <v>765.048</v>
      </c>
      <c r="P919" s="75">
        <v>18</v>
      </c>
      <c r="Q919" s="75">
        <v>1.179</v>
      </c>
      <c r="R919" s="75">
        <v>227</v>
      </c>
      <c r="S919" s="75">
        <v>786</v>
      </c>
      <c r="T919" s="75">
        <v>59</v>
      </c>
      <c r="U919" s="75">
        <v>1</v>
      </c>
      <c r="V919" s="75">
        <v>2.27</v>
      </c>
      <c r="W919" s="75">
        <v>30</v>
      </c>
      <c r="X919" s="75">
        <v>748</v>
      </c>
      <c r="Y919" s="75">
        <v>232</v>
      </c>
      <c r="Z919" s="75">
        <v>486</v>
      </c>
      <c r="AA919" s="75">
        <v>65</v>
      </c>
      <c r="AB919" s="75">
        <v>0</v>
      </c>
      <c r="AC919" s="75">
        <v>1.5609999999999999</v>
      </c>
    </row>
    <row r="920" spans="1:29" ht="16">
      <c r="A920" s="429">
        <v>44745</v>
      </c>
      <c r="B920" s="74">
        <v>5.1920000000000002</v>
      </c>
      <c r="C920" s="74">
        <v>335.99</v>
      </c>
      <c r="D920" s="74">
        <v>121</v>
      </c>
      <c r="E920" s="74">
        <v>322.97500000000002</v>
      </c>
      <c r="F920" s="74">
        <v>7.3719999999999999</v>
      </c>
      <c r="G920" s="74">
        <v>5</v>
      </c>
      <c r="H920" s="74">
        <v>792.53399999999999</v>
      </c>
      <c r="I920" s="74">
        <v>6.8230000000000004</v>
      </c>
      <c r="J920" s="74">
        <v>230.37100000000001</v>
      </c>
      <c r="K920" s="74">
        <v>122.637</v>
      </c>
      <c r="L920" s="74">
        <v>384.40800000000002</v>
      </c>
      <c r="M920" s="74">
        <v>39.448</v>
      </c>
      <c r="N920" s="74">
        <v>53</v>
      </c>
      <c r="O920" s="74">
        <v>783.74</v>
      </c>
      <c r="P920" s="74">
        <v>12</v>
      </c>
      <c r="Q920" s="74">
        <v>1.0089999999999999</v>
      </c>
      <c r="R920" s="74">
        <v>201</v>
      </c>
      <c r="S920" s="74">
        <v>362</v>
      </c>
      <c r="T920" s="74">
        <v>18</v>
      </c>
      <c r="U920" s="74">
        <v>0</v>
      </c>
      <c r="V920" s="74">
        <v>1.6020000000000001</v>
      </c>
      <c r="W920" s="74">
        <v>28</v>
      </c>
      <c r="X920" s="74">
        <v>748</v>
      </c>
      <c r="Y920" s="74">
        <v>227</v>
      </c>
      <c r="Z920" s="74">
        <v>496</v>
      </c>
      <c r="AA920" s="74">
        <v>66</v>
      </c>
      <c r="AB920" s="74">
        <v>0</v>
      </c>
      <c r="AC920" s="74">
        <v>1.5660000000000001</v>
      </c>
    </row>
    <row r="921" spans="1:29" ht="16">
      <c r="A921" s="429">
        <v>44746</v>
      </c>
      <c r="B921" s="75">
        <v>3.524</v>
      </c>
      <c r="C921" s="75">
        <v>119.845</v>
      </c>
      <c r="D921" s="75">
        <v>119.28100000000001</v>
      </c>
      <c r="E921" s="75">
        <v>260.52600000000001</v>
      </c>
      <c r="F921" s="75">
        <v>72.317999999999998</v>
      </c>
      <c r="G921" s="75">
        <v>123</v>
      </c>
      <c r="H921" s="75">
        <v>575.61699999999996</v>
      </c>
      <c r="I921" s="75">
        <v>6.6559999999999997</v>
      </c>
      <c r="J921" s="75">
        <v>230.83500000000001</v>
      </c>
      <c r="K921" s="75">
        <v>124.017</v>
      </c>
      <c r="L921" s="75">
        <v>394.18</v>
      </c>
      <c r="M921" s="75">
        <v>40.134</v>
      </c>
      <c r="N921" s="75">
        <v>69</v>
      </c>
      <c r="O921" s="75">
        <v>795.89099999999996</v>
      </c>
      <c r="P921" s="75">
        <v>14</v>
      </c>
      <c r="Q921" s="75">
        <v>393</v>
      </c>
      <c r="R921" s="75">
        <v>231</v>
      </c>
      <c r="S921" s="75">
        <v>433</v>
      </c>
      <c r="T921" s="75">
        <v>97</v>
      </c>
      <c r="U921" s="75">
        <v>0</v>
      </c>
      <c r="V921" s="75">
        <v>1.1679999999999999</v>
      </c>
      <c r="W921" s="75">
        <v>27</v>
      </c>
      <c r="X921" s="75">
        <v>755</v>
      </c>
      <c r="Y921" s="75">
        <v>227</v>
      </c>
      <c r="Z921" s="75">
        <v>506</v>
      </c>
      <c r="AA921" s="75">
        <v>65</v>
      </c>
      <c r="AB921" s="75">
        <v>0</v>
      </c>
      <c r="AC921" s="75">
        <v>1.58</v>
      </c>
    </row>
    <row r="922" spans="1:29" ht="16">
      <c r="A922" s="429">
        <v>44747</v>
      </c>
      <c r="B922" s="74">
        <v>3.7589999999999999</v>
      </c>
      <c r="C922" s="74">
        <v>87.156999999999996</v>
      </c>
      <c r="D922" s="74">
        <v>127.31699999999999</v>
      </c>
      <c r="E922" s="74">
        <v>283.774</v>
      </c>
      <c r="F922" s="74">
        <v>46.719000000000001</v>
      </c>
      <c r="G922" s="74">
        <v>60</v>
      </c>
      <c r="H922" s="74">
        <v>548.78599999999994</v>
      </c>
      <c r="I922" s="74">
        <v>6.6159999999999997</v>
      </c>
      <c r="J922" s="74">
        <v>230.95500000000001</v>
      </c>
      <c r="K922" s="74">
        <v>127.306</v>
      </c>
      <c r="L922" s="74">
        <v>397.935</v>
      </c>
      <c r="M922" s="74">
        <v>43.128999999999998</v>
      </c>
      <c r="N922" s="74">
        <v>74</v>
      </c>
      <c r="O922" s="74">
        <v>806.01400000000001</v>
      </c>
      <c r="P922" s="74">
        <v>45</v>
      </c>
      <c r="Q922" s="74">
        <v>230</v>
      </c>
      <c r="R922" s="74">
        <v>184</v>
      </c>
      <c r="S922" s="74">
        <v>588</v>
      </c>
      <c r="T922" s="74">
        <v>56</v>
      </c>
      <c r="U922" s="74">
        <v>0</v>
      </c>
      <c r="V922" s="74">
        <v>1.103</v>
      </c>
      <c r="W922" s="74">
        <v>31</v>
      </c>
      <c r="X922" s="74">
        <v>759</v>
      </c>
      <c r="Y922" s="74">
        <v>227</v>
      </c>
      <c r="Z922" s="74">
        <v>522</v>
      </c>
      <c r="AA922" s="74">
        <v>67</v>
      </c>
      <c r="AB922" s="74">
        <v>0</v>
      </c>
      <c r="AC922" s="74">
        <v>1.607</v>
      </c>
    </row>
    <row r="923" spans="1:29" ht="16">
      <c r="A923" s="429">
        <v>44748</v>
      </c>
      <c r="B923" s="75">
        <v>20.210999999999999</v>
      </c>
      <c r="C923" s="75">
        <v>168.15100000000001</v>
      </c>
      <c r="D923" s="75">
        <v>153.358</v>
      </c>
      <c r="E923" s="75">
        <v>689.85599999999999</v>
      </c>
      <c r="F923" s="75">
        <v>50.036000000000001</v>
      </c>
      <c r="G923" s="75">
        <v>46</v>
      </c>
      <c r="H923" s="75" t="s">
        <v>1370</v>
      </c>
      <c r="I923" s="75">
        <v>7.798</v>
      </c>
      <c r="J923" s="75">
        <v>225.631</v>
      </c>
      <c r="K923" s="75">
        <v>130.61799999999999</v>
      </c>
      <c r="L923" s="75">
        <v>421.98099999999999</v>
      </c>
      <c r="M923" s="75">
        <v>44.712000000000003</v>
      </c>
      <c r="N923" s="75">
        <v>42</v>
      </c>
      <c r="O923" s="75">
        <v>830.78200000000004</v>
      </c>
      <c r="P923" s="75">
        <v>93</v>
      </c>
      <c r="Q923" s="75">
        <v>408</v>
      </c>
      <c r="R923" s="75">
        <v>219</v>
      </c>
      <c r="S923" s="75">
        <v>754</v>
      </c>
      <c r="T923" s="75">
        <v>63</v>
      </c>
      <c r="U923" s="75">
        <v>0</v>
      </c>
      <c r="V923" s="75">
        <v>1.5369999999999999</v>
      </c>
      <c r="W923" s="75">
        <v>36</v>
      </c>
      <c r="X923" s="75">
        <v>741</v>
      </c>
      <c r="Y923" s="75">
        <v>214</v>
      </c>
      <c r="Z923" s="75">
        <v>542</v>
      </c>
      <c r="AA923" s="75">
        <v>64</v>
      </c>
      <c r="AB923" s="75">
        <v>0</v>
      </c>
      <c r="AC923" s="75">
        <v>1.5980000000000001</v>
      </c>
    </row>
    <row r="924" spans="1:29" ht="16">
      <c r="A924" s="429">
        <v>44749</v>
      </c>
      <c r="B924" s="74">
        <v>8.5980000000000008</v>
      </c>
      <c r="C924" s="74">
        <v>301.15800000000002</v>
      </c>
      <c r="D924" s="74">
        <v>163.70400000000001</v>
      </c>
      <c r="E924" s="74">
        <v>517.69799999999998</v>
      </c>
      <c r="F924" s="74">
        <v>37.045000000000002</v>
      </c>
      <c r="G924" s="74">
        <v>0</v>
      </c>
      <c r="H924" s="74" t="s">
        <v>1371</v>
      </c>
      <c r="I924" s="74">
        <v>7.931</v>
      </c>
      <c r="J924" s="74">
        <v>228.352</v>
      </c>
      <c r="K924" s="74">
        <v>137.81899999999999</v>
      </c>
      <c r="L924" s="74">
        <v>430.92399999999998</v>
      </c>
      <c r="M924" s="74">
        <v>42.085000000000001</v>
      </c>
      <c r="N924" s="74">
        <v>41</v>
      </c>
      <c r="O924" s="74">
        <v>847.15200000000004</v>
      </c>
      <c r="P924" s="74">
        <v>30</v>
      </c>
      <c r="Q924" s="74">
        <v>972</v>
      </c>
      <c r="R924" s="74">
        <v>229</v>
      </c>
      <c r="S924" s="74">
        <v>534</v>
      </c>
      <c r="T924" s="74">
        <v>66</v>
      </c>
      <c r="U924" s="74">
        <v>0</v>
      </c>
      <c r="V924" s="74">
        <v>1.831</v>
      </c>
      <c r="W924" s="74">
        <v>34</v>
      </c>
      <c r="X924" s="74">
        <v>737</v>
      </c>
      <c r="Y924" s="74">
        <v>220</v>
      </c>
      <c r="Z924" s="74">
        <v>558</v>
      </c>
      <c r="AA924" s="74">
        <v>61</v>
      </c>
      <c r="AB924" s="74">
        <v>0</v>
      </c>
      <c r="AC924" s="74">
        <v>1.611</v>
      </c>
    </row>
    <row r="925" spans="1:29" ht="16">
      <c r="A925" s="429">
        <v>44750</v>
      </c>
      <c r="B925" s="75">
        <v>5.218</v>
      </c>
      <c r="C925" s="75">
        <v>289.93200000000002</v>
      </c>
      <c r="D925" s="75">
        <v>164.67599999999999</v>
      </c>
      <c r="E925" s="75">
        <v>520.20699999999999</v>
      </c>
      <c r="F925" s="75">
        <v>59.335999999999999</v>
      </c>
      <c r="G925" s="75">
        <v>182</v>
      </c>
      <c r="H925" s="75" t="s">
        <v>1372</v>
      </c>
      <c r="I925" s="75">
        <v>7.6840000000000002</v>
      </c>
      <c r="J925" s="75">
        <v>229.155</v>
      </c>
      <c r="K925" s="75">
        <v>139.346</v>
      </c>
      <c r="L925" s="75">
        <v>441.43900000000002</v>
      </c>
      <c r="M925" s="75">
        <v>43.753</v>
      </c>
      <c r="N925" s="75">
        <v>67</v>
      </c>
      <c r="O925" s="75">
        <v>861.44500000000005</v>
      </c>
      <c r="P925" s="75">
        <v>47</v>
      </c>
      <c r="Q925" s="75">
        <v>1.1479999999999999</v>
      </c>
      <c r="R925" s="75">
        <v>246</v>
      </c>
      <c r="S925" s="75">
        <v>593</v>
      </c>
      <c r="T925" s="75">
        <v>84</v>
      </c>
      <c r="U925" s="75">
        <v>0</v>
      </c>
      <c r="V925" s="75">
        <v>2.1179999999999999</v>
      </c>
      <c r="W925" s="75">
        <v>37</v>
      </c>
      <c r="X925" s="75">
        <v>763</v>
      </c>
      <c r="Y925" s="75">
        <v>220</v>
      </c>
      <c r="Z925" s="75">
        <v>579</v>
      </c>
      <c r="AA925" s="75">
        <v>63</v>
      </c>
      <c r="AB925" s="75">
        <v>0</v>
      </c>
      <c r="AC925" s="75">
        <v>1.661</v>
      </c>
    </row>
    <row r="926" spans="1:29" ht="16">
      <c r="A926" s="429">
        <v>44751</v>
      </c>
      <c r="B926" s="74">
        <v>5.6150000000000002</v>
      </c>
      <c r="C926" s="74">
        <v>340.28500000000003</v>
      </c>
      <c r="D926" s="74">
        <v>162.90700000000001</v>
      </c>
      <c r="E926" s="74">
        <v>528.30399999999997</v>
      </c>
      <c r="F926" s="74">
        <v>71.441000000000003</v>
      </c>
      <c r="G926" s="74">
        <v>124</v>
      </c>
      <c r="H926" s="74" t="s">
        <v>1373</v>
      </c>
      <c r="I926" s="74">
        <v>7.4450000000000003</v>
      </c>
      <c r="J926" s="74">
        <v>234.64500000000001</v>
      </c>
      <c r="K926" s="74">
        <v>144.60599999999999</v>
      </c>
      <c r="L926" s="74">
        <v>446.19099999999997</v>
      </c>
      <c r="M926" s="74">
        <v>49.180999999999997</v>
      </c>
      <c r="N926" s="74">
        <v>77</v>
      </c>
      <c r="O926" s="74">
        <v>882.14599999999996</v>
      </c>
      <c r="P926" s="74">
        <v>17</v>
      </c>
      <c r="Q926" s="74">
        <v>1.256</v>
      </c>
      <c r="R926" s="74">
        <v>269</v>
      </c>
      <c r="S926" s="74">
        <v>948</v>
      </c>
      <c r="T926" s="74">
        <v>61</v>
      </c>
      <c r="U926" s="74">
        <v>0</v>
      </c>
      <c r="V926" s="74">
        <v>2.5510000000000002</v>
      </c>
      <c r="W926" s="74">
        <v>37</v>
      </c>
      <c r="X926" s="74">
        <v>774</v>
      </c>
      <c r="Y926" s="74">
        <v>226</v>
      </c>
      <c r="Z926" s="74">
        <v>602</v>
      </c>
      <c r="AA926" s="74">
        <v>64</v>
      </c>
      <c r="AB926" s="74">
        <v>0</v>
      </c>
      <c r="AC926" s="74">
        <v>1.7010000000000001</v>
      </c>
    </row>
    <row r="927" spans="1:29" ht="16">
      <c r="A927" s="429">
        <v>44752</v>
      </c>
      <c r="B927" s="75">
        <v>5.8639999999999999</v>
      </c>
      <c r="C927" s="75">
        <v>348.92599999999999</v>
      </c>
      <c r="D927" s="75">
        <v>157.35499999999999</v>
      </c>
      <c r="E927" s="75">
        <v>336.25900000000001</v>
      </c>
      <c r="F927" s="75">
        <v>10.074</v>
      </c>
      <c r="G927" s="75">
        <v>1</v>
      </c>
      <c r="H927" s="75">
        <v>858.47900000000004</v>
      </c>
      <c r="I927" s="75">
        <v>7.5410000000000004</v>
      </c>
      <c r="J927" s="75">
        <v>236.49299999999999</v>
      </c>
      <c r="K927" s="75">
        <v>149.80000000000001</v>
      </c>
      <c r="L927" s="75">
        <v>448.089</v>
      </c>
      <c r="M927" s="75">
        <v>49.567</v>
      </c>
      <c r="N927" s="75">
        <v>77</v>
      </c>
      <c r="O927" s="75">
        <v>891.56700000000001</v>
      </c>
      <c r="P927" s="75">
        <v>23</v>
      </c>
      <c r="Q927" s="75">
        <v>984</v>
      </c>
      <c r="R927" s="75">
        <v>252</v>
      </c>
      <c r="S927" s="75">
        <v>448</v>
      </c>
      <c r="T927" s="75">
        <v>14</v>
      </c>
      <c r="U927" s="75">
        <v>0</v>
      </c>
      <c r="V927" s="75">
        <v>1.7210000000000001</v>
      </c>
      <c r="W927" s="75">
        <v>38</v>
      </c>
      <c r="X927" s="75">
        <v>770</v>
      </c>
      <c r="Y927" s="75">
        <v>233</v>
      </c>
      <c r="Z927" s="75">
        <v>614</v>
      </c>
      <c r="AA927" s="75">
        <v>63</v>
      </c>
      <c r="AB927" s="75">
        <v>0</v>
      </c>
      <c r="AC927" s="75">
        <v>1.718</v>
      </c>
    </row>
    <row r="928" spans="1:29" ht="16">
      <c r="A928" s="429">
        <v>44753</v>
      </c>
      <c r="B928" s="74">
        <v>2.976</v>
      </c>
      <c r="C928" s="74">
        <v>137.53200000000001</v>
      </c>
      <c r="D928" s="74">
        <v>149.20599999999999</v>
      </c>
      <c r="E928" s="74">
        <v>305.334</v>
      </c>
      <c r="F928" s="74">
        <v>76.569000000000003</v>
      </c>
      <c r="G928" s="74">
        <v>39</v>
      </c>
      <c r="H928" s="74">
        <v>671.65599999999995</v>
      </c>
      <c r="I928" s="74">
        <v>7.4630000000000001</v>
      </c>
      <c r="J928" s="74">
        <v>239.02</v>
      </c>
      <c r="K928" s="74">
        <v>154.07499999999999</v>
      </c>
      <c r="L928" s="74">
        <v>454.49</v>
      </c>
      <c r="M928" s="74">
        <v>50.173999999999999</v>
      </c>
      <c r="N928" s="74">
        <v>65</v>
      </c>
      <c r="O928" s="74">
        <v>905.28700000000003</v>
      </c>
      <c r="P928" s="74">
        <v>34</v>
      </c>
      <c r="Q928" s="74">
        <v>465</v>
      </c>
      <c r="R928" s="74">
        <v>204</v>
      </c>
      <c r="S928" s="74">
        <v>570</v>
      </c>
      <c r="T928" s="74">
        <v>113</v>
      </c>
      <c r="U928" s="74">
        <v>0</v>
      </c>
      <c r="V928" s="74">
        <v>1.3859999999999999</v>
      </c>
      <c r="W928" s="74">
        <v>41</v>
      </c>
      <c r="X928" s="74">
        <v>780</v>
      </c>
      <c r="Y928" s="74">
        <v>229</v>
      </c>
      <c r="Z928" s="74">
        <v>634</v>
      </c>
      <c r="AA928" s="74">
        <v>65</v>
      </c>
      <c r="AB928" s="74">
        <v>0</v>
      </c>
      <c r="AC928" s="74">
        <v>1.75</v>
      </c>
    </row>
    <row r="929" spans="1:29" ht="16">
      <c r="A929" s="429">
        <v>44754</v>
      </c>
      <c r="B929" s="75">
        <v>2.87</v>
      </c>
      <c r="C929" s="75">
        <v>86.548000000000002</v>
      </c>
      <c r="D929" s="75">
        <v>163.59299999999999</v>
      </c>
      <c r="E929" s="75">
        <v>326.84100000000001</v>
      </c>
      <c r="F929" s="75">
        <v>46.462000000000003</v>
      </c>
      <c r="G929" s="75">
        <v>29</v>
      </c>
      <c r="H929" s="75">
        <v>626.34299999999996</v>
      </c>
      <c r="I929" s="75">
        <v>7.3360000000000003</v>
      </c>
      <c r="J929" s="75">
        <v>238.93299999999999</v>
      </c>
      <c r="K929" s="75">
        <v>159.25700000000001</v>
      </c>
      <c r="L929" s="75">
        <v>460.64299999999997</v>
      </c>
      <c r="M929" s="75">
        <v>50.137999999999998</v>
      </c>
      <c r="N929" s="75">
        <v>60</v>
      </c>
      <c r="O929" s="75">
        <v>916.36699999999996</v>
      </c>
      <c r="P929" s="75">
        <v>19</v>
      </c>
      <c r="Q929" s="75">
        <v>263</v>
      </c>
      <c r="R929" s="75">
        <v>216</v>
      </c>
      <c r="S929" s="75">
        <v>761</v>
      </c>
      <c r="T929" s="75">
        <v>40</v>
      </c>
      <c r="U929" s="75">
        <v>0</v>
      </c>
      <c r="V929" s="75">
        <v>1.2989999999999999</v>
      </c>
      <c r="W929" s="75">
        <v>38</v>
      </c>
      <c r="X929" s="75">
        <v>785</v>
      </c>
      <c r="Y929" s="75">
        <v>234</v>
      </c>
      <c r="Z929" s="75">
        <v>658</v>
      </c>
      <c r="AA929" s="75">
        <v>63</v>
      </c>
      <c r="AB929" s="75">
        <v>0</v>
      </c>
      <c r="AC929" s="75">
        <v>1.778</v>
      </c>
    </row>
    <row r="930" spans="1:29" ht="16">
      <c r="A930" s="429">
        <v>44755</v>
      </c>
      <c r="B930" s="74">
        <v>23.414999999999999</v>
      </c>
      <c r="C930" s="74">
        <v>271.77699999999999</v>
      </c>
      <c r="D930" s="74">
        <v>197.97499999999999</v>
      </c>
      <c r="E930" s="74">
        <v>648.48699999999997</v>
      </c>
      <c r="F930" s="74">
        <v>58.186</v>
      </c>
      <c r="G930" s="74">
        <v>108</v>
      </c>
      <c r="H930" s="74" t="s">
        <v>1374</v>
      </c>
      <c r="I930" s="74">
        <v>7.7939999999999996</v>
      </c>
      <c r="J930" s="74">
        <v>253.73699999999999</v>
      </c>
      <c r="K930" s="74">
        <v>165.631</v>
      </c>
      <c r="L930" s="74">
        <v>454.733</v>
      </c>
      <c r="M930" s="74">
        <v>51.302</v>
      </c>
      <c r="N930" s="74">
        <v>69</v>
      </c>
      <c r="O930" s="74">
        <v>933.26499999999999</v>
      </c>
      <c r="P930" s="74">
        <v>101</v>
      </c>
      <c r="Q930" s="74">
        <v>666</v>
      </c>
      <c r="R930" s="74">
        <v>208</v>
      </c>
      <c r="S930" s="74">
        <v>1.0229999999999999</v>
      </c>
      <c r="T930" s="74">
        <v>101</v>
      </c>
      <c r="U930" s="74">
        <v>0</v>
      </c>
      <c r="V930" s="74">
        <v>2.0990000000000002</v>
      </c>
      <c r="W930" s="74">
        <v>39</v>
      </c>
      <c r="X930" s="74">
        <v>822</v>
      </c>
      <c r="Y930" s="74">
        <v>232</v>
      </c>
      <c r="Z930" s="74">
        <v>697</v>
      </c>
      <c r="AA930" s="74">
        <v>68</v>
      </c>
      <c r="AB930" s="74">
        <v>0</v>
      </c>
      <c r="AC930" s="74">
        <v>1.8580000000000001</v>
      </c>
    </row>
    <row r="931" spans="1:29" ht="16">
      <c r="A931" s="429">
        <v>44756</v>
      </c>
      <c r="B931" s="75">
        <v>4.6559999999999997</v>
      </c>
      <c r="C931" s="75">
        <v>318.995</v>
      </c>
      <c r="D931" s="75">
        <v>240.01599999999999</v>
      </c>
      <c r="E931" s="75">
        <v>481.26799999999997</v>
      </c>
      <c r="F931" s="75">
        <v>59.5</v>
      </c>
      <c r="G931" s="75">
        <v>550</v>
      </c>
      <c r="H931" s="75" t="s">
        <v>1375</v>
      </c>
      <c r="I931" s="75">
        <v>7.2309999999999999</v>
      </c>
      <c r="J931" s="75">
        <v>256.28500000000003</v>
      </c>
      <c r="K931" s="75">
        <v>176.53299999999999</v>
      </c>
      <c r="L931" s="75">
        <v>449.529</v>
      </c>
      <c r="M931" s="75">
        <v>54.51</v>
      </c>
      <c r="N931" s="75">
        <v>148</v>
      </c>
      <c r="O931" s="75">
        <v>944.23400000000004</v>
      </c>
      <c r="P931" s="75">
        <v>29</v>
      </c>
      <c r="Q931" s="75">
        <v>1.1359999999999999</v>
      </c>
      <c r="R931" s="75">
        <v>212</v>
      </c>
      <c r="S931" s="75">
        <v>676</v>
      </c>
      <c r="T931" s="75">
        <v>84</v>
      </c>
      <c r="U931" s="75">
        <v>0</v>
      </c>
      <c r="V931" s="75">
        <v>2.137</v>
      </c>
      <c r="W931" s="75">
        <v>39</v>
      </c>
      <c r="X931" s="75">
        <v>845</v>
      </c>
      <c r="Y931" s="75">
        <v>230</v>
      </c>
      <c r="Z931" s="75">
        <v>717</v>
      </c>
      <c r="AA931" s="75">
        <v>71</v>
      </c>
      <c r="AB931" s="75">
        <v>0</v>
      </c>
      <c r="AC931" s="75">
        <v>1.9019999999999999</v>
      </c>
    </row>
    <row r="932" spans="1:29" ht="16">
      <c r="A932" s="429">
        <v>44757</v>
      </c>
      <c r="B932" s="74">
        <v>7.984</v>
      </c>
      <c r="C932" s="74">
        <v>309.28699999999998</v>
      </c>
      <c r="D932" s="74">
        <v>234.78800000000001</v>
      </c>
      <c r="E932" s="74">
        <v>455.60899999999998</v>
      </c>
      <c r="F932" s="74">
        <v>61.83</v>
      </c>
      <c r="G932" s="74">
        <v>16</v>
      </c>
      <c r="H932" s="74" t="s">
        <v>1376</v>
      </c>
      <c r="I932" s="74">
        <v>7.6260000000000003</v>
      </c>
      <c r="J932" s="74">
        <v>259.05</v>
      </c>
      <c r="K932" s="74">
        <v>186.54900000000001</v>
      </c>
      <c r="L932" s="74">
        <v>440.3</v>
      </c>
      <c r="M932" s="74">
        <v>54.866</v>
      </c>
      <c r="N932" s="74">
        <v>124</v>
      </c>
      <c r="O932" s="74">
        <v>948.51400000000001</v>
      </c>
      <c r="P932" s="74">
        <v>18</v>
      </c>
      <c r="Q932" s="74">
        <v>1.3109999999999999</v>
      </c>
      <c r="R932" s="74">
        <v>274</v>
      </c>
      <c r="S932" s="74">
        <v>618</v>
      </c>
      <c r="T932" s="74">
        <v>104</v>
      </c>
      <c r="U932" s="74">
        <v>0</v>
      </c>
      <c r="V932" s="74">
        <v>2.3250000000000002</v>
      </c>
      <c r="W932" s="74">
        <v>34</v>
      </c>
      <c r="X932" s="74">
        <v>869</v>
      </c>
      <c r="Y932" s="74">
        <v>234</v>
      </c>
      <c r="Z932" s="74">
        <v>721</v>
      </c>
      <c r="AA932" s="74">
        <v>74</v>
      </c>
      <c r="AB932" s="74">
        <v>0</v>
      </c>
      <c r="AC932" s="74">
        <v>1.931</v>
      </c>
    </row>
    <row r="933" spans="1:29" ht="16">
      <c r="A933" s="429">
        <v>44758</v>
      </c>
      <c r="B933" s="75">
        <v>5.6150000000000002</v>
      </c>
      <c r="C933" s="75">
        <v>350.98700000000002</v>
      </c>
      <c r="D933" s="75">
        <v>237.44200000000001</v>
      </c>
      <c r="E933" s="75">
        <v>373.09</v>
      </c>
      <c r="F933" s="75">
        <v>13.772</v>
      </c>
      <c r="G933" s="75">
        <v>116</v>
      </c>
      <c r="H933" s="75">
        <v>981.02200000000005</v>
      </c>
      <c r="I933" s="75">
        <v>7.6260000000000003</v>
      </c>
      <c r="J933" s="75">
        <v>260.57900000000001</v>
      </c>
      <c r="K933" s="75">
        <v>197.196</v>
      </c>
      <c r="L933" s="75">
        <v>418.12700000000001</v>
      </c>
      <c r="M933" s="75">
        <v>46.628</v>
      </c>
      <c r="N933" s="75">
        <v>123</v>
      </c>
      <c r="O933" s="75">
        <v>930.27800000000002</v>
      </c>
      <c r="P933" s="75">
        <v>17</v>
      </c>
      <c r="Q933" s="75">
        <v>1.2989999999999999</v>
      </c>
      <c r="R933" s="75">
        <v>257</v>
      </c>
      <c r="S933" s="75">
        <v>1.075</v>
      </c>
      <c r="T933" s="75">
        <v>33</v>
      </c>
      <c r="U933" s="75">
        <v>0</v>
      </c>
      <c r="V933" s="75">
        <v>2.681</v>
      </c>
      <c r="W933" s="75">
        <v>34</v>
      </c>
      <c r="X933" s="75">
        <v>875</v>
      </c>
      <c r="Y933" s="75">
        <v>232</v>
      </c>
      <c r="Z933" s="75">
        <v>739</v>
      </c>
      <c r="AA933" s="75">
        <v>70</v>
      </c>
      <c r="AB933" s="75">
        <v>0</v>
      </c>
      <c r="AC933" s="75">
        <v>1.95</v>
      </c>
    </row>
    <row r="934" spans="1:29" ht="16">
      <c r="A934" s="429">
        <v>44759</v>
      </c>
      <c r="B934" s="74">
        <v>2.5259999999999998</v>
      </c>
      <c r="C934" s="74">
        <v>408.89299999999997</v>
      </c>
      <c r="D934" s="74">
        <v>236.55600000000001</v>
      </c>
      <c r="E934" s="74">
        <v>314.77</v>
      </c>
      <c r="F934" s="74">
        <v>10.243</v>
      </c>
      <c r="G934" s="74">
        <v>0</v>
      </c>
      <c r="H934" s="74">
        <v>972.98800000000006</v>
      </c>
      <c r="I934" s="74">
        <v>7.149</v>
      </c>
      <c r="J934" s="74">
        <v>269.14600000000002</v>
      </c>
      <c r="K934" s="74">
        <v>208.511</v>
      </c>
      <c r="L934" s="74">
        <v>415.05700000000002</v>
      </c>
      <c r="M934" s="74">
        <v>46.652000000000001</v>
      </c>
      <c r="N934" s="74">
        <v>123</v>
      </c>
      <c r="O934" s="74">
        <v>946.63699999999994</v>
      </c>
      <c r="P934" s="74">
        <v>10</v>
      </c>
      <c r="Q934" s="74">
        <v>1.03</v>
      </c>
      <c r="R934" s="74">
        <v>269</v>
      </c>
      <c r="S934" s="74">
        <v>507</v>
      </c>
      <c r="T934" s="74">
        <v>33</v>
      </c>
      <c r="U934" s="74">
        <v>0</v>
      </c>
      <c r="V934" s="74">
        <v>1.849</v>
      </c>
      <c r="W934" s="74">
        <v>33</v>
      </c>
      <c r="X934" s="74">
        <v>881</v>
      </c>
      <c r="Y934" s="74">
        <v>234</v>
      </c>
      <c r="Z934" s="74">
        <v>747</v>
      </c>
      <c r="AA934" s="74">
        <v>73</v>
      </c>
      <c r="AB934" s="74">
        <v>0</v>
      </c>
      <c r="AC934" s="74">
        <v>1.968</v>
      </c>
    </row>
    <row r="935" spans="1:29" ht="16">
      <c r="A935" s="429">
        <v>44760</v>
      </c>
      <c r="B935" s="75">
        <v>3.411</v>
      </c>
      <c r="C935" s="75">
        <v>149.06700000000001</v>
      </c>
      <c r="D935" s="75">
        <v>229.21799999999999</v>
      </c>
      <c r="E935" s="75">
        <v>362.93</v>
      </c>
      <c r="F935" s="75">
        <v>130.72800000000001</v>
      </c>
      <c r="G935" s="75">
        <v>12</v>
      </c>
      <c r="H935" s="75">
        <v>875.36599999999999</v>
      </c>
      <c r="I935" s="75">
        <v>7.2110000000000003</v>
      </c>
      <c r="J935" s="75">
        <v>270.79300000000001</v>
      </c>
      <c r="K935" s="75">
        <v>219.941</v>
      </c>
      <c r="L935" s="75">
        <v>423.28500000000003</v>
      </c>
      <c r="M935" s="75">
        <v>54.389000000000003</v>
      </c>
      <c r="N935" s="75">
        <v>119</v>
      </c>
      <c r="O935" s="75">
        <v>975.73800000000006</v>
      </c>
      <c r="P935" s="75">
        <v>42</v>
      </c>
      <c r="Q935" s="75">
        <v>550</v>
      </c>
      <c r="R935" s="75">
        <v>229</v>
      </c>
      <c r="S935" s="75">
        <v>747</v>
      </c>
      <c r="T935" s="75">
        <v>96</v>
      </c>
      <c r="U935" s="75">
        <v>0</v>
      </c>
      <c r="V935" s="75">
        <v>1.6639999999999999</v>
      </c>
      <c r="W935" s="75">
        <v>34</v>
      </c>
      <c r="X935" s="75">
        <v>894</v>
      </c>
      <c r="Y935" s="75">
        <v>238</v>
      </c>
      <c r="Z935" s="75">
        <v>772</v>
      </c>
      <c r="AA935" s="75">
        <v>70</v>
      </c>
      <c r="AB935" s="75">
        <v>0</v>
      </c>
      <c r="AC935" s="75">
        <v>2.008</v>
      </c>
    </row>
    <row r="936" spans="1:29" ht="16">
      <c r="A936" s="429">
        <v>44761</v>
      </c>
      <c r="B936" s="74">
        <v>30.391999999999999</v>
      </c>
      <c r="C936" s="74">
        <v>96.888999999999996</v>
      </c>
      <c r="D936" s="74">
        <v>252.124</v>
      </c>
      <c r="E936" s="74">
        <v>268.63099999999997</v>
      </c>
      <c r="F936" s="74">
        <v>52.768999999999998</v>
      </c>
      <c r="G936" s="74">
        <v>270</v>
      </c>
      <c r="H936" s="74">
        <v>701.07500000000005</v>
      </c>
      <c r="I936" s="74">
        <v>11.143000000000001</v>
      </c>
      <c r="J936" s="74">
        <v>272.27100000000002</v>
      </c>
      <c r="K936" s="74">
        <v>232.58799999999999</v>
      </c>
      <c r="L936" s="74">
        <v>414.96899999999999</v>
      </c>
      <c r="M936" s="74">
        <v>55.29</v>
      </c>
      <c r="N936" s="74">
        <v>153</v>
      </c>
      <c r="O936" s="74">
        <v>986.41399999999999</v>
      </c>
      <c r="P936" s="74">
        <v>153</v>
      </c>
      <c r="Q936" s="74">
        <v>398</v>
      </c>
      <c r="R936" s="74">
        <v>186</v>
      </c>
      <c r="S936" s="74">
        <v>879</v>
      </c>
      <c r="T936" s="74">
        <v>163</v>
      </c>
      <c r="U936" s="74">
        <v>0</v>
      </c>
      <c r="V936" s="74">
        <v>1.7789999999999999</v>
      </c>
      <c r="W936" s="74">
        <v>53</v>
      </c>
      <c r="X936" s="74">
        <v>913</v>
      </c>
      <c r="Y936" s="74">
        <v>234</v>
      </c>
      <c r="Z936" s="74">
        <v>789</v>
      </c>
      <c r="AA936" s="74">
        <v>88</v>
      </c>
      <c r="AB936" s="74">
        <v>0</v>
      </c>
      <c r="AC936" s="74">
        <v>2.0760000000000001</v>
      </c>
    </row>
    <row r="937" spans="1:29" ht="16">
      <c r="A937" s="429">
        <v>44762</v>
      </c>
      <c r="B937" s="75">
        <v>4.399</v>
      </c>
      <c r="C937" s="75">
        <v>228.12700000000001</v>
      </c>
      <c r="D937" s="75">
        <v>270.16399999999999</v>
      </c>
      <c r="E937" s="75">
        <v>552.99800000000005</v>
      </c>
      <c r="F937" s="75">
        <v>63.79</v>
      </c>
      <c r="G937" s="75">
        <v>69</v>
      </c>
      <c r="H937" s="75" t="s">
        <v>1377</v>
      </c>
      <c r="I937" s="75">
        <v>8.4260000000000002</v>
      </c>
      <c r="J937" s="75">
        <v>266.03500000000003</v>
      </c>
      <c r="K937" s="75">
        <v>242.90100000000001</v>
      </c>
      <c r="L937" s="75">
        <v>401.32799999999997</v>
      </c>
      <c r="M937" s="75">
        <v>56.09</v>
      </c>
      <c r="N937" s="75">
        <v>148</v>
      </c>
      <c r="O937" s="75">
        <v>974.928</v>
      </c>
      <c r="P937" s="75">
        <v>22</v>
      </c>
      <c r="Q937" s="75">
        <v>714</v>
      </c>
      <c r="R937" s="75">
        <v>218</v>
      </c>
      <c r="S937" s="75">
        <v>1.21</v>
      </c>
      <c r="T937" s="75">
        <v>119</v>
      </c>
      <c r="U937" s="75">
        <v>0</v>
      </c>
      <c r="V937" s="75">
        <v>2.2829999999999999</v>
      </c>
      <c r="W937" s="75">
        <v>42</v>
      </c>
      <c r="X937" s="75">
        <v>920</v>
      </c>
      <c r="Y937" s="75">
        <v>235</v>
      </c>
      <c r="Z937" s="75">
        <v>816</v>
      </c>
      <c r="AA937" s="75">
        <v>90</v>
      </c>
      <c r="AB937" s="75">
        <v>0</v>
      </c>
      <c r="AC937" s="75">
        <v>2.1030000000000002</v>
      </c>
    </row>
    <row r="938" spans="1:29" ht="16">
      <c r="A938" s="429">
        <v>44763</v>
      </c>
      <c r="B938" s="74">
        <v>8.02</v>
      </c>
      <c r="C938" s="74">
        <v>306.46899999999999</v>
      </c>
      <c r="D938" s="74">
        <v>305.39699999999999</v>
      </c>
      <c r="E938" s="74">
        <v>393.9</v>
      </c>
      <c r="F938" s="74">
        <v>80.796000000000006</v>
      </c>
      <c r="G938" s="74">
        <v>0</v>
      </c>
      <c r="H938" s="74" t="s">
        <v>1378</v>
      </c>
      <c r="I938" s="74">
        <v>8.907</v>
      </c>
      <c r="J938" s="74">
        <v>264.24599999999998</v>
      </c>
      <c r="K938" s="74">
        <v>252.24100000000001</v>
      </c>
      <c r="L938" s="74">
        <v>388.84699999999998</v>
      </c>
      <c r="M938" s="74">
        <v>59.133000000000003</v>
      </c>
      <c r="N938" s="74">
        <v>69</v>
      </c>
      <c r="O938" s="74">
        <v>973.44200000000001</v>
      </c>
      <c r="P938" s="74">
        <v>19</v>
      </c>
      <c r="Q938" s="74">
        <v>1.2010000000000001</v>
      </c>
      <c r="R938" s="74">
        <v>247</v>
      </c>
      <c r="S938" s="74">
        <v>979</v>
      </c>
      <c r="T938" s="74">
        <v>121</v>
      </c>
      <c r="U938" s="74">
        <v>0</v>
      </c>
      <c r="V938" s="74">
        <v>2.5670000000000002</v>
      </c>
      <c r="W938" s="74">
        <v>40</v>
      </c>
      <c r="X938" s="74">
        <v>929</v>
      </c>
      <c r="Y938" s="74">
        <v>240</v>
      </c>
      <c r="Z938" s="74">
        <v>859</v>
      </c>
      <c r="AA938" s="74">
        <v>96</v>
      </c>
      <c r="AB938" s="74">
        <v>0</v>
      </c>
      <c r="AC938" s="74">
        <v>2.1640000000000001</v>
      </c>
    </row>
    <row r="939" spans="1:29" ht="16">
      <c r="A939" s="429">
        <v>44764</v>
      </c>
      <c r="B939" s="75">
        <v>3.6379999999999999</v>
      </c>
      <c r="C939" s="75">
        <v>295.10899999999998</v>
      </c>
      <c r="D939" s="75">
        <v>356.54300000000001</v>
      </c>
      <c r="E939" s="75">
        <v>366.358</v>
      </c>
      <c r="F939" s="75">
        <v>69.805000000000007</v>
      </c>
      <c r="G939" s="75">
        <v>54</v>
      </c>
      <c r="H939" s="75" t="s">
        <v>1379</v>
      </c>
      <c r="I939" s="75">
        <v>8.2859999999999996</v>
      </c>
      <c r="J939" s="75">
        <v>262.22000000000003</v>
      </c>
      <c r="K939" s="75">
        <v>269.63499999999999</v>
      </c>
      <c r="L939" s="75">
        <v>376.09699999999998</v>
      </c>
      <c r="M939" s="75">
        <v>60.271999999999998</v>
      </c>
      <c r="N939" s="75">
        <v>74</v>
      </c>
      <c r="O939" s="75">
        <v>976.58399999999995</v>
      </c>
      <c r="P939" s="75">
        <v>13</v>
      </c>
      <c r="Q939" s="75">
        <v>1.2589999999999999</v>
      </c>
      <c r="R939" s="75">
        <v>346</v>
      </c>
      <c r="S939" s="75">
        <v>878</v>
      </c>
      <c r="T939" s="75">
        <v>124</v>
      </c>
      <c r="U939" s="75">
        <v>0</v>
      </c>
      <c r="V939" s="75">
        <v>2.62</v>
      </c>
      <c r="W939" s="75">
        <v>39</v>
      </c>
      <c r="X939" s="75">
        <v>922</v>
      </c>
      <c r="Y939" s="75">
        <v>250</v>
      </c>
      <c r="Z939" s="75">
        <v>896</v>
      </c>
      <c r="AA939" s="75">
        <v>98</v>
      </c>
      <c r="AB939" s="75">
        <v>0</v>
      </c>
      <c r="AC939" s="75">
        <v>2.206</v>
      </c>
    </row>
    <row r="940" spans="1:29" ht="16">
      <c r="A940" s="429">
        <v>44765</v>
      </c>
      <c r="B940" s="74">
        <v>3.2480000000000002</v>
      </c>
      <c r="C940" s="74">
        <v>339.517</v>
      </c>
      <c r="D940" s="74">
        <v>359.36700000000002</v>
      </c>
      <c r="E940" s="74">
        <v>351.197</v>
      </c>
      <c r="F940" s="74">
        <v>66.248999999999995</v>
      </c>
      <c r="G940" s="74">
        <v>159</v>
      </c>
      <c r="H940" s="74" t="s">
        <v>1380</v>
      </c>
      <c r="I940" s="74">
        <v>7.9480000000000004</v>
      </c>
      <c r="J940" s="74">
        <v>260.58199999999999</v>
      </c>
      <c r="K940" s="74">
        <v>287.053</v>
      </c>
      <c r="L940" s="74">
        <v>372.96899999999999</v>
      </c>
      <c r="M940" s="74">
        <v>67.769000000000005</v>
      </c>
      <c r="N940" s="74">
        <v>81</v>
      </c>
      <c r="O940" s="74">
        <v>996.4</v>
      </c>
      <c r="P940" s="74">
        <v>17</v>
      </c>
      <c r="Q940" s="74">
        <v>1.496</v>
      </c>
      <c r="R940" s="74">
        <v>352</v>
      </c>
      <c r="S940" s="74">
        <v>997</v>
      </c>
      <c r="T940" s="74">
        <v>94</v>
      </c>
      <c r="U940" s="74">
        <v>0</v>
      </c>
      <c r="V940" s="74">
        <v>2.956</v>
      </c>
      <c r="W940" s="74">
        <v>39</v>
      </c>
      <c r="X940" s="74">
        <v>950</v>
      </c>
      <c r="Y940" s="74">
        <v>264</v>
      </c>
      <c r="Z940" s="74">
        <v>885</v>
      </c>
      <c r="AA940" s="74">
        <v>107</v>
      </c>
      <c r="AB940" s="74">
        <v>0</v>
      </c>
      <c r="AC940" s="74">
        <v>2.2450000000000001</v>
      </c>
    </row>
    <row r="941" spans="1:29" ht="16">
      <c r="A941" s="429">
        <v>44766</v>
      </c>
      <c r="B941" s="75">
        <v>3.5350000000000001</v>
      </c>
      <c r="C941" s="75">
        <v>324.31400000000002</v>
      </c>
      <c r="D941" s="75">
        <v>356.13799999999998</v>
      </c>
      <c r="E941" s="75">
        <v>229.86</v>
      </c>
      <c r="F941" s="75">
        <v>9.6349999999999998</v>
      </c>
      <c r="G941" s="75">
        <v>175</v>
      </c>
      <c r="H941" s="75">
        <v>923.65700000000004</v>
      </c>
      <c r="I941" s="75">
        <v>8.0920000000000005</v>
      </c>
      <c r="J941" s="75">
        <v>248.499</v>
      </c>
      <c r="K941" s="75">
        <v>304.13600000000002</v>
      </c>
      <c r="L941" s="75">
        <v>360.839</v>
      </c>
      <c r="M941" s="75">
        <v>67.682000000000002</v>
      </c>
      <c r="N941" s="75">
        <v>106</v>
      </c>
      <c r="O941" s="75">
        <v>989.35299999999995</v>
      </c>
      <c r="P941" s="75">
        <v>11</v>
      </c>
      <c r="Q941" s="75">
        <v>913</v>
      </c>
      <c r="R941" s="75">
        <v>289</v>
      </c>
      <c r="S941" s="75">
        <v>532</v>
      </c>
      <c r="T941" s="75">
        <v>14</v>
      </c>
      <c r="U941" s="75">
        <v>2</v>
      </c>
      <c r="V941" s="75">
        <v>1.7609999999999999</v>
      </c>
      <c r="W941" s="75">
        <v>40</v>
      </c>
      <c r="X941" s="75">
        <v>933</v>
      </c>
      <c r="Y941" s="75">
        <v>267</v>
      </c>
      <c r="Z941" s="75">
        <v>889</v>
      </c>
      <c r="AA941" s="75">
        <v>104</v>
      </c>
      <c r="AB941" s="75">
        <v>0</v>
      </c>
      <c r="AC941" s="75">
        <v>2.2330000000000001</v>
      </c>
    </row>
    <row r="942" spans="1:29" ht="16">
      <c r="A942" s="429">
        <v>44767</v>
      </c>
      <c r="B942" s="74">
        <v>2.601</v>
      </c>
      <c r="C942" s="74">
        <v>167.232</v>
      </c>
      <c r="D942" s="74">
        <v>299.09100000000001</v>
      </c>
      <c r="E942" s="74">
        <v>308.01499999999999</v>
      </c>
      <c r="F942" s="74">
        <v>94.802999999999997</v>
      </c>
      <c r="G942" s="74">
        <v>3</v>
      </c>
      <c r="H942" s="74">
        <v>871.745</v>
      </c>
      <c r="I942" s="74">
        <v>7.976</v>
      </c>
      <c r="J942" s="74">
        <v>251.09399999999999</v>
      </c>
      <c r="K942" s="74">
        <v>314.11799999999999</v>
      </c>
      <c r="L942" s="74">
        <v>352.99400000000003</v>
      </c>
      <c r="M942" s="74">
        <v>62.55</v>
      </c>
      <c r="N942" s="74">
        <v>104</v>
      </c>
      <c r="O942" s="74">
        <v>988.83600000000001</v>
      </c>
      <c r="P942" s="74">
        <v>37</v>
      </c>
      <c r="Q942" s="74">
        <v>755</v>
      </c>
      <c r="R942" s="74">
        <v>331</v>
      </c>
      <c r="S942" s="74">
        <v>823</v>
      </c>
      <c r="T942" s="74">
        <v>166</v>
      </c>
      <c r="U942" s="74">
        <v>0</v>
      </c>
      <c r="V942" s="74">
        <v>2.1120000000000001</v>
      </c>
      <c r="W942" s="74">
        <v>39</v>
      </c>
      <c r="X942" s="74">
        <v>962</v>
      </c>
      <c r="Y942" s="74">
        <v>281</v>
      </c>
      <c r="Z942" s="74">
        <v>900</v>
      </c>
      <c r="AA942" s="74">
        <v>114</v>
      </c>
      <c r="AB942" s="74">
        <v>0</v>
      </c>
      <c r="AC942" s="74">
        <v>2.2970000000000002</v>
      </c>
    </row>
    <row r="943" spans="1:29" ht="16">
      <c r="A943" s="429">
        <v>44768</v>
      </c>
      <c r="B943" s="75">
        <v>3.9460000000000002</v>
      </c>
      <c r="C943" s="75">
        <v>107.10299999999999</v>
      </c>
      <c r="D943" s="75">
        <v>349.76799999999997</v>
      </c>
      <c r="E943" s="75">
        <v>236.55</v>
      </c>
      <c r="F943" s="75">
        <v>54.061</v>
      </c>
      <c r="G943" s="75">
        <v>0</v>
      </c>
      <c r="H943" s="75">
        <v>751.428</v>
      </c>
      <c r="I943" s="75">
        <v>4.1980000000000004</v>
      </c>
      <c r="J943" s="75">
        <v>252.553</v>
      </c>
      <c r="K943" s="75">
        <v>328.06700000000001</v>
      </c>
      <c r="L943" s="75">
        <v>348.411</v>
      </c>
      <c r="M943" s="75">
        <v>62.734000000000002</v>
      </c>
      <c r="N943" s="75">
        <v>66</v>
      </c>
      <c r="O943" s="75">
        <v>996.029</v>
      </c>
      <c r="P943" s="75">
        <v>20</v>
      </c>
      <c r="Q943" s="75">
        <v>435</v>
      </c>
      <c r="R943" s="75">
        <v>310</v>
      </c>
      <c r="S943" s="75">
        <v>943</v>
      </c>
      <c r="T943" s="75">
        <v>144</v>
      </c>
      <c r="U943" s="75">
        <v>0</v>
      </c>
      <c r="V943" s="75">
        <v>1.8520000000000001</v>
      </c>
      <c r="W943" s="75">
        <v>20</v>
      </c>
      <c r="X943" s="75">
        <v>968</v>
      </c>
      <c r="Y943" s="75">
        <v>299</v>
      </c>
      <c r="Z943" s="75">
        <v>909</v>
      </c>
      <c r="AA943" s="75">
        <v>112</v>
      </c>
      <c r="AB943" s="75">
        <v>0</v>
      </c>
      <c r="AC943" s="75">
        <v>2.3069999999999999</v>
      </c>
    </row>
    <row r="944" spans="1:29" ht="16">
      <c r="A944" s="429">
        <v>44769</v>
      </c>
      <c r="B944" s="74">
        <v>24.613</v>
      </c>
      <c r="C944" s="74">
        <v>190.84100000000001</v>
      </c>
      <c r="D944" s="74">
        <v>394.86700000000002</v>
      </c>
      <c r="E944" s="74">
        <v>441.42599999999999</v>
      </c>
      <c r="F944" s="74">
        <v>63.447000000000003</v>
      </c>
      <c r="G944" s="74">
        <v>269</v>
      </c>
      <c r="H944" s="74" t="s">
        <v>1381</v>
      </c>
      <c r="I944" s="74">
        <v>7.0860000000000003</v>
      </c>
      <c r="J944" s="74">
        <v>247.226</v>
      </c>
      <c r="K944" s="74">
        <v>345.88200000000001</v>
      </c>
      <c r="L944" s="74">
        <v>332.47199999999998</v>
      </c>
      <c r="M944" s="74">
        <v>62.685000000000002</v>
      </c>
      <c r="N944" s="74">
        <v>94</v>
      </c>
      <c r="O944" s="74">
        <v>995.44600000000003</v>
      </c>
      <c r="P944" s="74">
        <v>136</v>
      </c>
      <c r="Q944" s="74">
        <v>648</v>
      </c>
      <c r="R944" s="74">
        <v>367</v>
      </c>
      <c r="S944" s="74">
        <v>1.1990000000000001</v>
      </c>
      <c r="T944" s="74">
        <v>159</v>
      </c>
      <c r="U944" s="74">
        <v>0</v>
      </c>
      <c r="V944" s="74">
        <v>2.5089999999999999</v>
      </c>
      <c r="W944" s="74">
        <v>36</v>
      </c>
      <c r="X944" s="74">
        <v>958</v>
      </c>
      <c r="Y944" s="74">
        <v>320</v>
      </c>
      <c r="Z944" s="74">
        <v>907</v>
      </c>
      <c r="AA944" s="74">
        <v>117</v>
      </c>
      <c r="AB944" s="74">
        <v>0</v>
      </c>
      <c r="AC944" s="74">
        <v>2.34</v>
      </c>
    </row>
    <row r="945" spans="1:29" ht="16">
      <c r="A945" s="429">
        <v>44770</v>
      </c>
      <c r="B945" s="75">
        <v>3.012</v>
      </c>
      <c r="C945" s="75">
        <v>270.779</v>
      </c>
      <c r="D945" s="75">
        <v>398.64499999999998</v>
      </c>
      <c r="E945" s="75">
        <v>313.82100000000003</v>
      </c>
      <c r="F945" s="75">
        <v>62.808</v>
      </c>
      <c r="G945" s="75">
        <v>0</v>
      </c>
      <c r="H945" s="75" t="s">
        <v>1382</v>
      </c>
      <c r="I945" s="75">
        <v>6.37</v>
      </c>
      <c r="J945" s="75">
        <v>242.12799999999999</v>
      </c>
      <c r="K945" s="75">
        <v>359.20299999999997</v>
      </c>
      <c r="L945" s="75">
        <v>321.03199999999998</v>
      </c>
      <c r="M945" s="75">
        <v>60.115000000000002</v>
      </c>
      <c r="N945" s="75">
        <v>94</v>
      </c>
      <c r="O945" s="75">
        <v>988.94299999999998</v>
      </c>
      <c r="P945" s="75">
        <v>14</v>
      </c>
      <c r="Q945" s="75">
        <v>1.171</v>
      </c>
      <c r="R945" s="75">
        <v>360</v>
      </c>
      <c r="S945" s="75">
        <v>854</v>
      </c>
      <c r="T945" s="75">
        <v>137</v>
      </c>
      <c r="U945" s="75">
        <v>0</v>
      </c>
      <c r="V945" s="75">
        <v>2.536</v>
      </c>
      <c r="W945" s="75">
        <v>35</v>
      </c>
      <c r="X945" s="75">
        <v>954</v>
      </c>
      <c r="Y945" s="75">
        <v>336</v>
      </c>
      <c r="Z945" s="75">
        <v>889</v>
      </c>
      <c r="AA945" s="75">
        <v>120</v>
      </c>
      <c r="AB945" s="75">
        <v>0</v>
      </c>
      <c r="AC945" s="75">
        <v>2.335</v>
      </c>
    </row>
    <row r="946" spans="1:29" ht="16">
      <c r="A946" s="429">
        <v>44771</v>
      </c>
      <c r="B946" s="74">
        <v>4.2329999999999997</v>
      </c>
      <c r="C946" s="74">
        <v>277.99599999999998</v>
      </c>
      <c r="D946" s="74">
        <v>411.33800000000002</v>
      </c>
      <c r="E946" s="74">
        <v>280.226</v>
      </c>
      <c r="F946" s="74">
        <v>61.527000000000001</v>
      </c>
      <c r="G946" s="74">
        <v>17</v>
      </c>
      <c r="H946" s="74" t="s">
        <v>1383</v>
      </c>
      <c r="I946" s="74">
        <v>6.4550000000000001</v>
      </c>
      <c r="J946" s="74">
        <v>239.68299999999999</v>
      </c>
      <c r="K946" s="74">
        <v>367.03100000000001</v>
      </c>
      <c r="L946" s="74">
        <v>308.72800000000001</v>
      </c>
      <c r="M946" s="74">
        <v>58.933</v>
      </c>
      <c r="N946" s="74">
        <v>89</v>
      </c>
      <c r="O946" s="74">
        <v>980.91899999999998</v>
      </c>
      <c r="P946" s="74">
        <v>18</v>
      </c>
      <c r="Q946" s="74">
        <v>1.22</v>
      </c>
      <c r="R946" s="74">
        <v>404</v>
      </c>
      <c r="S946" s="74">
        <v>819</v>
      </c>
      <c r="T946" s="74">
        <v>178</v>
      </c>
      <c r="U946" s="74">
        <v>0</v>
      </c>
      <c r="V946" s="74">
        <v>2.6389999999999998</v>
      </c>
      <c r="W946" s="74">
        <v>36</v>
      </c>
      <c r="X946" s="74">
        <v>948</v>
      </c>
      <c r="Y946" s="74">
        <v>345</v>
      </c>
      <c r="Z946" s="74">
        <v>881</v>
      </c>
      <c r="AA946" s="74">
        <v>127</v>
      </c>
      <c r="AB946" s="74">
        <v>0</v>
      </c>
      <c r="AC946" s="74">
        <v>2.3380000000000001</v>
      </c>
    </row>
    <row r="947" spans="1:29" ht="16">
      <c r="A947" s="429">
        <v>44772</v>
      </c>
      <c r="B947" s="75">
        <v>3.2690000000000001</v>
      </c>
      <c r="C947" s="75">
        <v>317.14600000000002</v>
      </c>
      <c r="D947" s="75">
        <v>395.72199999999998</v>
      </c>
      <c r="E947" s="75">
        <v>264.87900000000002</v>
      </c>
      <c r="F947" s="75">
        <v>58.54</v>
      </c>
      <c r="G947" s="75">
        <v>95</v>
      </c>
      <c r="H947" s="75" t="s">
        <v>1384</v>
      </c>
      <c r="I947" s="75">
        <v>6.4580000000000002</v>
      </c>
      <c r="J947" s="75">
        <v>236.48699999999999</v>
      </c>
      <c r="K947" s="75">
        <v>372.22399999999999</v>
      </c>
      <c r="L947" s="75">
        <v>296.39699999999999</v>
      </c>
      <c r="M947" s="75">
        <v>57.832000000000001</v>
      </c>
      <c r="N947" s="75">
        <v>80</v>
      </c>
      <c r="O947" s="75">
        <v>969.47799999999995</v>
      </c>
      <c r="P947" s="75">
        <v>19</v>
      </c>
      <c r="Q947" s="75">
        <v>1.5920000000000001</v>
      </c>
      <c r="R947" s="75">
        <v>396</v>
      </c>
      <c r="S947" s="75">
        <v>1.1679999999999999</v>
      </c>
      <c r="T947" s="75">
        <v>170</v>
      </c>
      <c r="U947" s="75">
        <v>0</v>
      </c>
      <c r="V947" s="75">
        <v>3.3450000000000002</v>
      </c>
      <c r="W947" s="75">
        <v>36</v>
      </c>
      <c r="X947" s="75">
        <v>962</v>
      </c>
      <c r="Y947" s="75">
        <v>351</v>
      </c>
      <c r="Z947" s="75">
        <v>905</v>
      </c>
      <c r="AA947" s="75">
        <v>138</v>
      </c>
      <c r="AB947" s="75">
        <v>0</v>
      </c>
      <c r="AC947" s="75">
        <v>2.3929999999999998</v>
      </c>
    </row>
    <row r="948" spans="1:29" ht="16">
      <c r="A948" s="429">
        <v>44773</v>
      </c>
      <c r="B948" s="74">
        <v>2.3690000000000002</v>
      </c>
      <c r="C948" s="74">
        <v>425.27499999999998</v>
      </c>
      <c r="D948" s="74">
        <v>370.24</v>
      </c>
      <c r="E948" s="74">
        <v>170.476</v>
      </c>
      <c r="F948" s="74">
        <v>10.118</v>
      </c>
      <c r="G948" s="74">
        <v>157</v>
      </c>
      <c r="H948" s="74">
        <v>978.63499999999999</v>
      </c>
      <c r="I948" s="74">
        <v>6.2919999999999998</v>
      </c>
      <c r="J948" s="74">
        <v>250.91</v>
      </c>
      <c r="K948" s="74">
        <v>374.23899999999998</v>
      </c>
      <c r="L948" s="74">
        <v>287.91300000000001</v>
      </c>
      <c r="M948" s="74">
        <v>57.901000000000003</v>
      </c>
      <c r="N948" s="74">
        <v>77</v>
      </c>
      <c r="O948" s="74">
        <v>977.33199999999999</v>
      </c>
      <c r="P948" s="74">
        <v>6</v>
      </c>
      <c r="Q948" s="74">
        <v>1.2490000000000001</v>
      </c>
      <c r="R948" s="74">
        <v>345</v>
      </c>
      <c r="S948" s="74">
        <v>565</v>
      </c>
      <c r="T948" s="74">
        <v>103</v>
      </c>
      <c r="U948" s="74">
        <v>0</v>
      </c>
      <c r="V948" s="74">
        <v>2.2679999999999998</v>
      </c>
      <c r="W948" s="74">
        <v>36</v>
      </c>
      <c r="X948" s="74">
        <v>1.01</v>
      </c>
      <c r="Y948" s="74">
        <v>359</v>
      </c>
      <c r="Z948" s="74">
        <v>910</v>
      </c>
      <c r="AA948" s="74">
        <v>151</v>
      </c>
      <c r="AB948" s="74">
        <v>0</v>
      </c>
      <c r="AC948" s="74">
        <v>2.4660000000000002</v>
      </c>
    </row>
    <row r="949" spans="1:29" ht="16">
      <c r="A949" s="429">
        <v>44774</v>
      </c>
      <c r="B949" s="75">
        <v>1.548</v>
      </c>
      <c r="C949" s="75">
        <v>92.918999999999997</v>
      </c>
      <c r="D949" s="75">
        <v>332.09500000000003</v>
      </c>
      <c r="E949" s="75">
        <v>258.04700000000003</v>
      </c>
      <c r="F949" s="75">
        <v>95.296000000000006</v>
      </c>
      <c r="G949" s="75">
        <v>1</v>
      </c>
      <c r="H949" s="75">
        <v>779.90599999999995</v>
      </c>
      <c r="I949" s="75">
        <v>6.141</v>
      </c>
      <c r="J949" s="75">
        <v>240.29400000000001</v>
      </c>
      <c r="K949" s="75">
        <v>378.95400000000001</v>
      </c>
      <c r="L949" s="75">
        <v>280.77499999999998</v>
      </c>
      <c r="M949" s="75">
        <v>57.970999999999997</v>
      </c>
      <c r="N949" s="75">
        <v>77</v>
      </c>
      <c r="O949" s="75">
        <v>964.21199999999999</v>
      </c>
      <c r="P949" s="75">
        <v>22</v>
      </c>
      <c r="Q949" s="75">
        <v>467</v>
      </c>
      <c r="R949" s="75">
        <v>272</v>
      </c>
      <c r="S949" s="75">
        <v>829</v>
      </c>
      <c r="T949" s="75">
        <v>216</v>
      </c>
      <c r="U949" s="75">
        <v>0</v>
      </c>
      <c r="V949" s="75">
        <v>1.806</v>
      </c>
      <c r="W949" s="75">
        <v>34</v>
      </c>
      <c r="X949" s="75">
        <v>969</v>
      </c>
      <c r="Y949" s="75">
        <v>351</v>
      </c>
      <c r="Z949" s="75">
        <v>911</v>
      </c>
      <c r="AA949" s="75">
        <v>158</v>
      </c>
      <c r="AB949" s="75">
        <v>0</v>
      </c>
      <c r="AC949" s="75">
        <v>2.4220000000000002</v>
      </c>
    </row>
    <row r="950" spans="1:29" ht="16">
      <c r="A950" s="429">
        <v>44775</v>
      </c>
      <c r="B950" s="74">
        <v>3.742</v>
      </c>
      <c r="C950" s="74">
        <v>86.01</v>
      </c>
      <c r="D950" s="74">
        <v>374.68700000000001</v>
      </c>
      <c r="E950" s="74">
        <v>182.661</v>
      </c>
      <c r="F950" s="74">
        <v>42.726999999999997</v>
      </c>
      <c r="G950" s="74">
        <v>8</v>
      </c>
      <c r="H950" s="74">
        <v>689.83500000000004</v>
      </c>
      <c r="I950" s="74">
        <v>6.1120000000000001</v>
      </c>
      <c r="J950" s="74">
        <v>237.28100000000001</v>
      </c>
      <c r="K950" s="74">
        <v>382.51299999999998</v>
      </c>
      <c r="L950" s="74">
        <v>273.077</v>
      </c>
      <c r="M950" s="74">
        <v>56.351999999999997</v>
      </c>
      <c r="N950" s="74">
        <v>78</v>
      </c>
      <c r="O950" s="74">
        <v>955.41300000000001</v>
      </c>
      <c r="P950" s="74">
        <v>9</v>
      </c>
      <c r="Q950" s="74">
        <v>362</v>
      </c>
      <c r="R950" s="74">
        <v>435</v>
      </c>
      <c r="S950" s="74">
        <v>844</v>
      </c>
      <c r="T950" s="74">
        <v>79</v>
      </c>
      <c r="U950" s="74">
        <v>1</v>
      </c>
      <c r="V950" s="74">
        <v>1.73</v>
      </c>
      <c r="W950" s="74">
        <v>32</v>
      </c>
      <c r="X950" s="74">
        <v>958</v>
      </c>
      <c r="Y950" s="74">
        <v>368</v>
      </c>
      <c r="Z950" s="74">
        <v>897</v>
      </c>
      <c r="AA950" s="74">
        <v>149</v>
      </c>
      <c r="AB950" s="74">
        <v>0</v>
      </c>
      <c r="AC950" s="74">
        <v>2.4049999999999998</v>
      </c>
    </row>
    <row r="951" spans="1:29" ht="16">
      <c r="A951" s="429">
        <v>44776</v>
      </c>
      <c r="B951" s="75">
        <v>8.2409999999999997</v>
      </c>
      <c r="C951" s="75">
        <v>184.91200000000001</v>
      </c>
      <c r="D951" s="75">
        <v>417.06599999999997</v>
      </c>
      <c r="E951" s="75">
        <v>337.94</v>
      </c>
      <c r="F951" s="75">
        <v>48.468000000000004</v>
      </c>
      <c r="G951" s="75">
        <v>57</v>
      </c>
      <c r="H951" s="75">
        <v>996.68399999999997</v>
      </c>
      <c r="I951" s="75">
        <v>3.7730000000000001</v>
      </c>
      <c r="J951" s="75">
        <v>236.434</v>
      </c>
      <c r="K951" s="75">
        <v>385.685</v>
      </c>
      <c r="L951" s="75">
        <v>258.29300000000001</v>
      </c>
      <c r="M951" s="75">
        <v>54.212000000000003</v>
      </c>
      <c r="N951" s="75">
        <v>48</v>
      </c>
      <c r="O951" s="75">
        <v>938.44500000000005</v>
      </c>
      <c r="P951" s="75">
        <v>72</v>
      </c>
      <c r="Q951" s="75">
        <v>811</v>
      </c>
      <c r="R951" s="75">
        <v>420</v>
      </c>
      <c r="S951" s="75">
        <v>1.2010000000000001</v>
      </c>
      <c r="T951" s="75">
        <v>143</v>
      </c>
      <c r="U951" s="75">
        <v>0</v>
      </c>
      <c r="V951" s="75">
        <v>2.6469999999999998</v>
      </c>
      <c r="W951" s="75">
        <v>23</v>
      </c>
      <c r="X951" s="75">
        <v>982</v>
      </c>
      <c r="Y951" s="75">
        <v>376</v>
      </c>
      <c r="Z951" s="75">
        <v>897</v>
      </c>
      <c r="AA951" s="75">
        <v>147</v>
      </c>
      <c r="AB951" s="75">
        <v>0</v>
      </c>
      <c r="AC951" s="75">
        <v>2.4239999999999999</v>
      </c>
    </row>
    <row r="952" spans="1:29" ht="16">
      <c r="A952" s="429">
        <v>44777</v>
      </c>
      <c r="B952" s="74">
        <v>8.18</v>
      </c>
      <c r="C952" s="74">
        <v>244.4</v>
      </c>
      <c r="D952" s="74">
        <v>434.32299999999998</v>
      </c>
      <c r="E952" s="74">
        <v>238.648</v>
      </c>
      <c r="F952" s="74">
        <v>54.415999999999997</v>
      </c>
      <c r="G952" s="74">
        <v>1</v>
      </c>
      <c r="H952" s="74">
        <v>979.96799999999996</v>
      </c>
      <c r="I952" s="74">
        <v>4.5119999999999996</v>
      </c>
      <c r="J952" s="74">
        <v>232.66499999999999</v>
      </c>
      <c r="K952" s="74">
        <v>390.78199999999998</v>
      </c>
      <c r="L952" s="74">
        <v>247.554</v>
      </c>
      <c r="M952" s="74">
        <v>53.012999999999998</v>
      </c>
      <c r="N952" s="74">
        <v>48</v>
      </c>
      <c r="O952" s="74">
        <v>928.57399999999996</v>
      </c>
      <c r="P952" s="74">
        <v>20</v>
      </c>
      <c r="Q952" s="74">
        <v>1.179</v>
      </c>
      <c r="R952" s="74">
        <v>440</v>
      </c>
      <c r="S952" s="74">
        <v>775</v>
      </c>
      <c r="T952" s="74">
        <v>127</v>
      </c>
      <c r="U952" s="74">
        <v>0</v>
      </c>
      <c r="V952" s="74">
        <v>2.5409999999999999</v>
      </c>
      <c r="W952" s="74">
        <v>24</v>
      </c>
      <c r="X952" s="74">
        <v>983</v>
      </c>
      <c r="Y952" s="74">
        <v>387</v>
      </c>
      <c r="Z952" s="74">
        <v>886</v>
      </c>
      <c r="AA952" s="74">
        <v>145</v>
      </c>
      <c r="AB952" s="74">
        <v>0</v>
      </c>
      <c r="AC952" s="74">
        <v>2.4249999999999998</v>
      </c>
    </row>
    <row r="953" spans="1:29" ht="16">
      <c r="A953" s="429">
        <v>44778</v>
      </c>
      <c r="B953" s="75">
        <v>2.097</v>
      </c>
      <c r="C953" s="75">
        <v>230.083</v>
      </c>
      <c r="D953" s="75">
        <v>856.38499999999999</v>
      </c>
      <c r="E953" s="75">
        <v>222.87</v>
      </c>
      <c r="F953" s="75">
        <v>49.121000000000002</v>
      </c>
      <c r="G953" s="75">
        <v>1</v>
      </c>
      <c r="H953" s="75" t="s">
        <v>1385</v>
      </c>
      <c r="I953" s="75">
        <v>4.2069999999999999</v>
      </c>
      <c r="J953" s="75">
        <v>225.821</v>
      </c>
      <c r="K953" s="75">
        <v>454.36</v>
      </c>
      <c r="L953" s="75">
        <v>239.36</v>
      </c>
      <c r="M953" s="75">
        <v>51.241</v>
      </c>
      <c r="N953" s="75">
        <v>46</v>
      </c>
      <c r="O953" s="75">
        <v>975.03399999999999</v>
      </c>
      <c r="P953" s="75">
        <v>17</v>
      </c>
      <c r="Q953" s="75">
        <v>1.1719999999999999</v>
      </c>
      <c r="R953" s="75">
        <v>527</v>
      </c>
      <c r="S953" s="75">
        <v>782</v>
      </c>
      <c r="T953" s="75">
        <v>129</v>
      </c>
      <c r="U953" s="75">
        <v>0</v>
      </c>
      <c r="V953" s="75">
        <v>2.6269999999999998</v>
      </c>
      <c r="W953" s="75">
        <v>24</v>
      </c>
      <c r="X953" s="75">
        <v>976</v>
      </c>
      <c r="Y953" s="75">
        <v>405</v>
      </c>
      <c r="Z953" s="75">
        <v>881</v>
      </c>
      <c r="AA953" s="75">
        <v>138</v>
      </c>
      <c r="AB953" s="75">
        <v>0</v>
      </c>
      <c r="AC953" s="75">
        <v>2.423</v>
      </c>
    </row>
    <row r="954" spans="1:29" ht="16">
      <c r="A954" s="429">
        <v>44779</v>
      </c>
      <c r="B954" s="74">
        <v>2.91</v>
      </c>
      <c r="C954" s="74">
        <v>285.99700000000001</v>
      </c>
      <c r="D954" s="74">
        <v>414.39499999999998</v>
      </c>
      <c r="E954" s="74">
        <v>215.58500000000001</v>
      </c>
      <c r="F954" s="74">
        <v>45.034999999999997</v>
      </c>
      <c r="G954" s="74">
        <v>45</v>
      </c>
      <c r="H954" s="74">
        <v>963.96699999999998</v>
      </c>
      <c r="I954" s="74">
        <v>4.1550000000000002</v>
      </c>
      <c r="J954" s="74">
        <v>221.37100000000001</v>
      </c>
      <c r="K954" s="74">
        <v>457.02699999999999</v>
      </c>
      <c r="L954" s="74">
        <v>232.31800000000001</v>
      </c>
      <c r="M954" s="74">
        <v>49.311999999999998</v>
      </c>
      <c r="N954" s="74">
        <v>39</v>
      </c>
      <c r="O954" s="74">
        <v>964.22199999999998</v>
      </c>
      <c r="P954" s="74">
        <v>17</v>
      </c>
      <c r="Q954" s="74">
        <v>1.5960000000000001</v>
      </c>
      <c r="R954" s="74">
        <v>478</v>
      </c>
      <c r="S954" s="74">
        <v>1.0820000000000001</v>
      </c>
      <c r="T954" s="74">
        <v>91</v>
      </c>
      <c r="U954" s="74">
        <v>0</v>
      </c>
      <c r="V954" s="74">
        <v>3.2639999999999998</v>
      </c>
      <c r="W954" s="74">
        <v>23</v>
      </c>
      <c r="X954" s="74">
        <v>977</v>
      </c>
      <c r="Y954" s="74">
        <v>417</v>
      </c>
      <c r="Z954" s="74">
        <v>868</v>
      </c>
      <c r="AA954" s="74">
        <v>127</v>
      </c>
      <c r="AB954" s="74">
        <v>0</v>
      </c>
      <c r="AC954" s="74">
        <v>2.4119999999999999</v>
      </c>
    </row>
    <row r="955" spans="1:29" ht="16">
      <c r="A955" s="429">
        <v>44780</v>
      </c>
      <c r="B955" s="75">
        <v>2.669</v>
      </c>
      <c r="C955" s="75">
        <v>276.459</v>
      </c>
      <c r="D955" s="75">
        <v>570.74800000000005</v>
      </c>
      <c r="E955" s="75">
        <v>139.50700000000001</v>
      </c>
      <c r="F955" s="75">
        <v>7.601</v>
      </c>
      <c r="G955" s="75">
        <v>2</v>
      </c>
      <c r="H955" s="75">
        <v>996.98599999999999</v>
      </c>
      <c r="I955" s="75">
        <v>4.1980000000000004</v>
      </c>
      <c r="J955" s="75">
        <v>200.11099999999999</v>
      </c>
      <c r="K955" s="75">
        <v>485.67099999999999</v>
      </c>
      <c r="L955" s="75">
        <v>227.89400000000001</v>
      </c>
      <c r="M955" s="75">
        <v>48.951999999999998</v>
      </c>
      <c r="N955" s="75">
        <v>16</v>
      </c>
      <c r="O955" s="75">
        <v>966.84299999999996</v>
      </c>
      <c r="P955" s="75">
        <v>14</v>
      </c>
      <c r="Q955" s="75">
        <v>1.1259999999999999</v>
      </c>
      <c r="R955" s="75">
        <v>377</v>
      </c>
      <c r="S955" s="75">
        <v>557</v>
      </c>
      <c r="T955" s="75">
        <v>55</v>
      </c>
      <c r="U955" s="75">
        <v>0</v>
      </c>
      <c r="V955" s="75">
        <v>2.129</v>
      </c>
      <c r="W955" s="75">
        <v>24</v>
      </c>
      <c r="X955" s="75">
        <v>959</v>
      </c>
      <c r="Y955" s="75">
        <v>421</v>
      </c>
      <c r="Z955" s="75">
        <v>867</v>
      </c>
      <c r="AA955" s="75">
        <v>120</v>
      </c>
      <c r="AB955" s="75">
        <v>0</v>
      </c>
      <c r="AC955" s="75">
        <v>2.3919999999999999</v>
      </c>
    </row>
    <row r="956" spans="1:29" ht="16">
      <c r="A956" s="429">
        <v>44781</v>
      </c>
      <c r="B956" s="74">
        <v>1.9910000000000001</v>
      </c>
      <c r="C956" s="74">
        <v>81.838999999999999</v>
      </c>
      <c r="D956" s="74">
        <v>342.07799999999997</v>
      </c>
      <c r="E956" s="74">
        <v>220.84399999999999</v>
      </c>
      <c r="F956" s="74">
        <v>57.981000000000002</v>
      </c>
      <c r="G956" s="74">
        <v>0</v>
      </c>
      <c r="H956" s="74">
        <v>704.73299999999995</v>
      </c>
      <c r="I956" s="74">
        <v>4.2610000000000001</v>
      </c>
      <c r="J956" s="74">
        <v>198.529</v>
      </c>
      <c r="K956" s="74">
        <v>487.09699999999998</v>
      </c>
      <c r="L956" s="74">
        <v>222.57900000000001</v>
      </c>
      <c r="M956" s="74">
        <v>43.621000000000002</v>
      </c>
      <c r="N956" s="74">
        <v>16</v>
      </c>
      <c r="O956" s="74">
        <v>956.10400000000004</v>
      </c>
      <c r="P956" s="74">
        <v>10</v>
      </c>
      <c r="Q956" s="74">
        <v>487</v>
      </c>
      <c r="R956" s="74">
        <v>470</v>
      </c>
      <c r="S956" s="74">
        <v>1.0109999999999999</v>
      </c>
      <c r="T956" s="74">
        <v>153</v>
      </c>
      <c r="U956" s="74">
        <v>0</v>
      </c>
      <c r="V956" s="74">
        <v>2.1309999999999998</v>
      </c>
      <c r="W956" s="74">
        <v>23</v>
      </c>
      <c r="X956" s="74">
        <v>962</v>
      </c>
      <c r="Y956" s="74">
        <v>450</v>
      </c>
      <c r="Z956" s="74">
        <v>893</v>
      </c>
      <c r="AA956" s="74">
        <v>111</v>
      </c>
      <c r="AB956" s="74">
        <v>0</v>
      </c>
      <c r="AC956" s="74">
        <v>2.4380000000000002</v>
      </c>
    </row>
    <row r="957" spans="1:29" ht="16">
      <c r="A957" s="429">
        <v>44782</v>
      </c>
      <c r="B957" s="75">
        <v>1.9550000000000001</v>
      </c>
      <c r="C957" s="75">
        <v>59.746000000000002</v>
      </c>
      <c r="D957" s="75">
        <v>386.03399999999999</v>
      </c>
      <c r="E957" s="75">
        <v>157.429</v>
      </c>
      <c r="F957" s="75">
        <v>32.270000000000003</v>
      </c>
      <c r="G957" s="75">
        <v>133</v>
      </c>
      <c r="H957" s="75">
        <v>637.56700000000001</v>
      </c>
      <c r="I957" s="75">
        <v>4.0060000000000002</v>
      </c>
      <c r="J957" s="75">
        <v>194.77699999999999</v>
      </c>
      <c r="K957" s="75">
        <v>488.71800000000002</v>
      </c>
      <c r="L957" s="75">
        <v>218.97499999999999</v>
      </c>
      <c r="M957" s="75">
        <v>42.127000000000002</v>
      </c>
      <c r="N957" s="75">
        <v>34</v>
      </c>
      <c r="O957" s="75">
        <v>948.63699999999994</v>
      </c>
      <c r="P957" s="75">
        <v>12</v>
      </c>
      <c r="Q957" s="75">
        <v>326</v>
      </c>
      <c r="R957" s="75">
        <v>437</v>
      </c>
      <c r="S957" s="75">
        <v>805</v>
      </c>
      <c r="T957" s="75">
        <v>52</v>
      </c>
      <c r="U957" s="75">
        <v>0</v>
      </c>
      <c r="V957" s="75">
        <v>1.6319999999999999</v>
      </c>
      <c r="W957" s="75">
        <v>23</v>
      </c>
      <c r="X957" s="75">
        <v>957</v>
      </c>
      <c r="Y957" s="75">
        <v>450</v>
      </c>
      <c r="Z957" s="75">
        <v>888</v>
      </c>
      <c r="AA957" s="75">
        <v>107</v>
      </c>
      <c r="AB957" s="75">
        <v>0</v>
      </c>
      <c r="AC957" s="75">
        <v>2.4239999999999999</v>
      </c>
    </row>
    <row r="958" spans="1:29" ht="16">
      <c r="A958" s="429">
        <v>44783</v>
      </c>
      <c r="B958" s="74">
        <v>1.6279999999999999</v>
      </c>
      <c r="C958" s="74">
        <v>147.971</v>
      </c>
      <c r="D958" s="74">
        <v>437.202</v>
      </c>
      <c r="E958" s="74">
        <v>273.29500000000002</v>
      </c>
      <c r="F958" s="74">
        <v>39.476999999999997</v>
      </c>
      <c r="G958" s="74">
        <v>92</v>
      </c>
      <c r="H958" s="74">
        <v>899.66499999999996</v>
      </c>
      <c r="I958" s="74">
        <v>3.0609999999999999</v>
      </c>
      <c r="J958" s="74">
        <v>189.499</v>
      </c>
      <c r="K958" s="74">
        <v>491.59500000000003</v>
      </c>
      <c r="L958" s="74">
        <v>209.74</v>
      </c>
      <c r="M958" s="74">
        <v>40.843000000000004</v>
      </c>
      <c r="N958" s="74">
        <v>39</v>
      </c>
      <c r="O958" s="74">
        <v>934.77800000000002</v>
      </c>
      <c r="P958" s="74">
        <v>10</v>
      </c>
      <c r="Q958" s="74">
        <v>653</v>
      </c>
      <c r="R958" s="74">
        <v>543</v>
      </c>
      <c r="S958" s="74">
        <v>1.127</v>
      </c>
      <c r="T958" s="74">
        <v>139</v>
      </c>
      <c r="U958" s="74">
        <v>0</v>
      </c>
      <c r="V958" s="74">
        <v>2.472</v>
      </c>
      <c r="W958" s="74">
        <v>14</v>
      </c>
      <c r="X958" s="74">
        <v>934</v>
      </c>
      <c r="Y958" s="74">
        <v>467</v>
      </c>
      <c r="Z958" s="74">
        <v>877</v>
      </c>
      <c r="AA958" s="74">
        <v>107</v>
      </c>
      <c r="AB958" s="74">
        <v>0</v>
      </c>
      <c r="AC958" s="74">
        <v>2.399</v>
      </c>
    </row>
    <row r="959" spans="1:29" ht="16">
      <c r="A959" s="429">
        <v>44784</v>
      </c>
      <c r="B959" s="75">
        <v>7.3860000000000001</v>
      </c>
      <c r="C959" s="75">
        <v>212.27199999999999</v>
      </c>
      <c r="D959" s="75">
        <v>439.80099999999999</v>
      </c>
      <c r="E959" s="75">
        <v>205.19300000000001</v>
      </c>
      <c r="F959" s="75">
        <v>37.854999999999997</v>
      </c>
      <c r="G959" s="75">
        <v>2</v>
      </c>
      <c r="H959" s="75">
        <v>902.50900000000001</v>
      </c>
      <c r="I959" s="75">
        <v>2.948</v>
      </c>
      <c r="J959" s="75">
        <v>184.91</v>
      </c>
      <c r="K959" s="75">
        <v>492.37799999999999</v>
      </c>
      <c r="L959" s="75">
        <v>204.96</v>
      </c>
      <c r="M959" s="75">
        <v>38.476999999999997</v>
      </c>
      <c r="N959" s="75">
        <v>39</v>
      </c>
      <c r="O959" s="75">
        <v>923.71199999999999</v>
      </c>
      <c r="P959" s="75">
        <v>59</v>
      </c>
      <c r="Q959" s="75">
        <v>1.3160000000000001</v>
      </c>
      <c r="R959" s="75">
        <v>577</v>
      </c>
      <c r="S959" s="75">
        <v>704</v>
      </c>
      <c r="T959" s="75">
        <v>177</v>
      </c>
      <c r="U959" s="75">
        <v>0</v>
      </c>
      <c r="V959" s="75">
        <v>2.8330000000000002</v>
      </c>
      <c r="W959" s="75">
        <v>20</v>
      </c>
      <c r="X959" s="75">
        <v>954</v>
      </c>
      <c r="Y959" s="75">
        <v>487</v>
      </c>
      <c r="Z959" s="75">
        <v>867</v>
      </c>
      <c r="AA959" s="75">
        <v>114</v>
      </c>
      <c r="AB959" s="75">
        <v>0</v>
      </c>
      <c r="AC959" s="75">
        <v>2.4409999999999998</v>
      </c>
    </row>
    <row r="960" spans="1:29" ht="16">
      <c r="A960" s="429">
        <v>44785</v>
      </c>
      <c r="B960" s="74">
        <v>7.3310000000000004</v>
      </c>
      <c r="C960" s="74">
        <v>212.70500000000001</v>
      </c>
      <c r="D960" s="74">
        <v>457.18299999999999</v>
      </c>
      <c r="E960" s="74">
        <v>185.14599999999999</v>
      </c>
      <c r="F960" s="74">
        <v>36.372999999999998</v>
      </c>
      <c r="G960" s="74">
        <v>0</v>
      </c>
      <c r="H960" s="74">
        <v>898.73800000000006</v>
      </c>
      <c r="I960" s="74">
        <v>3.6960000000000002</v>
      </c>
      <c r="J960" s="74">
        <v>182.42699999999999</v>
      </c>
      <c r="K960" s="74">
        <v>435.34899999999999</v>
      </c>
      <c r="L960" s="74">
        <v>199.571</v>
      </c>
      <c r="M960" s="74">
        <v>36.655999999999999</v>
      </c>
      <c r="N960" s="74">
        <v>39</v>
      </c>
      <c r="O960" s="74">
        <v>857.73800000000006</v>
      </c>
      <c r="P960" s="74">
        <v>23</v>
      </c>
      <c r="Q960" s="74">
        <v>1.2230000000000001</v>
      </c>
      <c r="R960" s="74">
        <v>562</v>
      </c>
      <c r="S960" s="74">
        <v>651</v>
      </c>
      <c r="T960" s="74">
        <v>118</v>
      </c>
      <c r="U960" s="74">
        <v>0</v>
      </c>
      <c r="V960" s="74">
        <v>2.577</v>
      </c>
      <c r="W960" s="74">
        <v>21</v>
      </c>
      <c r="X960" s="74">
        <v>961</v>
      </c>
      <c r="Y960" s="74">
        <v>492</v>
      </c>
      <c r="Z960" s="74">
        <v>848</v>
      </c>
      <c r="AA960" s="74">
        <v>112</v>
      </c>
      <c r="AB960" s="74">
        <v>0</v>
      </c>
      <c r="AC960" s="74">
        <v>2.4340000000000002</v>
      </c>
    </row>
    <row r="961" spans="1:29" ht="16">
      <c r="A961" s="429">
        <v>44786</v>
      </c>
      <c r="B961" s="75">
        <v>2.6989999999999998</v>
      </c>
      <c r="C961" s="75">
        <v>248.30699999999999</v>
      </c>
      <c r="D961" s="75">
        <v>387.22</v>
      </c>
      <c r="E961" s="75">
        <v>187.79400000000001</v>
      </c>
      <c r="F961" s="75">
        <v>31.802</v>
      </c>
      <c r="G961" s="75">
        <v>36</v>
      </c>
      <c r="H961" s="75">
        <v>857.85799999999995</v>
      </c>
      <c r="I961" s="75">
        <v>3.6659999999999999</v>
      </c>
      <c r="J961" s="75">
        <v>177.04300000000001</v>
      </c>
      <c r="K961" s="75">
        <v>431.46699999999998</v>
      </c>
      <c r="L961" s="75">
        <v>195.601</v>
      </c>
      <c r="M961" s="75">
        <v>34.765999999999998</v>
      </c>
      <c r="N961" s="75">
        <v>38</v>
      </c>
      <c r="O961" s="75">
        <v>842.57899999999995</v>
      </c>
      <c r="P961" s="75">
        <v>12</v>
      </c>
      <c r="Q961" s="75">
        <v>1.5649999999999999</v>
      </c>
      <c r="R961" s="75">
        <v>779</v>
      </c>
      <c r="S961" s="75">
        <v>1.014</v>
      </c>
      <c r="T961" s="75">
        <v>105</v>
      </c>
      <c r="U961" s="75">
        <v>0</v>
      </c>
      <c r="V961" s="75">
        <v>3.4750000000000001</v>
      </c>
      <c r="W961" s="75">
        <v>20</v>
      </c>
      <c r="X961" s="75">
        <v>957</v>
      </c>
      <c r="Y961" s="75">
        <v>535</v>
      </c>
      <c r="Z961" s="75">
        <v>838</v>
      </c>
      <c r="AA961" s="75">
        <v>114</v>
      </c>
      <c r="AB961" s="75">
        <v>0</v>
      </c>
      <c r="AC961" s="75">
        <v>2.464</v>
      </c>
    </row>
    <row r="962" spans="1:29" ht="16">
      <c r="A962" s="429">
        <v>44787</v>
      </c>
      <c r="B962" s="74">
        <v>2.5129999999999999</v>
      </c>
      <c r="C962" s="74">
        <v>235.423</v>
      </c>
      <c r="D962" s="74">
        <v>358.55599999999998</v>
      </c>
      <c r="E962" s="74">
        <v>124.694</v>
      </c>
      <c r="F962" s="74">
        <v>7.1840000000000002</v>
      </c>
      <c r="G962" s="74">
        <v>82</v>
      </c>
      <c r="H962" s="74">
        <v>728.452</v>
      </c>
      <c r="I962" s="74">
        <v>3.6429999999999998</v>
      </c>
      <c r="J962" s="74">
        <v>171.18</v>
      </c>
      <c r="K962" s="74">
        <v>401.15300000000002</v>
      </c>
      <c r="L962" s="74">
        <v>193.48500000000001</v>
      </c>
      <c r="M962" s="74">
        <v>34.706000000000003</v>
      </c>
      <c r="N962" s="74">
        <v>49</v>
      </c>
      <c r="O962" s="74">
        <v>804.21699999999998</v>
      </c>
      <c r="P962" s="74">
        <v>11</v>
      </c>
      <c r="Q962" s="74">
        <v>1.2470000000000001</v>
      </c>
      <c r="R962" s="74">
        <v>427</v>
      </c>
      <c r="S962" s="74">
        <v>525</v>
      </c>
      <c r="T962" s="74">
        <v>56</v>
      </c>
      <c r="U962" s="74">
        <v>0</v>
      </c>
      <c r="V962" s="74">
        <v>2.266</v>
      </c>
      <c r="W962" s="74">
        <v>20</v>
      </c>
      <c r="X962" s="74">
        <v>974</v>
      </c>
      <c r="Y962" s="74">
        <v>542</v>
      </c>
      <c r="Z962" s="74">
        <v>834</v>
      </c>
      <c r="AA962" s="74">
        <v>114</v>
      </c>
      <c r="AB962" s="74">
        <v>0</v>
      </c>
      <c r="AC962" s="74">
        <v>2.484</v>
      </c>
    </row>
    <row r="963" spans="1:29" ht="16">
      <c r="A963" s="429">
        <v>44788</v>
      </c>
      <c r="B963" s="75">
        <v>2.1440000000000001</v>
      </c>
      <c r="C963" s="75">
        <v>76.649000000000001</v>
      </c>
      <c r="D963" s="75">
        <v>311.53699999999998</v>
      </c>
      <c r="E963" s="75">
        <v>184.11699999999999</v>
      </c>
      <c r="F963" s="75">
        <v>44.954999999999998</v>
      </c>
      <c r="G963" s="75">
        <v>19</v>
      </c>
      <c r="H963" s="75">
        <v>619.42100000000005</v>
      </c>
      <c r="I963" s="75">
        <v>3.665</v>
      </c>
      <c r="J963" s="75">
        <v>170.43899999999999</v>
      </c>
      <c r="K963" s="75">
        <v>396.79</v>
      </c>
      <c r="L963" s="75">
        <v>188.238</v>
      </c>
      <c r="M963" s="75">
        <v>32.844999999999999</v>
      </c>
      <c r="N963" s="75">
        <v>52</v>
      </c>
      <c r="O963" s="75">
        <v>792.03</v>
      </c>
      <c r="P963" s="75">
        <v>16</v>
      </c>
      <c r="Q963" s="75">
        <v>393</v>
      </c>
      <c r="R963" s="75">
        <v>379</v>
      </c>
      <c r="S963" s="75">
        <v>855</v>
      </c>
      <c r="T963" s="75">
        <v>38</v>
      </c>
      <c r="U963" s="75">
        <v>0</v>
      </c>
      <c r="V963" s="75">
        <v>1.681</v>
      </c>
      <c r="W963" s="75">
        <v>20</v>
      </c>
      <c r="X963" s="75">
        <v>960</v>
      </c>
      <c r="Y963" s="75">
        <v>529</v>
      </c>
      <c r="Z963" s="75">
        <v>812</v>
      </c>
      <c r="AA963" s="75">
        <v>98</v>
      </c>
      <c r="AB963" s="75">
        <v>0</v>
      </c>
      <c r="AC963" s="75">
        <v>2.419</v>
      </c>
    </row>
    <row r="964" spans="1:29" ht="16">
      <c r="A964" s="429">
        <v>44789</v>
      </c>
      <c r="B964" s="74">
        <v>1.724</v>
      </c>
      <c r="C964" s="74">
        <v>42.475000000000001</v>
      </c>
      <c r="D964" s="74">
        <v>304.17399999999998</v>
      </c>
      <c r="E964" s="74">
        <v>133.03399999999999</v>
      </c>
      <c r="F964" s="74">
        <v>26.120999999999999</v>
      </c>
      <c r="G964" s="74">
        <v>0</v>
      </c>
      <c r="H964" s="74">
        <v>507.52800000000002</v>
      </c>
      <c r="I964" s="74">
        <v>3.6320000000000001</v>
      </c>
      <c r="J964" s="74">
        <v>167.97200000000001</v>
      </c>
      <c r="K964" s="74">
        <v>385.096</v>
      </c>
      <c r="L964" s="74">
        <v>184.75299999999999</v>
      </c>
      <c r="M964" s="74">
        <v>31.966999999999999</v>
      </c>
      <c r="N964" s="74">
        <v>33</v>
      </c>
      <c r="O964" s="74">
        <v>773.45299999999997</v>
      </c>
      <c r="P964" s="74">
        <v>13</v>
      </c>
      <c r="Q964" s="74">
        <v>264</v>
      </c>
      <c r="R964" s="74">
        <v>496</v>
      </c>
      <c r="S964" s="74">
        <v>492</v>
      </c>
      <c r="T964" s="74">
        <v>198</v>
      </c>
      <c r="U964" s="74">
        <v>1</v>
      </c>
      <c r="V964" s="74">
        <v>1.464</v>
      </c>
      <c r="W964" s="74">
        <v>21</v>
      </c>
      <c r="X964" s="74">
        <v>952</v>
      </c>
      <c r="Y964" s="74">
        <v>538</v>
      </c>
      <c r="Z964" s="74">
        <v>767</v>
      </c>
      <c r="AA964" s="74">
        <v>119</v>
      </c>
      <c r="AB964" s="74">
        <v>0</v>
      </c>
      <c r="AC964" s="74">
        <v>2.395</v>
      </c>
    </row>
    <row r="965" spans="1:29" ht="16">
      <c r="A965" s="429">
        <v>44790</v>
      </c>
      <c r="B965" s="75">
        <v>4.1070000000000002</v>
      </c>
      <c r="C965" s="75">
        <v>132.964</v>
      </c>
      <c r="D965" s="75">
        <v>439.35700000000003</v>
      </c>
      <c r="E965" s="75">
        <v>194.62700000000001</v>
      </c>
      <c r="F965" s="75">
        <v>31.922000000000001</v>
      </c>
      <c r="G965" s="75">
        <v>22</v>
      </c>
      <c r="H965" s="75">
        <v>802.99900000000002</v>
      </c>
      <c r="I965" s="75">
        <v>3.9860000000000002</v>
      </c>
      <c r="J965" s="75">
        <v>165.828</v>
      </c>
      <c r="K965" s="75">
        <v>385.404</v>
      </c>
      <c r="L965" s="75">
        <v>173.51499999999999</v>
      </c>
      <c r="M965" s="75">
        <v>30.887</v>
      </c>
      <c r="N965" s="75">
        <v>23</v>
      </c>
      <c r="O965" s="75">
        <v>759.64400000000001</v>
      </c>
      <c r="P965" s="75">
        <v>127</v>
      </c>
      <c r="Q965" s="75">
        <v>633</v>
      </c>
      <c r="R965" s="75">
        <v>597</v>
      </c>
      <c r="S965" s="75">
        <v>1.04</v>
      </c>
      <c r="T965" s="75">
        <v>110</v>
      </c>
      <c r="U965" s="75">
        <v>0</v>
      </c>
      <c r="V965" s="75">
        <v>2.5070000000000001</v>
      </c>
      <c r="W965" s="75">
        <v>37</v>
      </c>
      <c r="X965" s="75">
        <v>949</v>
      </c>
      <c r="Y965" s="75">
        <v>545</v>
      </c>
      <c r="Z965" s="75">
        <v>754</v>
      </c>
      <c r="AA965" s="75">
        <v>115</v>
      </c>
      <c r="AB965" s="75">
        <v>0</v>
      </c>
      <c r="AC965" s="75">
        <v>2.4</v>
      </c>
    </row>
    <row r="966" spans="1:29" ht="16">
      <c r="A966" s="429">
        <v>44791</v>
      </c>
      <c r="B966" s="74">
        <v>7.7629999999999999</v>
      </c>
      <c r="C966" s="74">
        <v>178.197</v>
      </c>
      <c r="D966" s="74">
        <v>457.67099999999999</v>
      </c>
      <c r="E966" s="74">
        <v>215.869</v>
      </c>
      <c r="F966" s="74">
        <v>30.556999999999999</v>
      </c>
      <c r="G966" s="74">
        <v>12</v>
      </c>
      <c r="H966" s="74">
        <v>890.06899999999996</v>
      </c>
      <c r="I966" s="74">
        <v>4.04</v>
      </c>
      <c r="J966" s="74">
        <v>160.96</v>
      </c>
      <c r="K966" s="74">
        <v>387.95699999999999</v>
      </c>
      <c r="L966" s="74">
        <v>175.04</v>
      </c>
      <c r="M966" s="74">
        <v>29.844999999999999</v>
      </c>
      <c r="N966" s="74">
        <v>24</v>
      </c>
      <c r="O966" s="74">
        <v>757.86599999999999</v>
      </c>
      <c r="P966" s="74">
        <v>29</v>
      </c>
      <c r="Q966" s="74">
        <v>1.091</v>
      </c>
      <c r="R966" s="74">
        <v>666</v>
      </c>
      <c r="S966" s="74">
        <v>668</v>
      </c>
      <c r="T966" s="74">
        <v>101</v>
      </c>
      <c r="U966" s="74">
        <v>0</v>
      </c>
      <c r="V966" s="74">
        <v>2.5550000000000002</v>
      </c>
      <c r="W966" s="74">
        <v>33</v>
      </c>
      <c r="X966" s="74">
        <v>917</v>
      </c>
      <c r="Y966" s="74">
        <v>558</v>
      </c>
      <c r="Z966" s="74">
        <v>749</v>
      </c>
      <c r="AA966" s="74">
        <v>104</v>
      </c>
      <c r="AB966" s="74">
        <v>0</v>
      </c>
      <c r="AC966" s="74">
        <v>2.3610000000000002</v>
      </c>
    </row>
    <row r="967" spans="1:29" ht="16">
      <c r="A967" s="429">
        <v>44792</v>
      </c>
      <c r="B967" s="75">
        <v>1.6</v>
      </c>
      <c r="C967" s="75">
        <v>178.07499999999999</v>
      </c>
      <c r="D967" s="75">
        <v>474.00700000000001</v>
      </c>
      <c r="E967" s="75">
        <v>187.57400000000001</v>
      </c>
      <c r="F967" s="75">
        <v>30.503</v>
      </c>
      <c r="G967" s="75">
        <v>5</v>
      </c>
      <c r="H967" s="75">
        <v>871.76400000000001</v>
      </c>
      <c r="I967" s="75">
        <v>3.2210000000000001</v>
      </c>
      <c r="J967" s="75">
        <v>156.01300000000001</v>
      </c>
      <c r="K967" s="75">
        <v>390.36</v>
      </c>
      <c r="L967" s="75">
        <v>175.387</v>
      </c>
      <c r="M967" s="75">
        <v>29.006</v>
      </c>
      <c r="N967" s="75">
        <v>25</v>
      </c>
      <c r="O967" s="75">
        <v>754.01300000000003</v>
      </c>
      <c r="P967" s="75">
        <v>15</v>
      </c>
      <c r="Q967" s="75">
        <v>1.1399999999999999</v>
      </c>
      <c r="R967" s="75">
        <v>629</v>
      </c>
      <c r="S967" s="75">
        <v>640</v>
      </c>
      <c r="T967" s="75">
        <v>179</v>
      </c>
      <c r="U967" s="75">
        <v>0</v>
      </c>
      <c r="V967" s="75">
        <v>2.6030000000000002</v>
      </c>
      <c r="W967" s="75">
        <v>32</v>
      </c>
      <c r="X967" s="75">
        <v>905</v>
      </c>
      <c r="Y967" s="75">
        <v>568</v>
      </c>
      <c r="Z967" s="75">
        <v>748</v>
      </c>
      <c r="AA967" s="75">
        <v>112</v>
      </c>
      <c r="AB967" s="75">
        <v>0</v>
      </c>
      <c r="AC967" s="75">
        <v>2.3639999999999999</v>
      </c>
    </row>
    <row r="968" spans="1:29" ht="16">
      <c r="A968" s="429">
        <v>44793</v>
      </c>
      <c r="B968" s="74">
        <v>2.11</v>
      </c>
      <c r="C968" s="74">
        <v>216.602</v>
      </c>
      <c r="D968" s="74">
        <v>441.24700000000001</v>
      </c>
      <c r="E968" s="74">
        <v>175.953</v>
      </c>
      <c r="F968" s="74">
        <v>25.289000000000001</v>
      </c>
      <c r="G968" s="74">
        <v>56</v>
      </c>
      <c r="H968" s="74">
        <v>861.25699999999995</v>
      </c>
      <c r="I968" s="74">
        <v>3.137</v>
      </c>
      <c r="J968" s="74">
        <v>151.48400000000001</v>
      </c>
      <c r="K968" s="74">
        <v>398.07799999999997</v>
      </c>
      <c r="L968" s="74">
        <v>173.69499999999999</v>
      </c>
      <c r="M968" s="74">
        <v>28.076000000000001</v>
      </c>
      <c r="N968" s="74">
        <v>28</v>
      </c>
      <c r="O968" s="74">
        <v>754.49900000000002</v>
      </c>
      <c r="P968" s="74">
        <v>14</v>
      </c>
      <c r="Q968" s="74">
        <v>1.5469999999999999</v>
      </c>
      <c r="R968" s="74">
        <v>569</v>
      </c>
      <c r="S968" s="74">
        <v>792</v>
      </c>
      <c r="T968" s="74">
        <v>95</v>
      </c>
      <c r="U968" s="74">
        <v>0</v>
      </c>
      <c r="V968" s="74">
        <v>3.0169999999999999</v>
      </c>
      <c r="W968" s="74">
        <v>32</v>
      </c>
      <c r="X968" s="74">
        <v>902</v>
      </c>
      <c r="Y968" s="74">
        <v>538</v>
      </c>
      <c r="Z968" s="74">
        <v>716</v>
      </c>
      <c r="AA968" s="74">
        <v>111</v>
      </c>
      <c r="AB968" s="74">
        <v>0</v>
      </c>
      <c r="AC968" s="74">
        <v>2.2989999999999999</v>
      </c>
    </row>
    <row r="969" spans="1:29" ht="16">
      <c r="A969" s="429">
        <v>44794</v>
      </c>
      <c r="B969" s="75">
        <v>1.0760000000000001</v>
      </c>
      <c r="C969" s="75">
        <v>214.32499999999999</v>
      </c>
      <c r="D969" s="75">
        <v>421.63299999999998</v>
      </c>
      <c r="E969" s="75">
        <v>126.386</v>
      </c>
      <c r="F969" s="75">
        <v>7.7169999999999996</v>
      </c>
      <c r="G969" s="75">
        <v>0</v>
      </c>
      <c r="H969" s="75">
        <v>771.13699999999994</v>
      </c>
      <c r="I969" s="75">
        <v>2.9319999999999999</v>
      </c>
      <c r="J969" s="75">
        <v>148.47</v>
      </c>
      <c r="K969" s="75">
        <v>407.089</v>
      </c>
      <c r="L969" s="75">
        <v>173.93700000000001</v>
      </c>
      <c r="M969" s="75">
        <v>28.152000000000001</v>
      </c>
      <c r="N969" s="75">
        <v>16</v>
      </c>
      <c r="O969" s="75">
        <v>760.596</v>
      </c>
      <c r="P969" s="75">
        <v>7</v>
      </c>
      <c r="Q969" s="75">
        <v>1.0149999999999999</v>
      </c>
      <c r="R969" s="75">
        <v>645</v>
      </c>
      <c r="S969" s="75">
        <v>413</v>
      </c>
      <c r="T969" s="75">
        <v>39</v>
      </c>
      <c r="U969" s="75">
        <v>0</v>
      </c>
      <c r="V969" s="75">
        <v>2.1190000000000002</v>
      </c>
      <c r="W969" s="75">
        <v>32</v>
      </c>
      <c r="X969" s="75">
        <v>869</v>
      </c>
      <c r="Y969" s="75">
        <v>569</v>
      </c>
      <c r="Z969" s="75">
        <v>700</v>
      </c>
      <c r="AA969" s="75">
        <v>109</v>
      </c>
      <c r="AB969" s="75">
        <v>0</v>
      </c>
      <c r="AC969" s="75">
        <v>2.278</v>
      </c>
    </row>
    <row r="970" spans="1:29" ht="16">
      <c r="A970" s="429">
        <v>44795</v>
      </c>
      <c r="B970" s="74">
        <v>1.19</v>
      </c>
      <c r="C970" s="74">
        <v>66.924999999999997</v>
      </c>
      <c r="D970" s="74">
        <v>341.62299999999999</v>
      </c>
      <c r="E970" s="74">
        <v>167.578</v>
      </c>
      <c r="F970" s="74">
        <v>31.503</v>
      </c>
      <c r="G970" s="74">
        <v>12</v>
      </c>
      <c r="H970" s="74">
        <v>608.83100000000002</v>
      </c>
      <c r="I970" s="74">
        <v>2.7959999999999998</v>
      </c>
      <c r="J970" s="74">
        <v>147.08000000000001</v>
      </c>
      <c r="K970" s="74">
        <v>411.387</v>
      </c>
      <c r="L970" s="74">
        <v>171.57400000000001</v>
      </c>
      <c r="M970" s="74">
        <v>26.23</v>
      </c>
      <c r="N970" s="74">
        <v>15</v>
      </c>
      <c r="O970" s="74">
        <v>759.08399999999995</v>
      </c>
      <c r="P970" s="74">
        <v>14</v>
      </c>
      <c r="Q970" s="74">
        <v>384</v>
      </c>
      <c r="R970" s="74">
        <v>504</v>
      </c>
      <c r="S970" s="74">
        <v>741</v>
      </c>
      <c r="T970" s="74">
        <v>28</v>
      </c>
      <c r="U970" s="74">
        <v>0</v>
      </c>
      <c r="V970" s="74">
        <v>1.671</v>
      </c>
      <c r="W970" s="74">
        <v>31</v>
      </c>
      <c r="X970" s="74">
        <v>868</v>
      </c>
      <c r="Y970" s="74">
        <v>587</v>
      </c>
      <c r="Z970" s="74">
        <v>684</v>
      </c>
      <c r="AA970" s="74">
        <v>107</v>
      </c>
      <c r="AB970" s="74">
        <v>0</v>
      </c>
      <c r="AC970" s="74">
        <v>2.2770000000000001</v>
      </c>
    </row>
    <row r="971" spans="1:29" ht="16">
      <c r="A971" s="429">
        <v>44796</v>
      </c>
      <c r="B971" s="75">
        <v>2.8119999999999998</v>
      </c>
      <c r="C971" s="75">
        <v>46.24</v>
      </c>
      <c r="D971" s="75">
        <v>389.73599999999999</v>
      </c>
      <c r="E971" s="75">
        <v>139.102</v>
      </c>
      <c r="F971" s="75">
        <v>17.033999999999999</v>
      </c>
      <c r="G971" s="75">
        <v>111</v>
      </c>
      <c r="H971" s="75">
        <v>595.03499999999997</v>
      </c>
      <c r="I971" s="75">
        <v>2.9510000000000001</v>
      </c>
      <c r="J971" s="75">
        <v>147.61799999999999</v>
      </c>
      <c r="K971" s="75">
        <v>423.61099999999999</v>
      </c>
      <c r="L971" s="75">
        <v>172.441</v>
      </c>
      <c r="M971" s="75">
        <v>24.931999999999999</v>
      </c>
      <c r="N971" s="75">
        <v>31</v>
      </c>
      <c r="O971" s="75">
        <v>771.58500000000004</v>
      </c>
      <c r="P971" s="75">
        <v>19</v>
      </c>
      <c r="Q971" s="75">
        <v>262</v>
      </c>
      <c r="R971" s="75">
        <v>570</v>
      </c>
      <c r="S971" s="75">
        <v>559</v>
      </c>
      <c r="T971" s="75">
        <v>194</v>
      </c>
      <c r="U971" s="75">
        <v>1</v>
      </c>
      <c r="V971" s="75">
        <v>1.605</v>
      </c>
      <c r="W971" s="75">
        <v>32</v>
      </c>
      <c r="X971" s="75">
        <v>867</v>
      </c>
      <c r="Y971" s="75">
        <v>597</v>
      </c>
      <c r="Z971" s="75">
        <v>693</v>
      </c>
      <c r="AA971" s="75">
        <v>107</v>
      </c>
      <c r="AB971" s="75">
        <v>0</v>
      </c>
      <c r="AC971" s="75">
        <v>2.2970000000000002</v>
      </c>
    </row>
    <row r="972" spans="1:29" ht="16">
      <c r="A972" s="429">
        <v>44797</v>
      </c>
      <c r="B972" s="74">
        <v>2.13</v>
      </c>
      <c r="C972" s="74">
        <v>110.86</v>
      </c>
      <c r="D972" s="74">
        <v>396.19099999999997</v>
      </c>
      <c r="E972" s="74">
        <v>230.422</v>
      </c>
      <c r="F972" s="74">
        <v>25.233000000000001</v>
      </c>
      <c r="G972" s="74">
        <v>14</v>
      </c>
      <c r="H972" s="74">
        <v>764.85</v>
      </c>
      <c r="I972" s="74">
        <v>2.669</v>
      </c>
      <c r="J972" s="74">
        <v>144.46100000000001</v>
      </c>
      <c r="K972" s="74">
        <v>417.44400000000002</v>
      </c>
      <c r="L972" s="74">
        <v>177.55500000000001</v>
      </c>
      <c r="M972" s="74">
        <v>23.977</v>
      </c>
      <c r="N972" s="74">
        <v>30</v>
      </c>
      <c r="O972" s="74">
        <v>766.13499999999999</v>
      </c>
      <c r="P972" s="74">
        <v>41</v>
      </c>
      <c r="Q972" s="74">
        <v>554</v>
      </c>
      <c r="R972" s="74">
        <v>603</v>
      </c>
      <c r="S972" s="74">
        <v>854</v>
      </c>
      <c r="T972" s="74">
        <v>133</v>
      </c>
      <c r="U972" s="74">
        <v>0</v>
      </c>
      <c r="V972" s="74">
        <v>2.1850000000000001</v>
      </c>
      <c r="W972" s="74">
        <v>20</v>
      </c>
      <c r="X972" s="74">
        <v>856</v>
      </c>
      <c r="Y972" s="74">
        <v>598</v>
      </c>
      <c r="Z972" s="74">
        <v>667</v>
      </c>
      <c r="AA972" s="74">
        <v>110</v>
      </c>
      <c r="AB972" s="74">
        <v>0</v>
      </c>
      <c r="AC972" s="74">
        <v>2.2509999999999999</v>
      </c>
    </row>
    <row r="973" spans="1:29" ht="16">
      <c r="A973" s="429">
        <v>44798</v>
      </c>
      <c r="B973" s="75">
        <v>1.645</v>
      </c>
      <c r="C973" s="75">
        <v>158.749</v>
      </c>
      <c r="D973" s="75">
        <v>430.11599999999999</v>
      </c>
      <c r="E973" s="75">
        <v>180.10599999999999</v>
      </c>
      <c r="F973" s="75">
        <v>24.027999999999999</v>
      </c>
      <c r="G973" s="75">
        <v>1</v>
      </c>
      <c r="H973" s="75">
        <v>794.64499999999998</v>
      </c>
      <c r="I973" s="75">
        <v>1.7949999999999999</v>
      </c>
      <c r="J973" s="75">
        <v>141.68199999999999</v>
      </c>
      <c r="K973" s="75">
        <v>413.50799999999998</v>
      </c>
      <c r="L973" s="75">
        <v>172.446</v>
      </c>
      <c r="M973" s="75">
        <v>23.044</v>
      </c>
      <c r="N973" s="75">
        <v>28</v>
      </c>
      <c r="O973" s="75">
        <v>752.50300000000004</v>
      </c>
      <c r="P973" s="75">
        <v>15</v>
      </c>
      <c r="Q973" s="75">
        <v>1.0189999999999999</v>
      </c>
      <c r="R973" s="75">
        <v>640</v>
      </c>
      <c r="S973" s="75">
        <v>565</v>
      </c>
      <c r="T973" s="75">
        <v>86</v>
      </c>
      <c r="U973" s="75">
        <v>0</v>
      </c>
      <c r="V973" s="75">
        <v>2.3250000000000002</v>
      </c>
      <c r="W973" s="75">
        <v>18</v>
      </c>
      <c r="X973" s="75">
        <v>846</v>
      </c>
      <c r="Y973" s="75">
        <v>594</v>
      </c>
      <c r="Z973" s="75">
        <v>652</v>
      </c>
      <c r="AA973" s="75">
        <v>108</v>
      </c>
      <c r="AB973" s="75">
        <v>0</v>
      </c>
      <c r="AC973" s="75">
        <v>2.218</v>
      </c>
    </row>
    <row r="974" spans="1:29" ht="16">
      <c r="A974" s="429">
        <v>44799</v>
      </c>
      <c r="B974" s="74">
        <v>7.194</v>
      </c>
      <c r="C974" s="74">
        <v>186.601</v>
      </c>
      <c r="D974" s="74">
        <v>394.95800000000003</v>
      </c>
      <c r="E974" s="74">
        <v>163.82499999999999</v>
      </c>
      <c r="F974" s="74">
        <v>21.361999999999998</v>
      </c>
      <c r="G974" s="74">
        <v>8</v>
      </c>
      <c r="H974" s="74">
        <v>773.94799999999998</v>
      </c>
      <c r="I974" s="74">
        <v>2.5939999999999999</v>
      </c>
      <c r="J974" s="74">
        <v>142.9</v>
      </c>
      <c r="K974" s="74">
        <v>402.21499999999997</v>
      </c>
      <c r="L974" s="74">
        <v>169.053</v>
      </c>
      <c r="M974" s="74">
        <v>21.738</v>
      </c>
      <c r="N974" s="74">
        <v>29</v>
      </c>
      <c r="O974" s="74">
        <v>738.529</v>
      </c>
      <c r="P974" s="74">
        <v>17</v>
      </c>
      <c r="Q974" s="74">
        <v>1.222</v>
      </c>
      <c r="R974" s="74">
        <v>680</v>
      </c>
      <c r="S974" s="74">
        <v>497</v>
      </c>
      <c r="T974" s="74">
        <v>119</v>
      </c>
      <c r="U974" s="74">
        <v>0</v>
      </c>
      <c r="V974" s="74">
        <v>2.5350000000000001</v>
      </c>
      <c r="W974" s="74">
        <v>18</v>
      </c>
      <c r="X974" s="74">
        <v>858</v>
      </c>
      <c r="Y974" s="74">
        <v>602</v>
      </c>
      <c r="Z974" s="74">
        <v>632</v>
      </c>
      <c r="AA974" s="74">
        <v>99</v>
      </c>
      <c r="AB974" s="74">
        <v>0</v>
      </c>
      <c r="AC974" s="74">
        <v>2.2080000000000002</v>
      </c>
    </row>
    <row r="975" spans="1:29" ht="16">
      <c r="A975" s="429">
        <v>44800</v>
      </c>
      <c r="B975" s="75">
        <v>1.762</v>
      </c>
      <c r="C975" s="75">
        <v>186.03899999999999</v>
      </c>
      <c r="D975" s="75">
        <v>342.25900000000001</v>
      </c>
      <c r="E975" s="75">
        <v>166.92400000000001</v>
      </c>
      <c r="F975" s="75">
        <v>17.544</v>
      </c>
      <c r="G975" s="75">
        <v>101</v>
      </c>
      <c r="H975" s="75">
        <v>714.62900000000002</v>
      </c>
      <c r="I975" s="75">
        <v>2.544</v>
      </c>
      <c r="J975" s="75">
        <v>138.53399999999999</v>
      </c>
      <c r="K975" s="75">
        <v>388.07400000000001</v>
      </c>
      <c r="L975" s="75">
        <v>167.76300000000001</v>
      </c>
      <c r="M975" s="75">
        <v>20.632000000000001</v>
      </c>
      <c r="N975" s="75">
        <v>35</v>
      </c>
      <c r="O975" s="75">
        <v>717.58199999999999</v>
      </c>
      <c r="P975" s="75">
        <v>21</v>
      </c>
      <c r="Q975" s="75">
        <v>1.2050000000000001</v>
      </c>
      <c r="R975" s="75">
        <v>560</v>
      </c>
      <c r="S975" s="75">
        <v>712</v>
      </c>
      <c r="T975" s="75">
        <v>69</v>
      </c>
      <c r="U975" s="75">
        <v>0</v>
      </c>
      <c r="V975" s="75">
        <v>2.5670000000000002</v>
      </c>
      <c r="W975" s="75">
        <v>19</v>
      </c>
      <c r="X975" s="75">
        <v>809</v>
      </c>
      <c r="Y975" s="75">
        <v>600</v>
      </c>
      <c r="Z975" s="75">
        <v>620</v>
      </c>
      <c r="AA975" s="75">
        <v>95</v>
      </c>
      <c r="AB975" s="75">
        <v>0</v>
      </c>
      <c r="AC975" s="75">
        <v>2.1440000000000001</v>
      </c>
    </row>
    <row r="976" spans="1:29" ht="16">
      <c r="A976" s="429">
        <v>44801</v>
      </c>
      <c r="B976" s="74">
        <v>909</v>
      </c>
      <c r="C976" s="74">
        <v>179.93700000000001</v>
      </c>
      <c r="D976" s="74">
        <v>146.44399999999999</v>
      </c>
      <c r="E976" s="74">
        <v>122.79900000000001</v>
      </c>
      <c r="F976" s="74">
        <v>7.3339999999999996</v>
      </c>
      <c r="G976" s="74">
        <v>73</v>
      </c>
      <c r="H976" s="74">
        <v>457.49599999999998</v>
      </c>
      <c r="I976" s="74">
        <v>2.52</v>
      </c>
      <c r="J976" s="74">
        <v>133.62200000000001</v>
      </c>
      <c r="K976" s="74">
        <v>348.76100000000002</v>
      </c>
      <c r="L976" s="74">
        <v>167.251</v>
      </c>
      <c r="M976" s="74">
        <v>20.577000000000002</v>
      </c>
      <c r="N976" s="74">
        <v>46</v>
      </c>
      <c r="O976" s="74">
        <v>672.77599999999995</v>
      </c>
      <c r="P976" s="74">
        <v>4</v>
      </c>
      <c r="Q976" s="74">
        <v>1.006</v>
      </c>
      <c r="R976" s="74">
        <v>584</v>
      </c>
      <c r="S976" s="74">
        <v>367</v>
      </c>
      <c r="T976" s="74">
        <v>29</v>
      </c>
      <c r="U976" s="74">
        <v>0</v>
      </c>
      <c r="V976" s="74">
        <v>1.99</v>
      </c>
      <c r="W976" s="74">
        <v>19</v>
      </c>
      <c r="X976" s="74">
        <v>807</v>
      </c>
      <c r="Y976" s="74">
        <v>592</v>
      </c>
      <c r="Z976" s="74">
        <v>614</v>
      </c>
      <c r="AA976" s="74">
        <v>94</v>
      </c>
      <c r="AB976" s="74">
        <v>0</v>
      </c>
      <c r="AC976" s="74">
        <v>2.125</v>
      </c>
    </row>
    <row r="977" spans="1:29" ht="16">
      <c r="A977" s="429">
        <v>44802</v>
      </c>
      <c r="B977" s="75">
        <v>2.3439999999999999</v>
      </c>
      <c r="C977" s="75">
        <v>54.381999999999998</v>
      </c>
      <c r="D977" s="75">
        <v>433.58</v>
      </c>
      <c r="E977" s="75">
        <v>162.97800000000001</v>
      </c>
      <c r="F977" s="75">
        <v>25.077000000000002</v>
      </c>
      <c r="G977" s="75">
        <v>20</v>
      </c>
      <c r="H977" s="75">
        <v>678.38099999999997</v>
      </c>
      <c r="I977" s="75">
        <v>2.6850000000000001</v>
      </c>
      <c r="J977" s="75">
        <v>131.83000000000001</v>
      </c>
      <c r="K977" s="75">
        <v>361.89800000000002</v>
      </c>
      <c r="L977" s="75">
        <v>166.59399999999999</v>
      </c>
      <c r="M977" s="75">
        <v>19.658999999999999</v>
      </c>
      <c r="N977" s="75">
        <v>47</v>
      </c>
      <c r="O977" s="75">
        <v>682.71199999999999</v>
      </c>
      <c r="P977" s="75">
        <v>15</v>
      </c>
      <c r="Q977" s="75">
        <v>310</v>
      </c>
      <c r="R977" s="75">
        <v>703</v>
      </c>
      <c r="S977" s="75">
        <v>589</v>
      </c>
      <c r="T977" s="75">
        <v>27</v>
      </c>
      <c r="U977" s="75">
        <v>0</v>
      </c>
      <c r="V977" s="75">
        <v>1.6439999999999999</v>
      </c>
      <c r="W977" s="75">
        <v>19</v>
      </c>
      <c r="X977" s="75">
        <v>797</v>
      </c>
      <c r="Y977" s="75">
        <v>620</v>
      </c>
      <c r="Z977" s="75">
        <v>592</v>
      </c>
      <c r="AA977" s="75">
        <v>94</v>
      </c>
      <c r="AB977" s="75">
        <v>0</v>
      </c>
      <c r="AC977" s="75">
        <v>2.1219999999999999</v>
      </c>
    </row>
    <row r="978" spans="1:29" ht="16">
      <c r="A978" s="429">
        <v>44803</v>
      </c>
      <c r="B978" s="74">
        <v>1.353</v>
      </c>
      <c r="C978" s="74">
        <v>39.228000000000002</v>
      </c>
      <c r="D978" s="74">
        <v>287.73500000000001</v>
      </c>
      <c r="E978" s="74">
        <v>131.369</v>
      </c>
      <c r="F978" s="74">
        <v>16.940999999999999</v>
      </c>
      <c r="G978" s="74">
        <v>8</v>
      </c>
      <c r="H978" s="74">
        <v>476.63400000000001</v>
      </c>
      <c r="I978" s="74">
        <v>2.4769999999999999</v>
      </c>
      <c r="J978" s="74">
        <v>130.828</v>
      </c>
      <c r="K978" s="74">
        <v>347.32600000000002</v>
      </c>
      <c r="L978" s="74">
        <v>165.489</v>
      </c>
      <c r="M978" s="74">
        <v>19.646000000000001</v>
      </c>
      <c r="N978" s="74">
        <v>32</v>
      </c>
      <c r="O978" s="74">
        <v>665.798</v>
      </c>
      <c r="P978" s="74">
        <v>8</v>
      </c>
      <c r="Q978" s="74">
        <v>220</v>
      </c>
      <c r="R978" s="74">
        <v>524</v>
      </c>
      <c r="S978" s="74">
        <v>535</v>
      </c>
      <c r="T978" s="74">
        <v>145</v>
      </c>
      <c r="U978" s="74">
        <v>0</v>
      </c>
      <c r="V978" s="74">
        <v>1.4319999999999999</v>
      </c>
      <c r="W978" s="74">
        <v>17</v>
      </c>
      <c r="X978" s="74">
        <v>791</v>
      </c>
      <c r="Y978" s="74">
        <v>613</v>
      </c>
      <c r="Z978" s="74">
        <v>588</v>
      </c>
      <c r="AA978" s="74">
        <v>87</v>
      </c>
      <c r="AB978" s="74">
        <v>0</v>
      </c>
      <c r="AC978" s="74">
        <v>2.097</v>
      </c>
    </row>
    <row r="979" spans="1:29" ht="16">
      <c r="A979" s="429">
        <v>44804</v>
      </c>
      <c r="B979" s="75">
        <v>1.492</v>
      </c>
      <c r="C979" s="75">
        <v>120.008</v>
      </c>
      <c r="D979" s="75">
        <v>307.142</v>
      </c>
      <c r="E979" s="75">
        <v>218.13300000000001</v>
      </c>
      <c r="F979" s="75">
        <v>19.396999999999998</v>
      </c>
      <c r="G979" s="75">
        <v>43</v>
      </c>
      <c r="H979" s="75">
        <v>666.21500000000003</v>
      </c>
      <c r="I979" s="75">
        <v>2.3860000000000001</v>
      </c>
      <c r="J979" s="75">
        <v>132.13499999999999</v>
      </c>
      <c r="K979" s="75">
        <v>334.60500000000002</v>
      </c>
      <c r="L979" s="75">
        <v>163.733</v>
      </c>
      <c r="M979" s="75">
        <v>18.812000000000001</v>
      </c>
      <c r="N979" s="75">
        <v>36</v>
      </c>
      <c r="O979" s="75">
        <v>651.70699999999999</v>
      </c>
      <c r="P979" s="75">
        <v>15</v>
      </c>
      <c r="Q979" s="75">
        <v>527</v>
      </c>
      <c r="R979" s="75">
        <v>628</v>
      </c>
      <c r="S979" s="75">
        <v>829</v>
      </c>
      <c r="T979" s="75">
        <v>118</v>
      </c>
      <c r="U979" s="75">
        <v>0</v>
      </c>
      <c r="V979" s="75">
        <v>2.117</v>
      </c>
      <c r="W979" s="75">
        <v>14</v>
      </c>
      <c r="X979" s="75">
        <v>787</v>
      </c>
      <c r="Y979" s="75">
        <v>617</v>
      </c>
      <c r="Z979" s="75">
        <v>585</v>
      </c>
      <c r="AA979" s="75">
        <v>85</v>
      </c>
      <c r="AB979" s="75">
        <v>0</v>
      </c>
      <c r="AC979" s="75">
        <v>2.0870000000000002</v>
      </c>
    </row>
    <row r="980" spans="1:29" ht="16">
      <c r="A980" s="429">
        <v>44805</v>
      </c>
      <c r="B980" s="74">
        <v>1.4259999999999999</v>
      </c>
      <c r="C980" s="74">
        <v>148.81800000000001</v>
      </c>
      <c r="D980" s="74">
        <v>326.589</v>
      </c>
      <c r="E980" s="74">
        <v>168.553</v>
      </c>
      <c r="F980" s="74">
        <v>19.661000000000001</v>
      </c>
      <c r="G980" s="74">
        <v>15</v>
      </c>
      <c r="H980" s="74">
        <v>665.06200000000001</v>
      </c>
      <c r="I980" s="74">
        <v>2.3540000000000001</v>
      </c>
      <c r="J980" s="74">
        <v>130.71600000000001</v>
      </c>
      <c r="K980" s="74">
        <v>319.815</v>
      </c>
      <c r="L980" s="74">
        <v>162.083</v>
      </c>
      <c r="M980" s="74">
        <v>18.187999999999999</v>
      </c>
      <c r="N980" s="74">
        <v>38</v>
      </c>
      <c r="O980" s="74">
        <v>633.19500000000005</v>
      </c>
      <c r="P980" s="74">
        <v>34</v>
      </c>
      <c r="Q980" s="74">
        <v>969</v>
      </c>
      <c r="R980" s="74">
        <v>637</v>
      </c>
      <c r="S980" s="74">
        <v>485</v>
      </c>
      <c r="T980" s="74">
        <v>95</v>
      </c>
      <c r="U980" s="74">
        <v>0</v>
      </c>
      <c r="V980" s="74">
        <v>2.2200000000000002</v>
      </c>
      <c r="W980" s="74">
        <v>16</v>
      </c>
      <c r="X980" s="74">
        <v>780</v>
      </c>
      <c r="Y980" s="74">
        <v>617</v>
      </c>
      <c r="Z980" s="74">
        <v>573</v>
      </c>
      <c r="AA980" s="74">
        <v>86</v>
      </c>
      <c r="AB980" s="74">
        <v>0</v>
      </c>
      <c r="AC980" s="74">
        <v>2.0720000000000001</v>
      </c>
    </row>
    <row r="981" spans="1:29" ht="16">
      <c r="A981" s="429">
        <v>44806</v>
      </c>
      <c r="B981" s="75">
        <v>8.0579999999999998</v>
      </c>
      <c r="C981" s="75">
        <v>160.89099999999999</v>
      </c>
      <c r="D981" s="75">
        <v>306.39400000000001</v>
      </c>
      <c r="E981" s="75">
        <v>152.08799999999999</v>
      </c>
      <c r="F981" s="75">
        <v>17.481999999999999</v>
      </c>
      <c r="G981" s="75">
        <v>7</v>
      </c>
      <c r="H981" s="75">
        <v>644.91999999999996</v>
      </c>
      <c r="I981" s="75">
        <v>2.4780000000000002</v>
      </c>
      <c r="J981" s="75">
        <v>127.04300000000001</v>
      </c>
      <c r="K981" s="75">
        <v>307.16300000000001</v>
      </c>
      <c r="L981" s="75">
        <v>160.40600000000001</v>
      </c>
      <c r="M981" s="75">
        <v>17.634</v>
      </c>
      <c r="N981" s="75">
        <v>38</v>
      </c>
      <c r="O981" s="75">
        <v>614.76199999999994</v>
      </c>
      <c r="P981" s="75">
        <v>22</v>
      </c>
      <c r="Q981" s="75">
        <v>1.115</v>
      </c>
      <c r="R981" s="75">
        <v>579</v>
      </c>
      <c r="S981" s="75">
        <v>446</v>
      </c>
      <c r="T981" s="75">
        <v>83</v>
      </c>
      <c r="U981" s="75">
        <v>0</v>
      </c>
      <c r="V981" s="75">
        <v>2.2450000000000001</v>
      </c>
      <c r="W981" s="75">
        <v>17</v>
      </c>
      <c r="X981" s="75">
        <v>765</v>
      </c>
      <c r="Y981" s="75">
        <v>602</v>
      </c>
      <c r="Z981" s="75">
        <v>566</v>
      </c>
      <c r="AA981" s="75">
        <v>81</v>
      </c>
      <c r="AB981" s="75">
        <v>0</v>
      </c>
      <c r="AC981" s="75">
        <v>2.0310000000000001</v>
      </c>
    </row>
    <row r="982" spans="1:29" ht="16">
      <c r="A982" s="429">
        <v>44807</v>
      </c>
      <c r="B982" s="74">
        <v>1.147</v>
      </c>
      <c r="C982" s="74">
        <v>161.04499999999999</v>
      </c>
      <c r="D982" s="74">
        <v>270.43</v>
      </c>
      <c r="E982" s="74">
        <v>160.02500000000001</v>
      </c>
      <c r="F982" s="74">
        <v>14.015000000000001</v>
      </c>
      <c r="G982" s="74">
        <v>57</v>
      </c>
      <c r="H982" s="74">
        <v>606.71900000000005</v>
      </c>
      <c r="I982" s="74">
        <v>2.39</v>
      </c>
      <c r="J982" s="74">
        <v>123.473</v>
      </c>
      <c r="K982" s="74">
        <v>296.90199999999999</v>
      </c>
      <c r="L982" s="74">
        <v>159.42099999999999</v>
      </c>
      <c r="M982" s="74">
        <v>17.13</v>
      </c>
      <c r="N982" s="74">
        <v>32</v>
      </c>
      <c r="O982" s="74">
        <v>599.34699999999998</v>
      </c>
      <c r="P982" s="74">
        <v>10</v>
      </c>
      <c r="Q982" s="74">
        <v>1.2030000000000001</v>
      </c>
      <c r="R982" s="74">
        <v>557</v>
      </c>
      <c r="S982" s="74">
        <v>654</v>
      </c>
      <c r="T982" s="74">
        <v>91</v>
      </c>
      <c r="U982" s="74">
        <v>0</v>
      </c>
      <c r="V982" s="74">
        <v>2.5150000000000001</v>
      </c>
      <c r="W982" s="74">
        <v>15</v>
      </c>
      <c r="X982" s="74">
        <v>764</v>
      </c>
      <c r="Y982" s="74">
        <v>602</v>
      </c>
      <c r="Z982" s="74">
        <v>558</v>
      </c>
      <c r="AA982" s="74">
        <v>84</v>
      </c>
      <c r="AB982" s="74">
        <v>0</v>
      </c>
      <c r="AC982" s="74">
        <v>2.0230000000000001</v>
      </c>
    </row>
    <row r="983" spans="1:29" ht="16">
      <c r="A983" s="429">
        <v>44808</v>
      </c>
      <c r="B983" s="75">
        <v>686</v>
      </c>
      <c r="C983" s="75">
        <v>149.17400000000001</v>
      </c>
      <c r="D983" s="75">
        <v>250.27799999999999</v>
      </c>
      <c r="E983" s="75">
        <v>112.917</v>
      </c>
      <c r="F983" s="75">
        <v>6.0640000000000001</v>
      </c>
      <c r="G983" s="75">
        <v>55</v>
      </c>
      <c r="H983" s="75">
        <v>519.17399999999998</v>
      </c>
      <c r="I983" s="75">
        <v>2.3580000000000001</v>
      </c>
      <c r="J983" s="75">
        <v>119.078</v>
      </c>
      <c r="K983" s="75">
        <v>311.73500000000001</v>
      </c>
      <c r="L983" s="75">
        <v>158.00899999999999</v>
      </c>
      <c r="M983" s="75">
        <v>16.948</v>
      </c>
      <c r="N983" s="75">
        <v>29</v>
      </c>
      <c r="O983" s="75">
        <v>608.15800000000002</v>
      </c>
      <c r="P983" s="75">
        <v>3</v>
      </c>
      <c r="Q983" s="75">
        <v>854</v>
      </c>
      <c r="R983" s="75">
        <v>504</v>
      </c>
      <c r="S983" s="75">
        <v>307</v>
      </c>
      <c r="T983" s="75">
        <v>26</v>
      </c>
      <c r="U983" s="75">
        <v>0</v>
      </c>
      <c r="V983" s="75">
        <v>1.694</v>
      </c>
      <c r="W983" s="75">
        <v>15</v>
      </c>
      <c r="X983" s="75">
        <v>743</v>
      </c>
      <c r="Y983" s="75">
        <v>590</v>
      </c>
      <c r="Z983" s="75">
        <v>549</v>
      </c>
      <c r="AA983" s="75">
        <v>84</v>
      </c>
      <c r="AB983" s="75">
        <v>0</v>
      </c>
      <c r="AC983" s="75">
        <v>1.9810000000000001</v>
      </c>
    </row>
    <row r="984" spans="1:29" ht="16">
      <c r="A984" s="429">
        <v>44809</v>
      </c>
      <c r="B984" s="74">
        <v>1.0629999999999999</v>
      </c>
      <c r="C984" s="74">
        <v>45.024999999999999</v>
      </c>
      <c r="D984" s="74">
        <v>208.322</v>
      </c>
      <c r="E984" s="74">
        <v>150.934</v>
      </c>
      <c r="F984" s="74">
        <v>19.437999999999999</v>
      </c>
      <c r="G984" s="74">
        <v>9</v>
      </c>
      <c r="H984" s="74">
        <v>424.791</v>
      </c>
      <c r="I984" s="74">
        <v>2.1749999999999998</v>
      </c>
      <c r="J984" s="74">
        <v>117.741</v>
      </c>
      <c r="K984" s="74">
        <v>279.55599999999998</v>
      </c>
      <c r="L984" s="74">
        <v>156.28800000000001</v>
      </c>
      <c r="M984" s="74">
        <v>16.143000000000001</v>
      </c>
      <c r="N984" s="74">
        <v>28</v>
      </c>
      <c r="O984" s="74">
        <v>571.93100000000004</v>
      </c>
      <c r="P984" s="74">
        <v>24</v>
      </c>
      <c r="Q984" s="74">
        <v>309</v>
      </c>
      <c r="R984" s="74">
        <v>643</v>
      </c>
      <c r="S984" s="74">
        <v>557</v>
      </c>
      <c r="T984" s="74">
        <v>25</v>
      </c>
      <c r="U984" s="74">
        <v>0</v>
      </c>
      <c r="V984" s="74">
        <v>1.5580000000000001</v>
      </c>
      <c r="W984" s="74">
        <v>17</v>
      </c>
      <c r="X984" s="74">
        <v>742</v>
      </c>
      <c r="Y984" s="74">
        <v>582</v>
      </c>
      <c r="Z984" s="74">
        <v>545</v>
      </c>
      <c r="AA984" s="74">
        <v>83</v>
      </c>
      <c r="AB984" s="74">
        <v>0</v>
      </c>
      <c r="AC984" s="74">
        <v>1.9690000000000001</v>
      </c>
    </row>
    <row r="985" spans="1:29" ht="16">
      <c r="A985" s="429">
        <v>44810</v>
      </c>
      <c r="B985" s="75">
        <v>1.76</v>
      </c>
      <c r="C985" s="75">
        <v>40.296999999999997</v>
      </c>
      <c r="D985" s="75">
        <v>231.74799999999999</v>
      </c>
      <c r="E985" s="75">
        <v>126.61499999999999</v>
      </c>
      <c r="F985" s="75">
        <v>12.427</v>
      </c>
      <c r="G985" s="75">
        <v>1</v>
      </c>
      <c r="H985" s="75">
        <v>412.84800000000001</v>
      </c>
      <c r="I985" s="75">
        <v>2.2330000000000001</v>
      </c>
      <c r="J985" s="75">
        <v>117.89400000000001</v>
      </c>
      <c r="K985" s="75">
        <v>271.55799999999999</v>
      </c>
      <c r="L985" s="75">
        <v>155.60900000000001</v>
      </c>
      <c r="M985" s="75">
        <v>15.497999999999999</v>
      </c>
      <c r="N985" s="75">
        <v>27</v>
      </c>
      <c r="O985" s="75">
        <v>562.81799999999998</v>
      </c>
      <c r="P985" s="75">
        <v>14</v>
      </c>
      <c r="Q985" s="75">
        <v>229</v>
      </c>
      <c r="R985" s="75">
        <v>472</v>
      </c>
      <c r="S985" s="75">
        <v>459</v>
      </c>
      <c r="T985" s="75">
        <v>103</v>
      </c>
      <c r="U985" s="75">
        <v>0</v>
      </c>
      <c r="V985" s="75">
        <v>1.2769999999999999</v>
      </c>
      <c r="W985" s="75">
        <v>17</v>
      </c>
      <c r="X985" s="75">
        <v>744</v>
      </c>
      <c r="Y985" s="75">
        <v>574</v>
      </c>
      <c r="Z985" s="75">
        <v>534</v>
      </c>
      <c r="AA985" s="75">
        <v>77</v>
      </c>
      <c r="AB985" s="75">
        <v>0</v>
      </c>
      <c r="AC985" s="75">
        <v>1.9470000000000001</v>
      </c>
    </row>
    <row r="986" spans="1:29" ht="16">
      <c r="A986" s="429">
        <v>44811</v>
      </c>
      <c r="B986" s="74">
        <v>615</v>
      </c>
      <c r="C986" s="74">
        <v>31.753</v>
      </c>
      <c r="D986" s="74">
        <v>248.45500000000001</v>
      </c>
      <c r="E986" s="74">
        <v>205.89400000000001</v>
      </c>
      <c r="F986" s="74">
        <v>14.901</v>
      </c>
      <c r="G986" s="74">
        <v>39</v>
      </c>
      <c r="H986" s="74">
        <v>501.65699999999998</v>
      </c>
      <c r="I986" s="74">
        <v>2.1080000000000001</v>
      </c>
      <c r="J986" s="74">
        <v>105.286</v>
      </c>
      <c r="K986" s="74">
        <v>263.17399999999998</v>
      </c>
      <c r="L986" s="74">
        <v>153.86099999999999</v>
      </c>
      <c r="M986" s="74">
        <v>14.855</v>
      </c>
      <c r="N986" s="74">
        <v>26</v>
      </c>
      <c r="O986" s="74">
        <v>539.30999999999995</v>
      </c>
      <c r="P986" s="74">
        <v>6</v>
      </c>
      <c r="Q986" s="74">
        <v>196</v>
      </c>
      <c r="R986" s="74">
        <v>527</v>
      </c>
      <c r="S986" s="74">
        <v>631</v>
      </c>
      <c r="T986" s="74">
        <v>104</v>
      </c>
      <c r="U986" s="74">
        <v>0</v>
      </c>
      <c r="V986" s="74">
        <v>1.464</v>
      </c>
      <c r="W986" s="74">
        <v>16</v>
      </c>
      <c r="X986" s="74">
        <v>696</v>
      </c>
      <c r="Y986" s="74">
        <v>560</v>
      </c>
      <c r="Z986" s="74">
        <v>506</v>
      </c>
      <c r="AA986" s="74">
        <v>75</v>
      </c>
      <c r="AB986" s="74">
        <v>0</v>
      </c>
      <c r="AC986" s="74">
        <v>1.853</v>
      </c>
    </row>
    <row r="987" spans="1:29" ht="16">
      <c r="A987" s="429">
        <v>44812</v>
      </c>
      <c r="B987" s="75">
        <v>5.7050000000000001</v>
      </c>
      <c r="C987" s="75">
        <v>146.49700000000001</v>
      </c>
      <c r="D987" s="75">
        <v>281.31099999999998</v>
      </c>
      <c r="E987" s="75">
        <v>163.18100000000001</v>
      </c>
      <c r="F987" s="75">
        <v>15.028</v>
      </c>
      <c r="G987" s="75">
        <v>10</v>
      </c>
      <c r="H987" s="75">
        <v>611.73199999999997</v>
      </c>
      <c r="I987" s="75">
        <v>2.7189999999999999</v>
      </c>
      <c r="J987" s="75">
        <v>104.955</v>
      </c>
      <c r="K987" s="75">
        <v>256.70499999999998</v>
      </c>
      <c r="L987" s="75">
        <v>153.09299999999999</v>
      </c>
      <c r="M987" s="75">
        <v>14.194000000000001</v>
      </c>
      <c r="N987" s="75">
        <v>25</v>
      </c>
      <c r="O987" s="75">
        <v>531.69200000000001</v>
      </c>
      <c r="P987" s="75">
        <v>38</v>
      </c>
      <c r="Q987" s="75">
        <v>776</v>
      </c>
      <c r="R987" s="75">
        <v>556</v>
      </c>
      <c r="S987" s="75">
        <v>417</v>
      </c>
      <c r="T987" s="75">
        <v>87</v>
      </c>
      <c r="U987" s="75">
        <v>0</v>
      </c>
      <c r="V987" s="75">
        <v>1.8740000000000001</v>
      </c>
      <c r="W987" s="75">
        <v>17</v>
      </c>
      <c r="X987" s="75">
        <v>669</v>
      </c>
      <c r="Y987" s="75">
        <v>548</v>
      </c>
      <c r="Z987" s="75">
        <v>496</v>
      </c>
      <c r="AA987" s="75">
        <v>74</v>
      </c>
      <c r="AB987" s="75">
        <v>0</v>
      </c>
      <c r="AC987" s="75">
        <v>1.804</v>
      </c>
    </row>
    <row r="988" spans="1:29" ht="16">
      <c r="A988" s="429">
        <v>44813</v>
      </c>
      <c r="B988" s="74">
        <v>1.544</v>
      </c>
      <c r="C988" s="74">
        <v>107.65900000000001</v>
      </c>
      <c r="D988" s="74">
        <v>251.40600000000001</v>
      </c>
      <c r="E988" s="74">
        <v>162.44200000000001</v>
      </c>
      <c r="F988" s="74">
        <v>13.443</v>
      </c>
      <c r="G988" s="74">
        <v>2</v>
      </c>
      <c r="H988" s="74">
        <v>536.49599999999998</v>
      </c>
      <c r="I988" s="74">
        <v>1.7889999999999999</v>
      </c>
      <c r="J988" s="74">
        <v>97.35</v>
      </c>
      <c r="K988" s="74">
        <v>248.85</v>
      </c>
      <c r="L988" s="74">
        <v>154.57300000000001</v>
      </c>
      <c r="M988" s="74">
        <v>13.617000000000001</v>
      </c>
      <c r="N988" s="74">
        <v>25</v>
      </c>
      <c r="O988" s="74">
        <v>516.202</v>
      </c>
      <c r="P988" s="74">
        <v>7</v>
      </c>
      <c r="Q988" s="74">
        <v>809</v>
      </c>
      <c r="R988" s="74">
        <v>508</v>
      </c>
      <c r="S988" s="74">
        <v>416</v>
      </c>
      <c r="T988" s="74">
        <v>95</v>
      </c>
      <c r="U988" s="74">
        <v>0</v>
      </c>
      <c r="V988" s="74">
        <v>1.835</v>
      </c>
      <c r="W988" s="74">
        <v>15</v>
      </c>
      <c r="X988" s="74">
        <v>625</v>
      </c>
      <c r="Y988" s="74">
        <v>538</v>
      </c>
      <c r="Z988" s="74">
        <v>492</v>
      </c>
      <c r="AA988" s="74">
        <v>76</v>
      </c>
      <c r="AB988" s="74">
        <v>0</v>
      </c>
      <c r="AC988" s="74">
        <v>1.7450000000000001</v>
      </c>
    </row>
    <row r="989" spans="1:29" ht="16">
      <c r="A989" s="429">
        <v>44814</v>
      </c>
      <c r="B989" s="75">
        <v>711</v>
      </c>
      <c r="C989" s="75">
        <v>140.25</v>
      </c>
      <c r="D989" s="75">
        <v>104.661</v>
      </c>
      <c r="E989" s="75">
        <v>159.422</v>
      </c>
      <c r="F989" s="75">
        <v>11.01</v>
      </c>
      <c r="G989" s="75">
        <v>28</v>
      </c>
      <c r="H989" s="75">
        <v>416.08199999999999</v>
      </c>
      <c r="I989" s="75">
        <v>1.726</v>
      </c>
      <c r="J989" s="75">
        <v>94.379000000000005</v>
      </c>
      <c r="K989" s="75">
        <v>225.16900000000001</v>
      </c>
      <c r="L989" s="75">
        <v>154.48599999999999</v>
      </c>
      <c r="M989" s="75">
        <v>13.186999999999999</v>
      </c>
      <c r="N989" s="75">
        <v>21</v>
      </c>
      <c r="O989" s="75">
        <v>488.96899999999999</v>
      </c>
      <c r="P989" s="75">
        <v>5</v>
      </c>
      <c r="Q989" s="75">
        <v>1.0549999999999999</v>
      </c>
      <c r="R989" s="75">
        <v>482</v>
      </c>
      <c r="S989" s="75">
        <v>561</v>
      </c>
      <c r="T989" s="75">
        <v>149</v>
      </c>
      <c r="U989" s="75">
        <v>0</v>
      </c>
      <c r="V989" s="75">
        <v>2.2519999999999998</v>
      </c>
      <c r="W989" s="75">
        <v>14</v>
      </c>
      <c r="X989" s="75">
        <v>604</v>
      </c>
      <c r="Y989" s="75">
        <v>527</v>
      </c>
      <c r="Z989" s="75">
        <v>478</v>
      </c>
      <c r="AA989" s="75">
        <v>84</v>
      </c>
      <c r="AB989" s="75">
        <v>0</v>
      </c>
      <c r="AC989" s="75">
        <v>1.708</v>
      </c>
    </row>
    <row r="990" spans="1:29" ht="16">
      <c r="A990" s="429">
        <v>44815</v>
      </c>
      <c r="B990" s="74">
        <v>1.2789999999999999</v>
      </c>
      <c r="C990" s="74">
        <v>117.22799999999999</v>
      </c>
      <c r="D990" s="74">
        <v>85.853999999999999</v>
      </c>
      <c r="E990" s="74">
        <v>124.405</v>
      </c>
      <c r="F990" s="74">
        <v>4.2240000000000002</v>
      </c>
      <c r="G990" s="74">
        <v>7</v>
      </c>
      <c r="H990" s="74">
        <v>332.99700000000001</v>
      </c>
      <c r="I990" s="74">
        <v>1.8109999999999999</v>
      </c>
      <c r="J990" s="74">
        <v>89.816000000000003</v>
      </c>
      <c r="K990" s="74">
        <v>201.68</v>
      </c>
      <c r="L990" s="74">
        <v>156.12799999999999</v>
      </c>
      <c r="M990" s="74">
        <v>12.923999999999999</v>
      </c>
      <c r="N990" s="74">
        <v>14</v>
      </c>
      <c r="O990" s="74">
        <v>462.37200000000001</v>
      </c>
      <c r="P990" s="74">
        <v>1</v>
      </c>
      <c r="Q990" s="74">
        <v>861</v>
      </c>
      <c r="R990" s="74">
        <v>355</v>
      </c>
      <c r="S990" s="74">
        <v>257</v>
      </c>
      <c r="T990" s="74">
        <v>13</v>
      </c>
      <c r="U990" s="74">
        <v>0</v>
      </c>
      <c r="V990" s="74">
        <v>1.4870000000000001</v>
      </c>
      <c r="W990" s="74">
        <v>14</v>
      </c>
      <c r="X990" s="74">
        <v>605</v>
      </c>
      <c r="Y990" s="74">
        <v>506</v>
      </c>
      <c r="Z990" s="74">
        <v>471</v>
      </c>
      <c r="AA990" s="74">
        <v>82</v>
      </c>
      <c r="AB990" s="74">
        <v>0</v>
      </c>
      <c r="AC990" s="74">
        <v>1.6779999999999999</v>
      </c>
    </row>
    <row r="991" spans="1:29" ht="16">
      <c r="A991" s="429">
        <v>44816</v>
      </c>
      <c r="B991" s="75">
        <v>1.151</v>
      </c>
      <c r="C991" s="75">
        <v>40.581000000000003</v>
      </c>
      <c r="D991" s="75">
        <v>368.30700000000002</v>
      </c>
      <c r="E991" s="75">
        <v>154.92500000000001</v>
      </c>
      <c r="F991" s="75">
        <v>3.0790000000000002</v>
      </c>
      <c r="G991" s="75">
        <v>0</v>
      </c>
      <c r="H991" s="75">
        <v>568.04300000000001</v>
      </c>
      <c r="I991" s="75">
        <v>1.8240000000000001</v>
      </c>
      <c r="J991" s="75">
        <v>89.180999999999997</v>
      </c>
      <c r="K991" s="75">
        <v>224.535</v>
      </c>
      <c r="L991" s="75">
        <v>156.69800000000001</v>
      </c>
      <c r="M991" s="75">
        <v>10.587</v>
      </c>
      <c r="N991" s="75">
        <v>12</v>
      </c>
      <c r="O991" s="75">
        <v>482.83600000000001</v>
      </c>
      <c r="P991" s="75">
        <v>22</v>
      </c>
      <c r="Q991" s="75">
        <v>195</v>
      </c>
      <c r="R991" s="75">
        <v>290</v>
      </c>
      <c r="S991" s="75">
        <v>464</v>
      </c>
      <c r="T991" s="75">
        <v>36</v>
      </c>
      <c r="U991" s="75">
        <v>0</v>
      </c>
      <c r="V991" s="75">
        <v>1.0069999999999999</v>
      </c>
      <c r="W991" s="75">
        <v>13</v>
      </c>
      <c r="X991" s="75">
        <v>589</v>
      </c>
      <c r="Y991" s="75">
        <v>456</v>
      </c>
      <c r="Z991" s="75">
        <v>458</v>
      </c>
      <c r="AA991" s="75">
        <v>84</v>
      </c>
      <c r="AB991" s="75">
        <v>0</v>
      </c>
      <c r="AC991" s="75">
        <v>1.599</v>
      </c>
    </row>
    <row r="992" spans="1:29" ht="16">
      <c r="A992" s="429">
        <v>44817</v>
      </c>
      <c r="B992" s="74">
        <v>1.03</v>
      </c>
      <c r="C992" s="74">
        <v>24.445</v>
      </c>
      <c r="D992" s="74">
        <v>169.48400000000001</v>
      </c>
      <c r="E992" s="74">
        <v>141.965</v>
      </c>
      <c r="F992" s="74">
        <v>23.527000000000001</v>
      </c>
      <c r="G992" s="74">
        <v>15</v>
      </c>
      <c r="H992" s="74">
        <v>360.46600000000001</v>
      </c>
      <c r="I992" s="74">
        <v>1.7190000000000001</v>
      </c>
      <c r="J992" s="74">
        <v>86.915999999999997</v>
      </c>
      <c r="K992" s="74">
        <v>215.64</v>
      </c>
      <c r="L992" s="74">
        <v>158.89099999999999</v>
      </c>
      <c r="M992" s="74">
        <v>12.173</v>
      </c>
      <c r="N992" s="74">
        <v>14</v>
      </c>
      <c r="O992" s="74">
        <v>475.35300000000001</v>
      </c>
      <c r="P992" s="74">
        <v>5</v>
      </c>
      <c r="Q992" s="74">
        <v>137</v>
      </c>
      <c r="R992" s="74">
        <v>343</v>
      </c>
      <c r="S992" s="74">
        <v>361</v>
      </c>
      <c r="T992" s="74">
        <v>67</v>
      </c>
      <c r="U992" s="74">
        <v>0</v>
      </c>
      <c r="V992" s="74">
        <v>913</v>
      </c>
      <c r="W992" s="74">
        <v>12</v>
      </c>
      <c r="X992" s="74">
        <v>576</v>
      </c>
      <c r="Y992" s="74">
        <v>437</v>
      </c>
      <c r="Z992" s="74">
        <v>444</v>
      </c>
      <c r="AA992" s="74">
        <v>79</v>
      </c>
      <c r="AB992" s="74">
        <v>0</v>
      </c>
      <c r="AC992" s="74">
        <v>1.5469999999999999</v>
      </c>
    </row>
    <row r="993" spans="1:29" ht="16">
      <c r="A993" s="429">
        <v>44818</v>
      </c>
      <c r="B993" s="75">
        <v>1.18</v>
      </c>
      <c r="C993" s="75">
        <v>76.891999999999996</v>
      </c>
      <c r="D993" s="75">
        <v>244.471</v>
      </c>
      <c r="E993" s="75">
        <v>234.15</v>
      </c>
      <c r="F993" s="75">
        <v>3.363</v>
      </c>
      <c r="G993" s="75">
        <v>24</v>
      </c>
      <c r="H993" s="75">
        <v>560.08000000000004</v>
      </c>
      <c r="I993" s="75">
        <v>1.8</v>
      </c>
      <c r="J993" s="75">
        <v>93.364999999999995</v>
      </c>
      <c r="K993" s="75">
        <v>215.071</v>
      </c>
      <c r="L993" s="75">
        <v>162.92699999999999</v>
      </c>
      <c r="M993" s="75">
        <v>10.525</v>
      </c>
      <c r="N993" s="75">
        <v>12</v>
      </c>
      <c r="O993" s="75">
        <v>483.69900000000001</v>
      </c>
      <c r="P993" s="75">
        <v>9</v>
      </c>
      <c r="Q993" s="75">
        <v>382</v>
      </c>
      <c r="R993" s="75">
        <v>413</v>
      </c>
      <c r="S993" s="75">
        <v>568</v>
      </c>
      <c r="T993" s="75">
        <v>21</v>
      </c>
      <c r="U993" s="75">
        <v>0</v>
      </c>
      <c r="V993" s="75">
        <v>1.393</v>
      </c>
      <c r="W993" s="75">
        <v>12</v>
      </c>
      <c r="X993" s="75">
        <v>602</v>
      </c>
      <c r="Y993" s="75">
        <v>421</v>
      </c>
      <c r="Z993" s="75">
        <v>435</v>
      </c>
      <c r="AA993" s="75">
        <v>67</v>
      </c>
      <c r="AB993" s="75">
        <v>0</v>
      </c>
      <c r="AC993" s="75">
        <v>1.5369999999999999</v>
      </c>
    </row>
    <row r="994" spans="1:29" ht="16">
      <c r="A994" s="429">
        <v>44819</v>
      </c>
      <c r="B994" s="74">
        <v>3.5110000000000001</v>
      </c>
      <c r="C994" s="74">
        <v>75.924999999999997</v>
      </c>
      <c r="D994" s="74">
        <v>246.047</v>
      </c>
      <c r="E994" s="74">
        <v>192.57400000000001</v>
      </c>
      <c r="F994" s="74">
        <v>18.055</v>
      </c>
      <c r="G994" s="74">
        <v>3</v>
      </c>
      <c r="H994" s="74">
        <v>536.11500000000001</v>
      </c>
      <c r="I994" s="74">
        <v>1.4870000000000001</v>
      </c>
      <c r="J994" s="74">
        <v>83.283000000000001</v>
      </c>
      <c r="K994" s="74">
        <v>210.03299999999999</v>
      </c>
      <c r="L994" s="74">
        <v>167.126</v>
      </c>
      <c r="M994" s="74">
        <v>10.957000000000001</v>
      </c>
      <c r="N994" s="74">
        <v>11</v>
      </c>
      <c r="O994" s="74">
        <v>472.89699999999999</v>
      </c>
      <c r="P994" s="74">
        <v>27</v>
      </c>
      <c r="Q994" s="74">
        <v>659</v>
      </c>
      <c r="R994" s="74">
        <v>443</v>
      </c>
      <c r="S994" s="74">
        <v>316</v>
      </c>
      <c r="T994" s="74">
        <v>233</v>
      </c>
      <c r="U994" s="74">
        <v>0</v>
      </c>
      <c r="V994" s="74">
        <v>1.6779999999999999</v>
      </c>
      <c r="W994" s="74">
        <v>11</v>
      </c>
      <c r="X994" s="74">
        <v>585</v>
      </c>
      <c r="Y994" s="74">
        <v>405</v>
      </c>
      <c r="Z994" s="74">
        <v>420</v>
      </c>
      <c r="AA994" s="74">
        <v>88</v>
      </c>
      <c r="AB994" s="74">
        <v>0</v>
      </c>
      <c r="AC994" s="74">
        <v>1.5089999999999999</v>
      </c>
    </row>
    <row r="995" spans="1:29" ht="16">
      <c r="A995" s="429">
        <v>44820</v>
      </c>
      <c r="B995" s="75">
        <v>857</v>
      </c>
      <c r="C995" s="75">
        <v>110.19499999999999</v>
      </c>
      <c r="D995" s="75">
        <v>211.143</v>
      </c>
      <c r="E995" s="75">
        <v>190.517</v>
      </c>
      <c r="F995" s="75">
        <v>10.311</v>
      </c>
      <c r="G995" s="75">
        <v>14</v>
      </c>
      <c r="H995" s="75">
        <v>523.03700000000003</v>
      </c>
      <c r="I995" s="75">
        <v>1.3879999999999999</v>
      </c>
      <c r="J995" s="75">
        <v>83.644999999999996</v>
      </c>
      <c r="K995" s="75">
        <v>204.28100000000001</v>
      </c>
      <c r="L995" s="75">
        <v>171.137</v>
      </c>
      <c r="M995" s="75">
        <v>10.51</v>
      </c>
      <c r="N995" s="75">
        <v>13</v>
      </c>
      <c r="O995" s="75">
        <v>470.97399999999999</v>
      </c>
      <c r="P995" s="75">
        <v>8</v>
      </c>
      <c r="Q995" s="75">
        <v>979</v>
      </c>
      <c r="R995" s="75">
        <v>406</v>
      </c>
      <c r="S995" s="75">
        <v>312</v>
      </c>
      <c r="T995" s="75">
        <v>77</v>
      </c>
      <c r="U995" s="75">
        <v>0</v>
      </c>
      <c r="V995" s="75">
        <v>1.782</v>
      </c>
      <c r="W995" s="75">
        <v>11</v>
      </c>
      <c r="X995" s="75">
        <v>610</v>
      </c>
      <c r="Y995" s="75">
        <v>390</v>
      </c>
      <c r="Z995" s="75">
        <v>406</v>
      </c>
      <c r="AA995" s="75">
        <v>85</v>
      </c>
      <c r="AB995" s="75">
        <v>0</v>
      </c>
      <c r="AC995" s="75">
        <v>1.502</v>
      </c>
    </row>
    <row r="996" spans="1:29" ht="16">
      <c r="A996" s="429">
        <v>44821</v>
      </c>
      <c r="B996" s="74">
        <v>862</v>
      </c>
      <c r="C996" s="74">
        <v>140.63800000000001</v>
      </c>
      <c r="D996" s="74">
        <v>109.101</v>
      </c>
      <c r="E996" s="74">
        <v>184.33199999999999</v>
      </c>
      <c r="F996" s="74">
        <v>2.105</v>
      </c>
      <c r="G996" s="74">
        <v>16</v>
      </c>
      <c r="H996" s="74">
        <v>437.05399999999997</v>
      </c>
      <c r="I996" s="74">
        <v>1.41</v>
      </c>
      <c r="J996" s="74">
        <v>83.700999999999993</v>
      </c>
      <c r="K996" s="74">
        <v>204.91499999999999</v>
      </c>
      <c r="L996" s="74">
        <v>174.69499999999999</v>
      </c>
      <c r="M996" s="74">
        <v>9.2379999999999995</v>
      </c>
      <c r="N996" s="74">
        <v>11</v>
      </c>
      <c r="O996" s="74">
        <v>473.97</v>
      </c>
      <c r="P996" s="74">
        <v>6</v>
      </c>
      <c r="Q996" s="74">
        <v>1.1479999999999999</v>
      </c>
      <c r="R996" s="74">
        <v>367</v>
      </c>
      <c r="S996" s="74">
        <v>706</v>
      </c>
      <c r="T996" s="74">
        <v>8</v>
      </c>
      <c r="U996" s="74">
        <v>0</v>
      </c>
      <c r="V996" s="74">
        <v>2.2349999999999999</v>
      </c>
      <c r="W996" s="74">
        <v>11</v>
      </c>
      <c r="X996" s="74">
        <v>623</v>
      </c>
      <c r="Y996" s="74">
        <v>374</v>
      </c>
      <c r="Z996" s="74">
        <v>426</v>
      </c>
      <c r="AA996" s="74">
        <v>65</v>
      </c>
      <c r="AB996" s="74">
        <v>0</v>
      </c>
      <c r="AC996" s="74">
        <v>1.4990000000000001</v>
      </c>
    </row>
    <row r="997" spans="1:29" ht="16">
      <c r="A997" s="429">
        <v>44822</v>
      </c>
      <c r="B997" s="75">
        <v>907</v>
      </c>
      <c r="C997" s="75">
        <v>83.546999999999997</v>
      </c>
      <c r="D997" s="75">
        <v>93.995000000000005</v>
      </c>
      <c r="E997" s="75">
        <v>140.023</v>
      </c>
      <c r="F997" s="75">
        <v>20.82</v>
      </c>
      <c r="G997" s="75">
        <v>14</v>
      </c>
      <c r="H997" s="75">
        <v>339.30599999999998</v>
      </c>
      <c r="I997" s="75">
        <v>1.357</v>
      </c>
      <c r="J997" s="75">
        <v>78.888999999999996</v>
      </c>
      <c r="K997" s="75">
        <v>206.078</v>
      </c>
      <c r="L997" s="75">
        <v>176.92699999999999</v>
      </c>
      <c r="M997" s="75">
        <v>11.609</v>
      </c>
      <c r="N997" s="75">
        <v>12</v>
      </c>
      <c r="O997" s="75">
        <v>474.87200000000001</v>
      </c>
      <c r="P997" s="75">
        <v>4</v>
      </c>
      <c r="Q997" s="75">
        <v>519</v>
      </c>
      <c r="R997" s="75">
        <v>352</v>
      </c>
      <c r="S997" s="75">
        <v>211</v>
      </c>
      <c r="T997" s="75">
        <v>8</v>
      </c>
      <c r="U997" s="75">
        <v>0</v>
      </c>
      <c r="V997" s="75">
        <v>1.0940000000000001</v>
      </c>
      <c r="W997" s="75">
        <v>12</v>
      </c>
      <c r="X997" s="75">
        <v>574</v>
      </c>
      <c r="Y997" s="75">
        <v>373</v>
      </c>
      <c r="Z997" s="75">
        <v>420</v>
      </c>
      <c r="AA997" s="75">
        <v>64</v>
      </c>
      <c r="AB997" s="75">
        <v>0</v>
      </c>
      <c r="AC997" s="75">
        <v>1.4430000000000001</v>
      </c>
    </row>
    <row r="998" spans="1:29" ht="16">
      <c r="A998" s="429">
        <v>44823</v>
      </c>
      <c r="B998" s="74">
        <v>419</v>
      </c>
      <c r="C998" s="74">
        <v>14.863</v>
      </c>
      <c r="D998" s="74">
        <v>294.71699999999998</v>
      </c>
      <c r="E998" s="74">
        <v>141.298</v>
      </c>
      <c r="F998" s="74">
        <v>19.170000000000002</v>
      </c>
      <c r="G998" s="74">
        <v>0</v>
      </c>
      <c r="H998" s="74">
        <v>470.46699999999998</v>
      </c>
      <c r="I998" s="74">
        <v>1.252</v>
      </c>
      <c r="J998" s="74">
        <v>75.215000000000003</v>
      </c>
      <c r="K998" s="74">
        <v>195.565</v>
      </c>
      <c r="L998" s="74">
        <v>174.98</v>
      </c>
      <c r="M998" s="74">
        <v>13.907</v>
      </c>
      <c r="N998" s="74">
        <v>12</v>
      </c>
      <c r="O998" s="74">
        <v>460.93200000000002</v>
      </c>
      <c r="P998" s="74">
        <v>7</v>
      </c>
      <c r="Q998" s="74">
        <v>88</v>
      </c>
      <c r="R998" s="74">
        <v>345</v>
      </c>
      <c r="S998" s="74">
        <v>310</v>
      </c>
      <c r="T998" s="74">
        <v>141</v>
      </c>
      <c r="U998" s="74">
        <v>0</v>
      </c>
      <c r="V998" s="74">
        <v>891</v>
      </c>
      <c r="W998" s="74">
        <v>9</v>
      </c>
      <c r="X998" s="74">
        <v>559</v>
      </c>
      <c r="Y998" s="74">
        <v>381</v>
      </c>
      <c r="Z998" s="74">
        <v>398</v>
      </c>
      <c r="AA998" s="74">
        <v>79</v>
      </c>
      <c r="AB998" s="74">
        <v>0</v>
      </c>
      <c r="AC998" s="74">
        <v>1.427</v>
      </c>
    </row>
    <row r="999" spans="1:29" ht="16">
      <c r="A999" s="429">
        <v>44824</v>
      </c>
      <c r="B999" s="75">
        <v>670</v>
      </c>
      <c r="C999" s="75">
        <v>20.16</v>
      </c>
      <c r="D999" s="75">
        <v>137.976</v>
      </c>
      <c r="E999" s="75">
        <v>141.02799999999999</v>
      </c>
      <c r="F999" s="75">
        <v>2.6190000000000002</v>
      </c>
      <c r="G999" s="75">
        <v>10</v>
      </c>
      <c r="H999" s="75">
        <v>302.46300000000002</v>
      </c>
      <c r="I999" s="75">
        <v>1.2010000000000001</v>
      </c>
      <c r="J999" s="75">
        <v>74.602999999999994</v>
      </c>
      <c r="K999" s="75">
        <v>191.06399999999999</v>
      </c>
      <c r="L999" s="75">
        <v>174.846</v>
      </c>
      <c r="M999" s="75">
        <v>10.92</v>
      </c>
      <c r="N999" s="75">
        <v>12</v>
      </c>
      <c r="O999" s="75">
        <v>452.64600000000002</v>
      </c>
      <c r="P999" s="75">
        <v>5</v>
      </c>
      <c r="Q999" s="75">
        <v>93</v>
      </c>
      <c r="R999" s="75">
        <v>246</v>
      </c>
      <c r="S999" s="75">
        <v>276</v>
      </c>
      <c r="T999" s="75">
        <v>16</v>
      </c>
      <c r="U999" s="75">
        <v>0</v>
      </c>
      <c r="V999" s="75">
        <v>636</v>
      </c>
      <c r="W999" s="75">
        <v>9</v>
      </c>
      <c r="X999" s="75">
        <v>553</v>
      </c>
      <c r="Y999" s="75">
        <v>367</v>
      </c>
      <c r="Z999" s="75">
        <v>386</v>
      </c>
      <c r="AA999" s="75">
        <v>72</v>
      </c>
      <c r="AB999" s="75">
        <v>0</v>
      </c>
      <c r="AC999" s="75">
        <v>1.387</v>
      </c>
    </row>
    <row r="1000" spans="1:29" ht="16">
      <c r="A1000" s="429">
        <v>44825</v>
      </c>
      <c r="B1000" s="74">
        <v>352</v>
      </c>
      <c r="C1000" s="74">
        <v>67.863</v>
      </c>
      <c r="D1000" s="74">
        <v>167.33799999999999</v>
      </c>
      <c r="E1000" s="74">
        <v>224.03399999999999</v>
      </c>
      <c r="F1000" s="74">
        <v>9.1639999999999997</v>
      </c>
      <c r="G1000" s="74">
        <v>12</v>
      </c>
      <c r="H1000" s="74">
        <v>468.76299999999998</v>
      </c>
      <c r="I1000" s="74">
        <v>1.083</v>
      </c>
      <c r="J1000" s="74">
        <v>73.313000000000002</v>
      </c>
      <c r="K1000" s="74">
        <v>180.04499999999999</v>
      </c>
      <c r="L1000" s="74">
        <v>173.40100000000001</v>
      </c>
      <c r="M1000" s="74">
        <v>11.749000000000001</v>
      </c>
      <c r="N1000" s="74">
        <v>10</v>
      </c>
      <c r="O1000" s="74">
        <v>439.601</v>
      </c>
      <c r="P1000" s="74">
        <v>6</v>
      </c>
      <c r="Q1000" s="74">
        <v>368</v>
      </c>
      <c r="R1000" s="74">
        <v>338</v>
      </c>
      <c r="S1000" s="74">
        <v>461</v>
      </c>
      <c r="T1000" s="74">
        <v>71</v>
      </c>
      <c r="U1000" s="74">
        <v>0</v>
      </c>
      <c r="V1000" s="74">
        <v>1.244</v>
      </c>
      <c r="W1000" s="74">
        <v>9</v>
      </c>
      <c r="X1000" s="74">
        <v>551</v>
      </c>
      <c r="Y1000" s="74">
        <v>357</v>
      </c>
      <c r="Z1000" s="74">
        <v>370</v>
      </c>
      <c r="AA1000" s="74">
        <v>79</v>
      </c>
      <c r="AB1000" s="74">
        <v>0</v>
      </c>
      <c r="AC1000" s="74">
        <v>1.3660000000000001</v>
      </c>
    </row>
    <row r="1002" spans="1:29">
      <c r="A1002" s="212" t="s">
        <v>1386</v>
      </c>
      <c r="B1002" s="212"/>
      <c r="C1002" s="430" t="s">
        <v>1387</v>
      </c>
      <c r="D1002" s="212"/>
      <c r="E1002" s="212"/>
      <c r="F1002" s="212"/>
      <c r="G1002" s="212"/>
      <c r="H1002" s="212"/>
      <c r="I1002" s="212"/>
      <c r="J1002" s="212"/>
      <c r="K1002" s="212"/>
      <c r="L1002" s="212"/>
      <c r="M1002" s="212"/>
      <c r="N1002" s="212"/>
      <c r="O1002" s="212"/>
      <c r="P1002" s="212"/>
      <c r="Q1002" s="212"/>
      <c r="R1002" s="212"/>
      <c r="S1002" s="212"/>
      <c r="T1002" s="212"/>
      <c r="U1002" s="212"/>
      <c r="V1002" s="212"/>
      <c r="W1002" s="212"/>
      <c r="X1002" s="212"/>
      <c r="Y1002" s="212"/>
      <c r="Z1002" s="212"/>
      <c r="AA1002" s="212"/>
      <c r="AB1002" s="212"/>
      <c r="AC1002" s="212"/>
    </row>
  </sheetData>
  <mergeCells count="8">
    <mergeCell ref="B4:H4"/>
    <mergeCell ref="I4:O4"/>
    <mergeCell ref="P4:V4"/>
    <mergeCell ref="W4:AC4"/>
    <mergeCell ref="B5:H5"/>
    <mergeCell ref="I5:O5"/>
    <mergeCell ref="P5:V5"/>
    <mergeCell ref="W5:AC5"/>
  </mergeCells>
  <hyperlinks>
    <hyperlink ref="C1002" r:id="rId1" xr:uid="{B9E04A5F-FEA4-7E4C-95C1-C215BF5F33E9}"/>
  </hyperlinks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C1EC66-ADBC-9344-AD49-3B91D5AEEEC3}">
  <sheetPr>
    <tabColor theme="4"/>
  </sheetPr>
  <dimension ref="A1:G38"/>
  <sheetViews>
    <sheetView showGridLines="0" workbookViewId="0">
      <selection activeCell="I31" sqref="I31"/>
    </sheetView>
  </sheetViews>
  <sheetFormatPr baseColWidth="10" defaultColWidth="10" defaultRowHeight="15"/>
  <cols>
    <col min="1" max="1" width="14" style="2" customWidth="1"/>
    <col min="2" max="2" width="18.33203125" style="152" customWidth="1"/>
    <col min="3" max="3" width="16.6640625" style="153" customWidth="1"/>
    <col min="4" max="4" width="17.83203125" style="152" customWidth="1"/>
    <col min="5" max="5" width="17.1640625" style="2" customWidth="1"/>
    <col min="6" max="7" width="11.1640625" style="2" customWidth="1"/>
    <col min="8" max="16384" width="10" style="2"/>
  </cols>
  <sheetData>
    <row r="1" spans="1:7">
      <c r="A1" s="101" t="s">
        <v>640</v>
      </c>
    </row>
    <row r="2" spans="1:7">
      <c r="A2" s="2" t="s">
        <v>479</v>
      </c>
    </row>
    <row r="3" spans="1:7">
      <c r="A3" s="151" t="s">
        <v>641</v>
      </c>
    </row>
    <row r="4" spans="1:7">
      <c r="A4" s="47" t="s">
        <v>642</v>
      </c>
    </row>
    <row r="6" spans="1:7" ht="43.5" customHeight="1">
      <c r="A6" s="154" t="s">
        <v>4</v>
      </c>
      <c r="B6" s="155" t="s">
        <v>643</v>
      </c>
      <c r="C6" s="154" t="s">
        <v>644</v>
      </c>
      <c r="D6" s="154" t="s">
        <v>645</v>
      </c>
      <c r="E6" s="154" t="s">
        <v>646</v>
      </c>
    </row>
    <row r="7" spans="1:7" s="3" customFormat="1" ht="37.25" customHeight="1">
      <c r="A7" s="156" t="s">
        <v>9</v>
      </c>
      <c r="B7" s="156" t="s">
        <v>647</v>
      </c>
      <c r="C7" s="157" t="s">
        <v>648</v>
      </c>
      <c r="D7" s="157" t="s">
        <v>649</v>
      </c>
      <c r="E7" s="157" t="s">
        <v>650</v>
      </c>
      <c r="G7" s="2"/>
    </row>
    <row r="8" spans="1:7">
      <c r="A8" s="158" t="s">
        <v>32</v>
      </c>
      <c r="B8" s="370">
        <v>-2231.4280264175086</v>
      </c>
      <c r="C8" s="370">
        <v>-297.56654932750916</v>
      </c>
      <c r="D8" s="370">
        <v>-2352.3903479960245</v>
      </c>
      <c r="E8" s="370">
        <v>418.52887090602508</v>
      </c>
    </row>
    <row r="9" spans="1:7">
      <c r="A9" s="160" t="s">
        <v>33</v>
      </c>
      <c r="B9" s="371">
        <v>-323.28874505524072</v>
      </c>
      <c r="C9" s="371">
        <v>-415.10356556399711</v>
      </c>
      <c r="D9" s="371">
        <v>-922.30949759111354</v>
      </c>
      <c r="E9" s="371">
        <v>1014.1243180998699</v>
      </c>
    </row>
    <row r="10" spans="1:7">
      <c r="A10" s="158" t="s">
        <v>34</v>
      </c>
      <c r="B10" s="370">
        <v>-550.59866041671194</v>
      </c>
      <c r="C10" s="370">
        <v>567.42913013458474</v>
      </c>
      <c r="D10" s="370">
        <v>-44.519380808011192</v>
      </c>
      <c r="E10" s="370">
        <v>-1073.5084097432855</v>
      </c>
    </row>
    <row r="11" spans="1:7">
      <c r="A11" s="160" t="s">
        <v>35</v>
      </c>
      <c r="B11" s="371">
        <v>-3092.4558810106482</v>
      </c>
      <c r="C11" s="371">
        <v>491.21648334159238</v>
      </c>
      <c r="D11" s="371">
        <v>-1365.3964117502201</v>
      </c>
      <c r="E11" s="371">
        <v>-2218.2759526020204</v>
      </c>
    </row>
    <row r="12" spans="1:7">
      <c r="A12" s="158" t="s">
        <v>36</v>
      </c>
      <c r="B12" s="370">
        <v>2994.075144847191</v>
      </c>
      <c r="C12" s="370">
        <v>1036.9396437507717</v>
      </c>
      <c r="D12" s="370">
        <v>3237.0501361327279</v>
      </c>
      <c r="E12" s="370">
        <v>-1279.9146350363085</v>
      </c>
    </row>
    <row r="13" spans="1:7">
      <c r="A13" s="160" t="s">
        <v>37</v>
      </c>
      <c r="B13" s="371">
        <v>338.07790845419004</v>
      </c>
      <c r="C13" s="371">
        <v>-92.844377863153113</v>
      </c>
      <c r="D13" s="371">
        <v>-488.90963043524607</v>
      </c>
      <c r="E13" s="371">
        <v>919.83191675258922</v>
      </c>
    </row>
    <row r="14" spans="1:7">
      <c r="A14" s="158" t="s">
        <v>38</v>
      </c>
      <c r="B14" s="370">
        <v>2106.4670327968161</v>
      </c>
      <c r="C14" s="370">
        <v>-122.27508730248883</v>
      </c>
      <c r="D14" s="370">
        <v>2164.4561909468757</v>
      </c>
      <c r="E14" s="370">
        <v>64.285929152429162</v>
      </c>
    </row>
    <row r="15" spans="1:7">
      <c r="A15" s="160" t="s">
        <v>39</v>
      </c>
      <c r="B15" s="371">
        <v>-4281.6144527769757</v>
      </c>
      <c r="C15" s="371">
        <v>-319.40841328143711</v>
      </c>
      <c r="D15" s="371">
        <v>-1623.3927396678591</v>
      </c>
      <c r="E15" s="371">
        <v>-2338.8132998276797</v>
      </c>
    </row>
    <row r="16" spans="1:7">
      <c r="A16" s="158" t="s">
        <v>40</v>
      </c>
      <c r="B16" s="370">
        <v>767.10642035614001</v>
      </c>
      <c r="C16" s="370">
        <v>1194.1312883789751</v>
      </c>
      <c r="D16" s="370">
        <v>555.38675795738163</v>
      </c>
      <c r="E16" s="370">
        <v>-982.41162598021674</v>
      </c>
    </row>
    <row r="17" spans="1:5">
      <c r="A17" s="160" t="s">
        <v>282</v>
      </c>
      <c r="B17" s="371">
        <v>-1464.2665001288224</v>
      </c>
      <c r="C17" s="371">
        <v>-1261.2836686682454</v>
      </c>
      <c r="D17" s="371">
        <v>-639.53615085557976</v>
      </c>
      <c r="E17" s="371">
        <v>436.55331939500275</v>
      </c>
    </row>
    <row r="18" spans="1:5">
      <c r="A18" s="158" t="s">
        <v>539</v>
      </c>
      <c r="B18" s="370">
        <v>-1700.0669005827658</v>
      </c>
      <c r="C18" s="370">
        <v>-1738.0642417954064</v>
      </c>
      <c r="D18" s="370">
        <v>-856.05324479306728</v>
      </c>
      <c r="E18" s="370">
        <v>894.05058600570783</v>
      </c>
    </row>
    <row r="19" spans="1:5">
      <c r="A19" s="163"/>
      <c r="B19" s="164"/>
      <c r="C19" s="164"/>
      <c r="D19" s="164"/>
      <c r="E19" s="164"/>
    </row>
    <row r="20" spans="1:5">
      <c r="A20" s="2" t="s">
        <v>651</v>
      </c>
      <c r="C20" s="152"/>
    </row>
    <row r="21" spans="1:5">
      <c r="C21" s="152"/>
    </row>
    <row r="22" spans="1:5">
      <c r="A22" s="2" t="s">
        <v>124</v>
      </c>
      <c r="C22" s="152"/>
    </row>
    <row r="23" spans="1:5">
      <c r="C23" s="152"/>
    </row>
    <row r="24" spans="1:5">
      <c r="A24" s="2" t="s">
        <v>652</v>
      </c>
      <c r="C24" s="152"/>
    </row>
    <row r="25" spans="1:5">
      <c r="C25" s="152"/>
    </row>
    <row r="26" spans="1:5">
      <c r="A26" s="47" t="s">
        <v>266</v>
      </c>
      <c r="C26" s="152"/>
    </row>
    <row r="27" spans="1:5">
      <c r="C27" s="152"/>
    </row>
    <row r="28" spans="1:5">
      <c r="C28" s="152"/>
    </row>
    <row r="29" spans="1:5">
      <c r="C29" s="152"/>
    </row>
    <row r="30" spans="1:5">
      <c r="C30" s="166"/>
      <c r="D30" s="166"/>
    </row>
    <row r="31" spans="1:5">
      <c r="C31" s="166"/>
      <c r="D31" s="166"/>
    </row>
    <row r="32" spans="1:5">
      <c r="C32" s="166"/>
      <c r="D32" s="166"/>
    </row>
    <row r="33" spans="3:4">
      <c r="C33" s="166"/>
      <c r="D33" s="166"/>
    </row>
    <row r="34" spans="3:4">
      <c r="C34" s="166"/>
      <c r="D34" s="166"/>
    </row>
    <row r="35" spans="3:4">
      <c r="C35" s="166"/>
      <c r="D35" s="166"/>
    </row>
    <row r="36" spans="3:4">
      <c r="C36" s="166"/>
      <c r="D36" s="166"/>
    </row>
    <row r="37" spans="3:4">
      <c r="C37" s="166"/>
      <c r="D37" s="166"/>
    </row>
    <row r="38" spans="3:4">
      <c r="C38" s="166"/>
      <c r="D38" s="166"/>
    </row>
  </sheetData>
  <pageMargins left="0.7" right="0.7" top="0.75" bottom="0.75" header="0.3" footer="0.3"/>
  <pageSetup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70F9F3-3895-4B45-8661-CF394CD0E9C2}">
  <sheetPr>
    <tabColor theme="4"/>
  </sheetPr>
  <dimension ref="A1:W54"/>
  <sheetViews>
    <sheetView showGridLines="0" workbookViewId="0">
      <selection activeCell="I31" sqref="I31"/>
    </sheetView>
  </sheetViews>
  <sheetFormatPr baseColWidth="10" defaultColWidth="11" defaultRowHeight="15"/>
  <cols>
    <col min="1" max="1" width="18.1640625" customWidth="1"/>
    <col min="2" max="5" width="11.33203125" customWidth="1"/>
    <col min="8" max="8" width="12.6640625" customWidth="1"/>
    <col min="12" max="12" width="13.6640625" customWidth="1"/>
    <col min="15" max="15" width="13.33203125" customWidth="1"/>
    <col min="19" max="19" width="13.83203125" customWidth="1"/>
    <col min="22" max="22" width="13.33203125" customWidth="1"/>
  </cols>
  <sheetData>
    <row r="1" spans="1:23">
      <c r="A1" s="101" t="s">
        <v>283</v>
      </c>
    </row>
    <row r="2" spans="1:23" s="2" customFormat="1">
      <c r="A2" s="2" t="s">
        <v>284</v>
      </c>
    </row>
    <row r="4" spans="1:23">
      <c r="A4" s="151" t="s">
        <v>285</v>
      </c>
      <c r="B4" s="76"/>
      <c r="C4" s="167"/>
      <c r="D4" s="167"/>
      <c r="E4" s="167"/>
    </row>
    <row r="5" spans="1:23" s="2" customFormat="1">
      <c r="A5" s="47" t="s">
        <v>286</v>
      </c>
    </row>
    <row r="6" spans="1:23">
      <c r="A6" s="168"/>
      <c r="B6" s="76"/>
      <c r="C6" s="167"/>
      <c r="D6" s="167"/>
      <c r="E6" s="167"/>
    </row>
    <row r="7" spans="1:23">
      <c r="A7" s="168"/>
      <c r="B7" s="76"/>
      <c r="C7" s="167"/>
      <c r="D7" s="167"/>
      <c r="E7" s="167"/>
    </row>
    <row r="8" spans="1:23" s="171" customFormat="1" ht="50.5" customHeight="1">
      <c r="A8" s="488" t="s">
        <v>4</v>
      </c>
      <c r="B8" s="169" t="s">
        <v>287</v>
      </c>
      <c r="C8" s="170" t="s">
        <v>94</v>
      </c>
      <c r="D8" s="170" t="s">
        <v>288</v>
      </c>
      <c r="E8" s="170" t="s">
        <v>289</v>
      </c>
      <c r="G8" s="488" t="s">
        <v>4</v>
      </c>
      <c r="H8" s="172" t="s">
        <v>290</v>
      </c>
      <c r="I8" s="173" t="s">
        <v>291</v>
      </c>
      <c r="J8" s="173" t="s">
        <v>292</v>
      </c>
      <c r="K8" s="174" t="s">
        <v>293</v>
      </c>
      <c r="L8" s="174" t="s">
        <v>294</v>
      </c>
      <c r="N8" s="488" t="s">
        <v>4</v>
      </c>
      <c r="O8" s="172" t="s">
        <v>295</v>
      </c>
      <c r="P8" s="173" t="s">
        <v>296</v>
      </c>
      <c r="Q8" s="173" t="s">
        <v>297</v>
      </c>
      <c r="R8" s="174" t="s">
        <v>298</v>
      </c>
      <c r="S8" s="174" t="s">
        <v>299</v>
      </c>
      <c r="U8" s="488" t="s">
        <v>4</v>
      </c>
      <c r="V8" s="172" t="s">
        <v>300</v>
      </c>
      <c r="W8" s="173" t="s">
        <v>301</v>
      </c>
    </row>
    <row r="9" spans="1:23" s="171" customFormat="1" ht="27.5" customHeight="1">
      <c r="A9" s="489"/>
      <c r="B9" s="491" t="s">
        <v>275</v>
      </c>
      <c r="C9" s="492"/>
      <c r="D9" s="492"/>
      <c r="E9" s="492"/>
      <c r="G9" s="490"/>
      <c r="H9" s="480" t="s">
        <v>275</v>
      </c>
      <c r="I9" s="481"/>
      <c r="J9" s="481"/>
      <c r="K9" s="481"/>
      <c r="L9" s="481"/>
      <c r="M9" s="175"/>
      <c r="N9" s="490"/>
      <c r="O9" s="480" t="s">
        <v>275</v>
      </c>
      <c r="P9" s="481"/>
      <c r="Q9" s="481"/>
      <c r="R9" s="481"/>
      <c r="S9" s="481"/>
      <c r="U9" s="490"/>
      <c r="V9" s="480" t="s">
        <v>275</v>
      </c>
      <c r="W9" s="481"/>
    </row>
    <row r="10" spans="1:23" s="182" customFormat="1" ht="58.5" customHeight="1">
      <c r="A10" s="482" t="s">
        <v>9</v>
      </c>
      <c r="B10" s="177" t="s">
        <v>302</v>
      </c>
      <c r="C10" s="178" t="s">
        <v>303</v>
      </c>
      <c r="D10" s="178" t="s">
        <v>304</v>
      </c>
      <c r="E10" s="178" t="s">
        <v>305</v>
      </c>
      <c r="F10" s="179"/>
      <c r="G10" s="482" t="s">
        <v>9</v>
      </c>
      <c r="H10" s="180" t="s">
        <v>306</v>
      </c>
      <c r="I10" s="181" t="s">
        <v>307</v>
      </c>
      <c r="J10" s="181" t="s">
        <v>308</v>
      </c>
      <c r="K10" s="181" t="s">
        <v>309</v>
      </c>
      <c r="L10" s="181" t="s">
        <v>310</v>
      </c>
      <c r="N10" s="482" t="s">
        <v>9</v>
      </c>
      <c r="O10" s="180" t="s">
        <v>311</v>
      </c>
      <c r="P10" s="181" t="s">
        <v>312</v>
      </c>
      <c r="Q10" s="181" t="s">
        <v>313</v>
      </c>
      <c r="R10" s="181" t="s">
        <v>314</v>
      </c>
      <c r="S10" s="181" t="s">
        <v>315</v>
      </c>
      <c r="U10" s="482" t="s">
        <v>9</v>
      </c>
      <c r="V10" s="180" t="s">
        <v>316</v>
      </c>
      <c r="W10" s="181" t="s">
        <v>317</v>
      </c>
    </row>
    <row r="11" spans="1:23" s="171" customFormat="1" ht="27.5" customHeight="1">
      <c r="A11" s="483"/>
      <c r="B11" s="484" t="s">
        <v>275</v>
      </c>
      <c r="C11" s="485"/>
      <c r="D11" s="485"/>
      <c r="E11" s="485"/>
      <c r="F11" s="184"/>
      <c r="G11" s="483"/>
      <c r="H11" s="486" t="s">
        <v>275</v>
      </c>
      <c r="I11" s="487"/>
      <c r="J11" s="487"/>
      <c r="K11" s="487"/>
      <c r="L11" s="487"/>
      <c r="N11" s="483"/>
      <c r="O11" s="486" t="s">
        <v>275</v>
      </c>
      <c r="P11" s="487"/>
      <c r="Q11" s="487"/>
      <c r="R11" s="487"/>
      <c r="S11" s="487"/>
      <c r="U11" s="483"/>
      <c r="V11" s="486" t="s">
        <v>275</v>
      </c>
      <c r="W11" s="487"/>
    </row>
    <row r="12" spans="1:23" s="171" customFormat="1" ht="16.25" customHeight="1">
      <c r="A12" s="185">
        <v>43647</v>
      </c>
      <c r="B12" s="186">
        <v>93.620748212169246</v>
      </c>
      <c r="C12" s="186">
        <v>78.46497687659739</v>
      </c>
      <c r="D12" s="186">
        <v>99.956908564463802</v>
      </c>
      <c r="E12" s="186">
        <v>85.51071370544264</v>
      </c>
      <c r="F12" s="187"/>
      <c r="G12" s="185">
        <v>43647</v>
      </c>
      <c r="H12" s="186">
        <v>102.3030111959802</v>
      </c>
      <c r="I12" s="186">
        <v>100.03884503681617</v>
      </c>
      <c r="J12" s="186">
        <v>77.747148701797968</v>
      </c>
      <c r="K12" s="186">
        <v>102.43182121070191</v>
      </c>
      <c r="L12" s="186">
        <v>103.96450774876318</v>
      </c>
      <c r="N12" s="185">
        <v>43647</v>
      </c>
      <c r="O12" s="186">
        <v>100.46765044243386</v>
      </c>
      <c r="P12" s="186">
        <v>102.70083769537045</v>
      </c>
      <c r="Q12" s="186">
        <v>101.13627519736673</v>
      </c>
      <c r="R12" s="186">
        <v>104.91504166811001</v>
      </c>
      <c r="S12" s="186">
        <v>98.370597167659199</v>
      </c>
      <c r="U12" s="185">
        <v>43647</v>
      </c>
      <c r="V12" s="186">
        <v>99.351081812786603</v>
      </c>
      <c r="W12" s="186">
        <v>114.40983242817161</v>
      </c>
    </row>
    <row r="13" spans="1:23" s="171" customFormat="1" ht="16.25" customHeight="1">
      <c r="A13" s="188">
        <v>43678</v>
      </c>
      <c r="B13" s="189">
        <v>89.441353973448486</v>
      </c>
      <c r="C13" s="189">
        <v>86.72719725460729</v>
      </c>
      <c r="D13" s="189">
        <v>92.13295383632915</v>
      </c>
      <c r="E13" s="189">
        <v>82.039135102908418</v>
      </c>
      <c r="F13" s="187"/>
      <c r="G13" s="188">
        <v>43678</v>
      </c>
      <c r="H13" s="189">
        <v>101.14807907663756</v>
      </c>
      <c r="I13" s="189">
        <v>101.58907008855518</v>
      </c>
      <c r="J13" s="189">
        <v>83.161299059648528</v>
      </c>
      <c r="K13" s="189">
        <v>105.95704558374239</v>
      </c>
      <c r="L13" s="189">
        <v>99.133096952278621</v>
      </c>
      <c r="N13" s="188">
        <v>43678</v>
      </c>
      <c r="O13" s="189">
        <v>97.629039618758995</v>
      </c>
      <c r="P13" s="189">
        <v>97.071665216872319</v>
      </c>
      <c r="Q13" s="189">
        <v>98.916167957288124</v>
      </c>
      <c r="R13" s="189">
        <v>97.433087941047418</v>
      </c>
      <c r="S13" s="189">
        <v>99.546687947697521</v>
      </c>
      <c r="U13" s="188">
        <v>43678</v>
      </c>
      <c r="V13" s="189">
        <v>97.082447537722757</v>
      </c>
      <c r="W13" s="189">
        <v>104.27999783048362</v>
      </c>
    </row>
    <row r="14" spans="1:23" s="171" customFormat="1" ht="16.25" customHeight="1">
      <c r="A14" s="185">
        <v>43709</v>
      </c>
      <c r="B14" s="186">
        <v>97.878527680921877</v>
      </c>
      <c r="C14" s="186">
        <v>88.467956824882776</v>
      </c>
      <c r="D14" s="186">
        <v>96.388826612509504</v>
      </c>
      <c r="E14" s="186">
        <v>106.84464263820807</v>
      </c>
      <c r="F14" s="187"/>
      <c r="G14" s="185">
        <v>43709</v>
      </c>
      <c r="H14" s="186">
        <v>100.01544690384162</v>
      </c>
      <c r="I14" s="186">
        <v>102.97312340661473</v>
      </c>
      <c r="J14" s="186">
        <v>87.072310554508817</v>
      </c>
      <c r="K14" s="186">
        <v>102.91385342917017</v>
      </c>
      <c r="L14" s="186">
        <v>99.242705205444452</v>
      </c>
      <c r="N14" s="185">
        <v>43709</v>
      </c>
      <c r="O14" s="186">
        <v>97.978128064077097</v>
      </c>
      <c r="P14" s="186">
        <v>101.04641842667813</v>
      </c>
      <c r="Q14" s="186">
        <v>96.511231437147345</v>
      </c>
      <c r="R14" s="186">
        <v>92.66994656252642</v>
      </c>
      <c r="S14" s="186">
        <v>101.51174940938061</v>
      </c>
      <c r="U14" s="185">
        <v>43709</v>
      </c>
      <c r="V14" s="186">
        <v>97.786235747785042</v>
      </c>
      <c r="W14" s="186">
        <v>97.629792475889872</v>
      </c>
    </row>
    <row r="15" spans="1:23" s="171" customFormat="1" ht="16.25" customHeight="1">
      <c r="A15" s="188">
        <v>43739</v>
      </c>
      <c r="B15" s="189">
        <v>102.63711050920968</v>
      </c>
      <c r="C15" s="189">
        <v>93.081445239224976</v>
      </c>
      <c r="D15" s="189">
        <v>95.41032631367716</v>
      </c>
      <c r="E15" s="189">
        <v>123.44497641653648</v>
      </c>
      <c r="F15" s="187"/>
      <c r="G15" s="188">
        <v>43739</v>
      </c>
      <c r="H15" s="189">
        <v>100.39215525903164</v>
      </c>
      <c r="I15" s="189">
        <v>108.27698198184403</v>
      </c>
      <c r="J15" s="189">
        <v>100.30683557376011</v>
      </c>
      <c r="K15" s="189">
        <v>100.20201048538911</v>
      </c>
      <c r="L15" s="189">
        <v>101.04323936021899</v>
      </c>
      <c r="N15" s="188">
        <v>43739</v>
      </c>
      <c r="O15" s="189">
        <v>97.589798392415616</v>
      </c>
      <c r="P15" s="189">
        <v>97.453062033552726</v>
      </c>
      <c r="Q15" s="189">
        <v>95.660665383771246</v>
      </c>
      <c r="R15" s="189">
        <v>95.936620050022398</v>
      </c>
      <c r="S15" s="189">
        <v>100.10641083947645</v>
      </c>
      <c r="U15" s="188">
        <v>43739</v>
      </c>
      <c r="V15" s="189">
        <v>102.45401437854771</v>
      </c>
      <c r="W15" s="189">
        <v>101.92142204532782</v>
      </c>
    </row>
    <row r="16" spans="1:23" s="171" customFormat="1" ht="16.25" customHeight="1">
      <c r="A16" s="185">
        <v>43770</v>
      </c>
      <c r="B16" s="186">
        <v>117.3787256790426</v>
      </c>
      <c r="C16" s="186">
        <v>95.870110051079351</v>
      </c>
      <c r="D16" s="186">
        <v>104.41364169879601</v>
      </c>
      <c r="E16" s="186">
        <v>159.7738770052265</v>
      </c>
      <c r="F16" s="187"/>
      <c r="G16" s="185">
        <v>43770</v>
      </c>
      <c r="H16" s="186">
        <v>100.3124131025387</v>
      </c>
      <c r="I16" s="186">
        <v>108.13068671074801</v>
      </c>
      <c r="J16" s="186">
        <v>110.84059781457582</v>
      </c>
      <c r="K16" s="186">
        <v>93.961373424576905</v>
      </c>
      <c r="L16" s="186">
        <v>105.19241734722385</v>
      </c>
      <c r="N16" s="185">
        <v>43770</v>
      </c>
      <c r="O16" s="186">
        <v>97.49017341939664</v>
      </c>
      <c r="P16" s="186">
        <v>98.252919166102814</v>
      </c>
      <c r="Q16" s="186">
        <v>95.400165356871412</v>
      </c>
      <c r="R16" s="186">
        <v>102.65261929151903</v>
      </c>
      <c r="S16" s="186">
        <v>96.340581715431767</v>
      </c>
      <c r="U16" s="185">
        <v>43770</v>
      </c>
      <c r="V16" s="186">
        <v>106.27655607697517</v>
      </c>
      <c r="W16" s="186">
        <v>109.23525014930625</v>
      </c>
    </row>
    <row r="17" spans="1:23" s="171" customFormat="1" ht="16.25" customHeight="1">
      <c r="A17" s="188">
        <v>43800</v>
      </c>
      <c r="B17" s="189">
        <v>121.75146487807562</v>
      </c>
      <c r="C17" s="189">
        <v>114.31557175858221</v>
      </c>
      <c r="D17" s="189">
        <v>110.30059049899762</v>
      </c>
      <c r="E17" s="189">
        <v>153.0164236959711</v>
      </c>
      <c r="F17" s="187"/>
      <c r="G17" s="188">
        <v>43800</v>
      </c>
      <c r="H17" s="189">
        <v>101.99170621664815</v>
      </c>
      <c r="I17" s="189">
        <v>110.16470419058908</v>
      </c>
      <c r="J17" s="189">
        <v>127.45972038965176</v>
      </c>
      <c r="K17" s="189">
        <v>95.317918606384026</v>
      </c>
      <c r="L17" s="189">
        <v>104.86794527747567</v>
      </c>
      <c r="N17" s="188">
        <v>43800</v>
      </c>
      <c r="O17" s="189">
        <v>97.192343631014538</v>
      </c>
      <c r="P17" s="189">
        <v>97.233579969753649</v>
      </c>
      <c r="Q17" s="189">
        <v>92.624394117795688</v>
      </c>
      <c r="R17" s="189">
        <v>109.78803917027585</v>
      </c>
      <c r="S17" s="189">
        <v>93.432894298367145</v>
      </c>
      <c r="U17" s="188">
        <v>43800</v>
      </c>
      <c r="V17" s="189">
        <v>104.87753420280519</v>
      </c>
      <c r="W17" s="189">
        <v>99.684664994647918</v>
      </c>
    </row>
    <row r="18" spans="1:23" s="171" customFormat="1" ht="16.25" customHeight="1">
      <c r="A18" s="185">
        <v>43831</v>
      </c>
      <c r="B18" s="186">
        <v>123.77045735222879</v>
      </c>
      <c r="C18" s="186">
        <v>117.91338142052649</v>
      </c>
      <c r="D18" s="186">
        <v>122.39548035479106</v>
      </c>
      <c r="E18" s="186">
        <v>137.38090937804762</v>
      </c>
      <c r="F18" s="187"/>
      <c r="G18" s="185">
        <v>43831</v>
      </c>
      <c r="H18" s="186">
        <v>98.258466310717495</v>
      </c>
      <c r="I18" s="186">
        <v>105.91416389664339</v>
      </c>
      <c r="J18" s="186">
        <v>130.67065263517546</v>
      </c>
      <c r="K18" s="186">
        <v>97.498466864625712</v>
      </c>
      <c r="L18" s="186">
        <v>95.06686164906688</v>
      </c>
      <c r="N18" s="185">
        <v>43831</v>
      </c>
      <c r="O18" s="186">
        <v>96.358104532452998</v>
      </c>
      <c r="P18" s="186">
        <v>99.682348683179455</v>
      </c>
      <c r="Q18" s="186">
        <v>85.903884447165751</v>
      </c>
      <c r="R18" s="186">
        <v>103.07475854016344</v>
      </c>
      <c r="S18" s="186">
        <v>93.183762343781041</v>
      </c>
      <c r="U18" s="185">
        <v>43831</v>
      </c>
      <c r="V18" s="186">
        <v>94.450467314737296</v>
      </c>
      <c r="W18" s="186">
        <v>78.792760195598859</v>
      </c>
    </row>
    <row r="19" spans="1:23" s="171" customFormat="1" ht="16.25" customHeight="1">
      <c r="A19" s="188">
        <v>43862</v>
      </c>
      <c r="B19" s="189">
        <v>113.68573383126629</v>
      </c>
      <c r="C19" s="189">
        <v>111.34698265653732</v>
      </c>
      <c r="D19" s="189">
        <v>119.04646091517753</v>
      </c>
      <c r="E19" s="189">
        <v>108.72497573376432</v>
      </c>
      <c r="F19" s="187"/>
      <c r="G19" s="188">
        <v>43862</v>
      </c>
      <c r="H19" s="189">
        <v>96.134221939334907</v>
      </c>
      <c r="I19" s="189">
        <v>102.59664517935646</v>
      </c>
      <c r="J19" s="189">
        <v>134.71271171527269</v>
      </c>
      <c r="K19" s="189">
        <v>97.555675661442592</v>
      </c>
      <c r="L19" s="189">
        <v>89.728520698677926</v>
      </c>
      <c r="N19" s="188">
        <v>43862</v>
      </c>
      <c r="O19" s="189">
        <v>98.710323062205319</v>
      </c>
      <c r="P19" s="189">
        <v>101.28862709795366</v>
      </c>
      <c r="Q19" s="189">
        <v>81.395438548193923</v>
      </c>
      <c r="R19" s="189">
        <v>93.437625638259632</v>
      </c>
      <c r="S19" s="189">
        <v>100.79828738641545</v>
      </c>
      <c r="U19" s="188">
        <v>43862</v>
      </c>
      <c r="V19" s="189">
        <v>90.504682123583834</v>
      </c>
      <c r="W19" s="189">
        <v>62.984055483272414</v>
      </c>
    </row>
    <row r="20" spans="1:23" s="171" customFormat="1" ht="16.25" customHeight="1">
      <c r="A20" s="185">
        <v>43891</v>
      </c>
      <c r="B20" s="186">
        <v>106.07046252717305</v>
      </c>
      <c r="C20" s="186">
        <v>99.106026048478057</v>
      </c>
      <c r="D20" s="186">
        <v>114.82997127174788</v>
      </c>
      <c r="E20" s="186">
        <v>97.574177643690803</v>
      </c>
      <c r="F20" s="187"/>
      <c r="G20" s="185">
        <v>43891</v>
      </c>
      <c r="H20" s="186">
        <v>89.047990083850536</v>
      </c>
      <c r="I20" s="186">
        <v>98.187682862721658</v>
      </c>
      <c r="J20" s="186">
        <v>125.24414636012374</v>
      </c>
      <c r="K20" s="186">
        <v>83.877221673135566</v>
      </c>
      <c r="L20" s="186">
        <v>85.918589554926754</v>
      </c>
      <c r="N20" s="185">
        <v>43891</v>
      </c>
      <c r="O20" s="186">
        <v>93.274716286300929</v>
      </c>
      <c r="P20" s="186">
        <v>100.0273722224174</v>
      </c>
      <c r="Q20" s="186">
        <v>76.811222447779144</v>
      </c>
      <c r="R20" s="186">
        <v>89.167508754421419</v>
      </c>
      <c r="S20" s="186">
        <v>92.464670501197773</v>
      </c>
      <c r="U20" s="185">
        <v>43891</v>
      </c>
      <c r="V20" s="186">
        <v>88.716854938670963</v>
      </c>
      <c r="W20" s="186">
        <v>66.735877486309207</v>
      </c>
    </row>
    <row r="21" spans="1:23" s="171" customFormat="1" ht="16.25" customHeight="1">
      <c r="A21" s="188">
        <v>43922</v>
      </c>
      <c r="B21" s="189">
        <v>100.36405978021607</v>
      </c>
      <c r="C21" s="189">
        <v>95.846236363728238</v>
      </c>
      <c r="D21" s="189">
        <v>104.25005725245337</v>
      </c>
      <c r="E21" s="189">
        <v>97.416516176210351</v>
      </c>
      <c r="F21" s="187"/>
      <c r="G21" s="188">
        <v>43922</v>
      </c>
      <c r="H21" s="189">
        <v>87.221730925532356</v>
      </c>
      <c r="I21" s="189">
        <v>96.782914109345441</v>
      </c>
      <c r="J21" s="189">
        <v>117.71978408126681</v>
      </c>
      <c r="K21" s="189">
        <v>84.411154518917868</v>
      </c>
      <c r="L21" s="189">
        <v>85.502721689760349</v>
      </c>
      <c r="N21" s="188">
        <v>43922</v>
      </c>
      <c r="O21" s="189">
        <v>77.648849861848348</v>
      </c>
      <c r="P21" s="189">
        <v>98.984872564922327</v>
      </c>
      <c r="Q21" s="189">
        <v>73.529074688266618</v>
      </c>
      <c r="R21" s="189">
        <v>77.845321654475072</v>
      </c>
      <c r="S21" s="189">
        <v>62.671582361930056</v>
      </c>
      <c r="U21" s="188">
        <v>43922</v>
      </c>
      <c r="V21" s="189">
        <v>105.89368572359463</v>
      </c>
      <c r="W21" s="189">
        <v>100.25517305909121</v>
      </c>
    </row>
    <row r="22" spans="1:23" s="171" customFormat="1" ht="16.25" customHeight="1">
      <c r="A22" s="185">
        <v>43952</v>
      </c>
      <c r="B22" s="186">
        <v>100.27277380984249</v>
      </c>
      <c r="C22" s="186">
        <v>93.617129901298782</v>
      </c>
      <c r="D22" s="186">
        <v>103.04631055270869</v>
      </c>
      <c r="E22" s="186">
        <v>99.29806256994334</v>
      </c>
      <c r="F22" s="187"/>
      <c r="G22" s="185">
        <v>43952</v>
      </c>
      <c r="H22" s="186">
        <v>88.721737493588819</v>
      </c>
      <c r="I22" s="186">
        <v>99.008104710317127</v>
      </c>
      <c r="J22" s="186">
        <v>107.91881752351071</v>
      </c>
      <c r="K22" s="186">
        <v>91.525160632541045</v>
      </c>
      <c r="L22" s="186">
        <v>87.935144110347679</v>
      </c>
      <c r="N22" s="185">
        <v>43952</v>
      </c>
      <c r="O22" s="186">
        <v>61.380556294680609</v>
      </c>
      <c r="P22" s="186">
        <v>92.221555039169516</v>
      </c>
      <c r="Q22" s="186">
        <v>66.888601883420364</v>
      </c>
      <c r="R22" s="186">
        <v>74.609274589410362</v>
      </c>
      <c r="S22" s="186">
        <v>31.70911274924033</v>
      </c>
      <c r="U22" s="185">
        <v>43952</v>
      </c>
      <c r="V22" s="186">
        <v>137.02535645991543</v>
      </c>
      <c r="W22" s="186">
        <v>184.59934995146787</v>
      </c>
    </row>
    <row r="23" spans="1:23" s="171" customFormat="1" ht="16.25" customHeight="1">
      <c r="A23" s="188">
        <v>43983</v>
      </c>
      <c r="B23" s="189">
        <v>105.21558008712948</v>
      </c>
      <c r="C23" s="189">
        <v>92.50191032737591</v>
      </c>
      <c r="D23" s="189">
        <v>106.83033116710153</v>
      </c>
      <c r="E23" s="189">
        <v>110.25716548593141</v>
      </c>
      <c r="F23" s="187"/>
      <c r="G23" s="188">
        <v>43983</v>
      </c>
      <c r="H23" s="189">
        <v>93.061301189626988</v>
      </c>
      <c r="I23" s="189">
        <v>99.975190977011252</v>
      </c>
      <c r="J23" s="189">
        <v>111.34692295122333</v>
      </c>
      <c r="K23" s="189">
        <v>104.55628865814607</v>
      </c>
      <c r="L23" s="189">
        <v>91.045613404005493</v>
      </c>
      <c r="N23" s="188">
        <v>43983</v>
      </c>
      <c r="O23" s="189">
        <v>51.758766073775043</v>
      </c>
      <c r="P23" s="189">
        <v>83.81603122551914</v>
      </c>
      <c r="Q23" s="189">
        <v>62.558993896704074</v>
      </c>
      <c r="R23" s="189">
        <v>65.155511022479288</v>
      </c>
      <c r="S23" s="189">
        <v>18.003601862226642</v>
      </c>
      <c r="U23" s="188">
        <v>43983</v>
      </c>
      <c r="V23" s="189">
        <v>154.378361522858</v>
      </c>
      <c r="W23" s="189">
        <v>218.94250208796009</v>
      </c>
    </row>
    <row r="24" spans="1:23" s="171" customFormat="1" ht="16.25" customHeight="1">
      <c r="A24" s="185">
        <v>44013</v>
      </c>
      <c r="B24" s="186">
        <v>100.1485258390049</v>
      </c>
      <c r="C24" s="186">
        <v>71.481656789316006</v>
      </c>
      <c r="D24" s="186">
        <v>105.23847584723808</v>
      </c>
      <c r="E24" s="186">
        <v>103.77841844561819</v>
      </c>
      <c r="F24" s="187"/>
      <c r="G24" s="185">
        <v>44013</v>
      </c>
      <c r="H24" s="186">
        <v>96.574022844642229</v>
      </c>
      <c r="I24" s="186">
        <v>103.68601771458565</v>
      </c>
      <c r="J24" s="186">
        <v>126.87594823379099</v>
      </c>
      <c r="K24" s="186">
        <v>108.89235450133879</v>
      </c>
      <c r="L24" s="186">
        <v>91.872385015675306</v>
      </c>
      <c r="N24" s="185">
        <v>44013</v>
      </c>
      <c r="O24" s="186">
        <v>58.450321518932036</v>
      </c>
      <c r="P24" s="186">
        <v>87.183792162230631</v>
      </c>
      <c r="Q24" s="186">
        <v>59.424041423967388</v>
      </c>
      <c r="R24" s="186">
        <v>66.001706588238577</v>
      </c>
      <c r="S24" s="186">
        <v>30.959895046858833</v>
      </c>
      <c r="U24" s="185">
        <v>44013</v>
      </c>
      <c r="V24" s="186">
        <v>157.78254179847568</v>
      </c>
      <c r="W24" s="186">
        <v>231.9774685955409</v>
      </c>
    </row>
    <row r="25" spans="1:23" s="171" customFormat="1" ht="16.25" customHeight="1">
      <c r="A25" s="188">
        <v>44044</v>
      </c>
      <c r="B25" s="189">
        <v>97.29844954866077</v>
      </c>
      <c r="C25" s="189">
        <v>65.450980904114815</v>
      </c>
      <c r="D25" s="189">
        <v>109.05610467780282</v>
      </c>
      <c r="E25" s="189">
        <v>90.399953441810183</v>
      </c>
      <c r="F25" s="187"/>
      <c r="G25" s="188">
        <v>44044</v>
      </c>
      <c r="H25" s="189">
        <v>93.701935688899127</v>
      </c>
      <c r="I25" s="189">
        <v>104.13414661032932</v>
      </c>
      <c r="J25" s="189">
        <v>141.35403490062444</v>
      </c>
      <c r="K25" s="189">
        <v>98.068201986662302</v>
      </c>
      <c r="L25" s="189">
        <v>88.580133202674972</v>
      </c>
      <c r="N25" s="188">
        <v>44044</v>
      </c>
      <c r="O25" s="189">
        <v>65.267573423617549</v>
      </c>
      <c r="P25" s="189">
        <v>93.634861821409558</v>
      </c>
      <c r="Q25" s="189">
        <v>59.201174772623425</v>
      </c>
      <c r="R25" s="189">
        <v>61.449868199517574</v>
      </c>
      <c r="S25" s="189">
        <v>43.291226375970695</v>
      </c>
      <c r="U25" s="188">
        <v>44044</v>
      </c>
      <c r="V25" s="189">
        <v>129.95071860265637</v>
      </c>
      <c r="W25" s="189">
        <v>177.34563390521438</v>
      </c>
    </row>
    <row r="26" spans="1:23">
      <c r="A26" s="185">
        <v>44075</v>
      </c>
      <c r="B26" s="186">
        <v>89.026209031970794</v>
      </c>
      <c r="C26" s="186">
        <v>73.72585591408513</v>
      </c>
      <c r="D26" s="186">
        <v>101.96351804495377</v>
      </c>
      <c r="E26" s="186">
        <v>67.902134288378576</v>
      </c>
      <c r="F26" s="190"/>
      <c r="G26" s="185">
        <v>44075</v>
      </c>
      <c r="H26" s="186">
        <v>92.610416193022999</v>
      </c>
      <c r="I26" s="186">
        <v>104.27460263120186</v>
      </c>
      <c r="J26" s="186">
        <v>151.59323177817689</v>
      </c>
      <c r="K26" s="186">
        <v>95.104351041649082</v>
      </c>
      <c r="L26" s="186">
        <v>85.874312267403482</v>
      </c>
      <c r="N26" s="185">
        <v>44075</v>
      </c>
      <c r="O26" s="186">
        <v>74.776089813917679</v>
      </c>
      <c r="P26" s="186">
        <v>97.481862592401328</v>
      </c>
      <c r="Q26" s="186">
        <v>59.609908491215378</v>
      </c>
      <c r="R26" s="186">
        <v>61.957283051026572</v>
      </c>
      <c r="S26" s="186">
        <v>61.969219654128096</v>
      </c>
      <c r="U26" s="185">
        <v>44075</v>
      </c>
      <c r="V26" s="186">
        <v>113.09499369794749</v>
      </c>
      <c r="W26" s="186">
        <v>150.991956666346</v>
      </c>
    </row>
    <row r="27" spans="1:23">
      <c r="A27" s="188">
        <v>44105</v>
      </c>
      <c r="B27" s="189">
        <v>86.931905696378649</v>
      </c>
      <c r="C27" s="189">
        <v>102.29770374946558</v>
      </c>
      <c r="D27" s="189">
        <v>96.63475800467323</v>
      </c>
      <c r="E27" s="189">
        <v>55.965341054915996</v>
      </c>
      <c r="F27" s="191"/>
      <c r="G27" s="188">
        <v>44105</v>
      </c>
      <c r="H27" s="189">
        <v>91.740412275014549</v>
      </c>
      <c r="I27" s="189">
        <v>103.60268854565328</v>
      </c>
      <c r="J27" s="189">
        <v>146.75765067507726</v>
      </c>
      <c r="K27" s="189">
        <v>93.706792288178278</v>
      </c>
      <c r="L27" s="189">
        <v>85.32429134012655</v>
      </c>
      <c r="N27" s="188">
        <v>44105</v>
      </c>
      <c r="O27" s="189">
        <v>75.792484535257188</v>
      </c>
      <c r="P27" s="189">
        <v>91.657584710140256</v>
      </c>
      <c r="Q27" s="189">
        <v>62.381167209224238</v>
      </c>
      <c r="R27" s="189">
        <v>57.003862019293848</v>
      </c>
      <c r="S27" s="189">
        <v>68.112715896333654</v>
      </c>
      <c r="U27" s="188">
        <v>44105</v>
      </c>
      <c r="V27" s="189">
        <v>93.089543395580321</v>
      </c>
      <c r="W27" s="189">
        <v>118.43677610175133</v>
      </c>
    </row>
    <row r="28" spans="1:23">
      <c r="A28" s="185">
        <v>44136</v>
      </c>
      <c r="B28" s="186">
        <v>77.676124098925968</v>
      </c>
      <c r="C28" s="186">
        <v>100.68187167797997</v>
      </c>
      <c r="D28" s="186">
        <v>82.780959372011623</v>
      </c>
      <c r="E28" s="186">
        <v>46.544013615050233</v>
      </c>
      <c r="G28" s="185">
        <v>44136</v>
      </c>
      <c r="H28" s="186">
        <v>96.692390638048096</v>
      </c>
      <c r="I28" s="186">
        <v>105.2380046090645</v>
      </c>
      <c r="J28" s="186">
        <v>145.73582863458714</v>
      </c>
      <c r="K28" s="186">
        <v>106.61883896242436</v>
      </c>
      <c r="L28" s="186">
        <v>87.44175090707806</v>
      </c>
      <c r="N28" s="185">
        <v>44136</v>
      </c>
      <c r="O28" s="186">
        <v>75.515470708537251</v>
      </c>
      <c r="P28" s="186">
        <v>86.292919854634235</v>
      </c>
      <c r="Q28" s="186">
        <v>62.949283418990149</v>
      </c>
      <c r="R28" s="186">
        <v>55.528655844799722</v>
      </c>
      <c r="S28" s="186">
        <v>70.259773607058833</v>
      </c>
      <c r="U28" s="185">
        <v>44136</v>
      </c>
      <c r="V28" s="186">
        <v>88.077716226153868</v>
      </c>
      <c r="W28" s="186">
        <v>115.0666322399486</v>
      </c>
    </row>
    <row r="29" spans="1:23">
      <c r="A29" s="188">
        <v>44166</v>
      </c>
      <c r="B29" s="189">
        <v>71.674122928458914</v>
      </c>
      <c r="C29" s="189">
        <v>97.517504228869271</v>
      </c>
      <c r="D29" s="189">
        <v>71.377339502893406</v>
      </c>
      <c r="E29" s="189">
        <v>48.325296253890713</v>
      </c>
      <c r="G29" s="188">
        <v>44166</v>
      </c>
      <c r="H29" s="189">
        <v>85.248021384467478</v>
      </c>
      <c r="I29" s="189">
        <v>102.1299917656624</v>
      </c>
      <c r="J29" s="189">
        <v>127.29420721095509</v>
      </c>
      <c r="K29" s="189">
        <v>91.753593195151737</v>
      </c>
      <c r="L29" s="189">
        <v>71.98018837772085</v>
      </c>
      <c r="N29" s="188">
        <v>44166</v>
      </c>
      <c r="O29" s="189">
        <v>75.024152854400882</v>
      </c>
      <c r="P29" s="189">
        <v>84.378182749814698</v>
      </c>
      <c r="Q29" s="189">
        <v>65.680332207662161</v>
      </c>
      <c r="R29" s="189">
        <v>53.960778117571415</v>
      </c>
      <c r="S29" s="189">
        <v>71.104158428382902</v>
      </c>
      <c r="U29" s="188">
        <v>44166</v>
      </c>
      <c r="V29" s="189">
        <v>82.121261887077054</v>
      </c>
      <c r="W29" s="189">
        <v>109.11133518925045</v>
      </c>
    </row>
    <row r="30" spans="1:23">
      <c r="A30" s="185">
        <v>44197</v>
      </c>
      <c r="B30" s="186">
        <v>69.683796041979079</v>
      </c>
      <c r="C30" s="186">
        <v>88.537035985487634</v>
      </c>
      <c r="D30" s="186">
        <v>67.200436027955547</v>
      </c>
      <c r="E30" s="186">
        <v>53.960998593445986</v>
      </c>
      <c r="G30" s="185">
        <v>44197</v>
      </c>
      <c r="H30" s="186">
        <v>91.959554215822678</v>
      </c>
      <c r="I30" s="186">
        <v>100.05957725158753</v>
      </c>
      <c r="J30" s="186">
        <v>138.63775929715393</v>
      </c>
      <c r="K30" s="186">
        <v>99.551594106402561</v>
      </c>
      <c r="L30" s="186">
        <v>82.621144444313998</v>
      </c>
      <c r="N30" s="185">
        <v>44197</v>
      </c>
      <c r="O30" s="186">
        <v>82.008927024422462</v>
      </c>
      <c r="P30" s="186">
        <v>92.078858031782261</v>
      </c>
      <c r="Q30" s="186">
        <v>65.017998511495065</v>
      </c>
      <c r="R30" s="186">
        <v>54.702967125753069</v>
      </c>
      <c r="S30" s="186">
        <v>83.829401314378813</v>
      </c>
      <c r="U30" s="185">
        <v>44197</v>
      </c>
      <c r="V30" s="186">
        <v>79.993453702965198</v>
      </c>
      <c r="W30" s="186">
        <v>105.3618171295165</v>
      </c>
    </row>
    <row r="31" spans="1:23">
      <c r="A31" s="188">
        <v>44228</v>
      </c>
      <c r="B31" s="189">
        <v>74.740358002760431</v>
      </c>
      <c r="C31" s="189">
        <v>99.794528571340962</v>
      </c>
      <c r="D31" s="189">
        <v>70.841428114536015</v>
      </c>
      <c r="E31" s="189">
        <v>63.057557977797273</v>
      </c>
      <c r="G31" s="188">
        <v>44228</v>
      </c>
      <c r="H31" s="189">
        <v>91.231003981496769</v>
      </c>
      <c r="I31" s="189">
        <v>95.96210633429267</v>
      </c>
      <c r="J31" s="189">
        <v>131.56359337381605</v>
      </c>
      <c r="K31" s="189">
        <v>96.372895000761829</v>
      </c>
      <c r="L31" s="189">
        <v>85.423590388720172</v>
      </c>
      <c r="N31" s="188">
        <v>44228</v>
      </c>
      <c r="O31" s="189">
        <v>88.407682451049823</v>
      </c>
      <c r="P31" s="189">
        <v>98.654687384625561</v>
      </c>
      <c r="Q31" s="189">
        <v>66.102548511443104</v>
      </c>
      <c r="R31" s="189">
        <v>59.440159034600107</v>
      </c>
      <c r="S31" s="189">
        <v>97.470698714766627</v>
      </c>
      <c r="U31" s="188">
        <v>44228</v>
      </c>
      <c r="V31" s="189">
        <v>74.539879970709265</v>
      </c>
      <c r="W31" s="189">
        <v>92.484814961401526</v>
      </c>
    </row>
    <row r="32" spans="1:23">
      <c r="A32" s="185">
        <v>44256</v>
      </c>
      <c r="B32" s="186">
        <v>85.281380623385573</v>
      </c>
      <c r="C32" s="186">
        <v>102.21247655726121</v>
      </c>
      <c r="D32" s="186">
        <v>83.612690934629669</v>
      </c>
      <c r="E32" s="186">
        <v>75.176040139125959</v>
      </c>
      <c r="G32" s="185">
        <v>44256</v>
      </c>
      <c r="H32" s="186">
        <v>106.86320492361465</v>
      </c>
      <c r="I32" s="186">
        <v>98.033311879801758</v>
      </c>
      <c r="J32" s="186">
        <v>145.59099934053512</v>
      </c>
      <c r="K32" s="186">
        <v>116.53646627053274</v>
      </c>
      <c r="L32" s="186">
        <v>106.77458158954727</v>
      </c>
      <c r="N32" s="185">
        <v>44256</v>
      </c>
      <c r="O32" s="186">
        <v>93.993703409000275</v>
      </c>
      <c r="P32" s="186">
        <v>110.44904446405674</v>
      </c>
      <c r="Q32" s="186">
        <v>64.058312224183453</v>
      </c>
      <c r="R32" s="186">
        <v>64.390614203260597</v>
      </c>
      <c r="S32" s="186">
        <v>103.12436938131992</v>
      </c>
      <c r="U32" s="185">
        <v>44256</v>
      </c>
      <c r="V32" s="186">
        <v>72.852820417443581</v>
      </c>
      <c r="W32" s="186">
        <v>85.115675890998105</v>
      </c>
    </row>
    <row r="33" spans="1:23">
      <c r="A33" s="188">
        <v>44287</v>
      </c>
      <c r="B33" s="189">
        <v>93.387559866559812</v>
      </c>
      <c r="C33" s="189">
        <v>106.52808920282797</v>
      </c>
      <c r="D33" s="189">
        <v>96.29928785068789</v>
      </c>
      <c r="E33" s="189">
        <v>79.151683766074058</v>
      </c>
      <c r="G33" s="188">
        <v>44287</v>
      </c>
      <c r="H33" s="189">
        <v>103.54758263788234</v>
      </c>
      <c r="I33" s="189">
        <v>97.02806913319894</v>
      </c>
      <c r="J33" s="189">
        <v>124.99807524765782</v>
      </c>
      <c r="K33" s="189">
        <v>109.51496828092031</v>
      </c>
      <c r="L33" s="189">
        <v>105.40823251299012</v>
      </c>
      <c r="N33" s="188">
        <v>44287</v>
      </c>
      <c r="O33" s="189">
        <v>89.968475215664853</v>
      </c>
      <c r="P33" s="189">
        <v>107.18196011650831</v>
      </c>
      <c r="Q33" s="189">
        <v>65.869881566228386</v>
      </c>
      <c r="R33" s="189">
        <v>72.165797246221402</v>
      </c>
      <c r="S33" s="189">
        <v>92.037692530663477</v>
      </c>
      <c r="U33" s="188">
        <v>44287</v>
      </c>
      <c r="V33" s="189">
        <v>68.70307928606131</v>
      </c>
      <c r="W33" s="189">
        <v>74.218119310402429</v>
      </c>
    </row>
    <row r="34" spans="1:23">
      <c r="A34" s="185">
        <v>44317</v>
      </c>
      <c r="B34" s="186">
        <v>96.153788676651857</v>
      </c>
      <c r="C34" s="186">
        <v>107.55634615375806</v>
      </c>
      <c r="D34" s="186">
        <v>102.95611627549441</v>
      </c>
      <c r="E34" s="186">
        <v>75.824541087110148</v>
      </c>
      <c r="G34" s="185">
        <v>44317</v>
      </c>
      <c r="H34" s="186">
        <v>102.91116277334402</v>
      </c>
      <c r="I34" s="186">
        <v>100.16500256524903</v>
      </c>
      <c r="J34" s="186">
        <v>137.46871029765725</v>
      </c>
      <c r="K34" s="186">
        <v>109.30349611609661</v>
      </c>
      <c r="L34" s="186">
        <v>102.09368064754642</v>
      </c>
      <c r="N34" s="185">
        <v>44317</v>
      </c>
      <c r="O34" s="186">
        <v>91.892381016893623</v>
      </c>
      <c r="P34" s="186">
        <v>114.46325018546538</v>
      </c>
      <c r="Q34" s="186">
        <v>68.005394325132286</v>
      </c>
      <c r="R34" s="186">
        <v>71.535392230540765</v>
      </c>
      <c r="S34" s="186">
        <v>91.164948256968913</v>
      </c>
      <c r="U34" s="185">
        <v>44317</v>
      </c>
      <c r="V34" s="186">
        <v>75.091654112172833</v>
      </c>
      <c r="W34" s="186">
        <v>81.762245595848043</v>
      </c>
    </row>
    <row r="35" spans="1:23">
      <c r="A35" s="188">
        <v>44348</v>
      </c>
      <c r="B35" s="189">
        <v>98.705003166796359</v>
      </c>
      <c r="C35" s="189">
        <v>112.92002082742324</v>
      </c>
      <c r="D35" s="189">
        <v>112.3286289517046</v>
      </c>
      <c r="E35" s="189">
        <v>66.428326346439661</v>
      </c>
      <c r="G35" s="188">
        <v>44348</v>
      </c>
      <c r="H35" s="189">
        <v>100.35211973418973</v>
      </c>
      <c r="I35" s="189">
        <v>94.739912430063598</v>
      </c>
      <c r="J35" s="189">
        <v>128.33803632731471</v>
      </c>
      <c r="K35" s="189">
        <v>107.76743925804242</v>
      </c>
      <c r="L35" s="189">
        <v>98.956473097162572</v>
      </c>
      <c r="N35" s="188">
        <v>44348</v>
      </c>
      <c r="O35" s="189">
        <v>91.308284418653344</v>
      </c>
      <c r="P35" s="189">
        <v>113.47948135554707</v>
      </c>
      <c r="Q35" s="189">
        <v>75.296858677027402</v>
      </c>
      <c r="R35" s="189">
        <v>78.13104161645326</v>
      </c>
      <c r="S35" s="189">
        <v>87.478621680300321</v>
      </c>
      <c r="U35" s="188">
        <v>44348</v>
      </c>
      <c r="V35" s="189">
        <v>84.453180889217407</v>
      </c>
      <c r="W35" s="189">
        <v>98.253018209946163</v>
      </c>
    </row>
    <row r="36" spans="1:23">
      <c r="A36" s="185">
        <v>44378</v>
      </c>
      <c r="B36" s="186">
        <v>100.94154146618619</v>
      </c>
      <c r="C36" s="186">
        <v>112.85528563332612</v>
      </c>
      <c r="D36" s="186">
        <v>117.12098741733854</v>
      </c>
      <c r="E36" s="186">
        <v>62.806658998813511</v>
      </c>
      <c r="G36" s="185">
        <v>44378</v>
      </c>
      <c r="H36" s="186">
        <v>96.642978555595732</v>
      </c>
      <c r="I36" s="186">
        <v>91.003894936906818</v>
      </c>
      <c r="J36" s="186">
        <v>140.65427194352182</v>
      </c>
      <c r="K36" s="186">
        <v>100.78436445337633</v>
      </c>
      <c r="L36" s="186">
        <v>94.349751737146264</v>
      </c>
      <c r="N36" s="185">
        <v>44378</v>
      </c>
      <c r="O36" s="186">
        <v>97.730638648527659</v>
      </c>
      <c r="P36" s="186">
        <v>123.51877638390233</v>
      </c>
      <c r="Q36" s="186">
        <v>78.90028434643061</v>
      </c>
      <c r="R36" s="186">
        <v>73.54607150153528</v>
      </c>
      <c r="S36" s="186">
        <v>98.812967954771111</v>
      </c>
      <c r="U36" s="185">
        <v>44378</v>
      </c>
      <c r="V36" s="186">
        <v>94.202818289300538</v>
      </c>
      <c r="W36" s="186">
        <v>117.46658739106174</v>
      </c>
    </row>
    <row r="37" spans="1:23">
      <c r="A37" s="188">
        <v>44409</v>
      </c>
      <c r="B37" s="189">
        <v>107.31169877708585</v>
      </c>
      <c r="C37" s="189">
        <v>117.93938838445943</v>
      </c>
      <c r="D37" s="189">
        <v>123.5941801661143</v>
      </c>
      <c r="E37" s="189">
        <v>69.382824184249785</v>
      </c>
      <c r="G37" s="188">
        <v>44409</v>
      </c>
      <c r="H37" s="189">
        <v>96.905721357675461</v>
      </c>
      <c r="I37" s="189">
        <v>86.347313413647669</v>
      </c>
      <c r="J37" s="189">
        <v>130.02638587473345</v>
      </c>
      <c r="K37" s="189">
        <v>98.777719790301958</v>
      </c>
      <c r="L37" s="189">
        <v>99.049897724885341</v>
      </c>
      <c r="N37" s="188">
        <v>44409</v>
      </c>
      <c r="O37" s="189">
        <v>99.916813443630076</v>
      </c>
      <c r="P37" s="189">
        <v>118.74940609235915</v>
      </c>
      <c r="Q37" s="189">
        <v>81.279140903953703</v>
      </c>
      <c r="R37" s="189">
        <v>78.553529177538095</v>
      </c>
      <c r="S37" s="189">
        <v>104.63309281595504</v>
      </c>
      <c r="U37" s="188">
        <v>44409</v>
      </c>
      <c r="V37" s="189">
        <v>98.205330259249607</v>
      </c>
      <c r="W37" s="189">
        <v>123.12385214131832</v>
      </c>
    </row>
    <row r="38" spans="1:23">
      <c r="A38" s="185">
        <v>44440</v>
      </c>
      <c r="B38" s="186">
        <v>109.93875122083186</v>
      </c>
      <c r="C38" s="186">
        <v>116.44109328719765</v>
      </c>
      <c r="D38" s="186">
        <v>125.17540076391039</v>
      </c>
      <c r="E38" s="186">
        <v>75.63176324727813</v>
      </c>
      <c r="G38" s="185">
        <v>44440</v>
      </c>
      <c r="H38" s="186">
        <v>98.967640341634635</v>
      </c>
      <c r="I38" s="186">
        <v>91.835125150371638</v>
      </c>
      <c r="J38" s="186">
        <v>136.43632749298044</v>
      </c>
      <c r="K38" s="186">
        <v>99.341694221385595</v>
      </c>
      <c r="L38" s="186">
        <v>100.67706612826578</v>
      </c>
      <c r="N38" s="185">
        <v>44440</v>
      </c>
      <c r="O38" s="186">
        <v>101.69600165665288</v>
      </c>
      <c r="P38" s="186">
        <v>118.42388061316144</v>
      </c>
      <c r="Q38" s="186">
        <v>80.274588852769881</v>
      </c>
      <c r="R38" s="186">
        <v>81.527263802366932</v>
      </c>
      <c r="S38" s="186">
        <v>106.00005878549342</v>
      </c>
      <c r="U38" s="185">
        <v>44440</v>
      </c>
      <c r="V38" s="186">
        <v>95.524408283556753</v>
      </c>
      <c r="W38" s="186">
        <v>111.66897167577012</v>
      </c>
    </row>
    <row r="39" spans="1:23">
      <c r="A39" s="188">
        <v>44470</v>
      </c>
      <c r="B39" s="189">
        <v>107.30589495128369</v>
      </c>
      <c r="C39" s="189">
        <v>109.98305654629053</v>
      </c>
      <c r="D39" s="189">
        <v>125.00435330382733</v>
      </c>
      <c r="E39" s="189">
        <v>72.300651123789876</v>
      </c>
      <c r="G39" s="188">
        <v>44470</v>
      </c>
      <c r="H39" s="189">
        <v>98.475112385476677</v>
      </c>
      <c r="I39" s="189">
        <v>91.974039858479912</v>
      </c>
      <c r="J39" s="189">
        <v>124.54625497563575</v>
      </c>
      <c r="K39" s="189">
        <v>99.125274842585256</v>
      </c>
      <c r="L39" s="189">
        <v>100.0664667055391</v>
      </c>
      <c r="N39" s="188">
        <v>44470</v>
      </c>
      <c r="O39" s="189">
        <v>99.822367555811297</v>
      </c>
      <c r="P39" s="189">
        <v>115.00097518472516</v>
      </c>
      <c r="Q39" s="189">
        <v>80.796210343420114</v>
      </c>
      <c r="R39" s="189">
        <v>82.202546735202588</v>
      </c>
      <c r="S39" s="189">
        <v>103.28991535713311</v>
      </c>
      <c r="U39" s="188">
        <v>44470</v>
      </c>
      <c r="V39" s="189">
        <v>89.654087566048133</v>
      </c>
      <c r="W39" s="189">
        <v>107.44339724930131</v>
      </c>
    </row>
    <row r="40" spans="1:23">
      <c r="A40" s="185">
        <v>44501</v>
      </c>
      <c r="B40" s="186">
        <v>98.798811226637625</v>
      </c>
      <c r="C40" s="186">
        <v>91.197026100734504</v>
      </c>
      <c r="D40" s="186">
        <v>120.77189199885021</v>
      </c>
      <c r="E40" s="186">
        <v>58.566335859071465</v>
      </c>
      <c r="G40" s="185">
        <v>44501</v>
      </c>
      <c r="H40" s="186">
        <v>97.512563369070349</v>
      </c>
      <c r="I40" s="186">
        <v>91.35328872727051</v>
      </c>
      <c r="J40" s="186">
        <v>124.9309427516974</v>
      </c>
      <c r="K40" s="186">
        <v>99.397254831571843</v>
      </c>
      <c r="L40" s="186">
        <v>96.384818051181639</v>
      </c>
      <c r="N40" s="185">
        <v>44501</v>
      </c>
      <c r="O40" s="186">
        <v>101.91856918857155</v>
      </c>
      <c r="P40" s="186">
        <v>114.87883692508296</v>
      </c>
      <c r="Q40" s="186">
        <v>83.224210448304575</v>
      </c>
      <c r="R40" s="186">
        <v>81.0188784590528</v>
      </c>
      <c r="S40" s="186">
        <v>107.21325861890421</v>
      </c>
      <c r="U40" s="185">
        <v>44501</v>
      </c>
      <c r="V40" s="186">
        <v>83.976677787608025</v>
      </c>
      <c r="W40" s="186">
        <v>102.09396018678039</v>
      </c>
    </row>
    <row r="41" spans="1:23">
      <c r="A41" s="188">
        <v>44531</v>
      </c>
      <c r="B41" s="189">
        <v>95.6478477756052</v>
      </c>
      <c r="C41" s="189">
        <v>82.417907025442005</v>
      </c>
      <c r="D41" s="189">
        <v>121.50104265379201</v>
      </c>
      <c r="E41" s="189">
        <v>48.089417431307851</v>
      </c>
      <c r="G41" s="188">
        <v>44531</v>
      </c>
      <c r="H41" s="189">
        <v>95.312778024715826</v>
      </c>
      <c r="I41" s="189">
        <v>88.249904616291062</v>
      </c>
      <c r="J41" s="189">
        <v>127.61447007994475</v>
      </c>
      <c r="K41" s="189">
        <v>93.977741165238925</v>
      </c>
      <c r="L41" s="189">
        <v>95.843919386753498</v>
      </c>
      <c r="N41" s="188">
        <v>44531</v>
      </c>
      <c r="O41" s="189">
        <v>101.54958021018321</v>
      </c>
      <c r="P41" s="189">
        <v>107.96278403223543</v>
      </c>
      <c r="Q41" s="189">
        <v>91.174845716371962</v>
      </c>
      <c r="R41" s="189">
        <v>70.338737261984065</v>
      </c>
      <c r="S41" s="189">
        <v>111.95148167158997</v>
      </c>
      <c r="U41" s="188">
        <v>44531</v>
      </c>
      <c r="V41" s="189">
        <v>88.578103244914629</v>
      </c>
      <c r="W41" s="189">
        <v>126.97835019400323</v>
      </c>
    </row>
    <row r="42" spans="1:23">
      <c r="A42" s="185">
        <v>44562</v>
      </c>
      <c r="B42" s="186">
        <v>96.150616747778102</v>
      </c>
      <c r="C42" s="186">
        <v>83.709093989767851</v>
      </c>
      <c r="D42" s="186">
        <v>120.68947834128561</v>
      </c>
      <c r="E42" s="186">
        <v>48.335350200739839</v>
      </c>
      <c r="G42" s="185">
        <v>44562</v>
      </c>
      <c r="H42" s="186">
        <v>90.95350854272867</v>
      </c>
      <c r="I42" s="186">
        <v>87.458623887319163</v>
      </c>
      <c r="J42" s="186">
        <v>136.58066147480926</v>
      </c>
      <c r="K42" s="186">
        <v>89.958065845769838</v>
      </c>
      <c r="L42" s="186">
        <v>89.329789946001824</v>
      </c>
      <c r="N42" s="185">
        <v>44562</v>
      </c>
      <c r="O42" s="186">
        <v>101.61512120987641</v>
      </c>
      <c r="P42" s="186">
        <v>111.24497155849731</v>
      </c>
      <c r="Q42" s="186">
        <v>90.672906353884969</v>
      </c>
      <c r="R42" s="186">
        <v>69.556171783136293</v>
      </c>
      <c r="S42" s="186">
        <v>111.35891082192325</v>
      </c>
      <c r="U42" s="185">
        <v>44562</v>
      </c>
      <c r="V42" s="186">
        <v>97.315191973814919</v>
      </c>
      <c r="W42" s="186">
        <v>146.35885911575835</v>
      </c>
    </row>
    <row r="43" spans="1:23">
      <c r="A43" s="188">
        <v>44593</v>
      </c>
      <c r="B43" s="189">
        <v>102.35844913755064</v>
      </c>
      <c r="C43" s="189">
        <v>92.132403697389691</v>
      </c>
      <c r="D43" s="189">
        <v>127.76541749362038</v>
      </c>
      <c r="E43" s="189">
        <v>52.328484520441513</v>
      </c>
      <c r="G43" s="188">
        <v>44593</v>
      </c>
      <c r="H43" s="189">
        <v>89.791386845916676</v>
      </c>
      <c r="I43" s="189">
        <v>88.785871560142127</v>
      </c>
      <c r="J43" s="189">
        <v>142.57523780065875</v>
      </c>
      <c r="K43" s="189">
        <v>81.896846875522314</v>
      </c>
      <c r="L43" s="189">
        <v>91.614652763507181</v>
      </c>
      <c r="N43" s="188">
        <v>44593</v>
      </c>
      <c r="O43" s="189">
        <v>98.306763552837609</v>
      </c>
      <c r="P43" s="189">
        <v>114.28111897848085</v>
      </c>
      <c r="Q43" s="189">
        <v>89.312093698691669</v>
      </c>
      <c r="R43" s="189">
        <v>72.427045077004905</v>
      </c>
      <c r="S43" s="189">
        <v>101.28116274294818</v>
      </c>
      <c r="U43" s="188">
        <v>44593</v>
      </c>
      <c r="V43" s="189">
        <v>106.3425095031746</v>
      </c>
      <c r="W43" s="189">
        <v>170.70860910185422</v>
      </c>
    </row>
    <row r="44" spans="1:23">
      <c r="A44" s="185">
        <v>44621</v>
      </c>
      <c r="B44" s="186">
        <v>101.4876848289187</v>
      </c>
      <c r="C44" s="186">
        <v>92.11334727585222</v>
      </c>
      <c r="D44" s="186">
        <v>125.77911593800549</v>
      </c>
      <c r="E44" s="186">
        <v>53.667108679637352</v>
      </c>
      <c r="G44" s="185">
        <v>44621</v>
      </c>
      <c r="H44" s="186">
        <v>90.007108648802856</v>
      </c>
      <c r="I44" s="186">
        <v>90.086171428772786</v>
      </c>
      <c r="J44" s="186">
        <v>147.77615058572783</v>
      </c>
      <c r="K44" s="186">
        <v>85.128147286851444</v>
      </c>
      <c r="L44" s="186">
        <v>90.205185121354134</v>
      </c>
      <c r="N44" s="185">
        <v>44621</v>
      </c>
      <c r="O44" s="186">
        <v>98.925636466151033</v>
      </c>
      <c r="P44" s="186">
        <v>120.14691074072091</v>
      </c>
      <c r="Q44" s="186">
        <v>84.304172564068679</v>
      </c>
      <c r="R44" s="186">
        <v>79.220795909779739</v>
      </c>
      <c r="S44" s="186">
        <v>98.180688470797449</v>
      </c>
      <c r="U44" s="185">
        <v>44621</v>
      </c>
      <c r="V44" s="186">
        <v>108.37555281153415</v>
      </c>
      <c r="W44" s="186">
        <v>173.14765237452184</v>
      </c>
    </row>
    <row r="45" spans="1:23">
      <c r="A45" s="188">
        <v>44652</v>
      </c>
      <c r="B45" s="189">
        <v>103.16124108453546</v>
      </c>
      <c r="C45" s="189">
        <v>98.98654786115884</v>
      </c>
      <c r="D45" s="189">
        <v>131.40905049509036</v>
      </c>
      <c r="E45" s="189">
        <v>45.146676512208586</v>
      </c>
      <c r="G45" s="188">
        <v>44652</v>
      </c>
      <c r="H45" s="189">
        <v>95.569322487938265</v>
      </c>
      <c r="I45" s="189">
        <v>93.490566971121282</v>
      </c>
      <c r="J45" s="189">
        <v>156.39137789103896</v>
      </c>
      <c r="K45" s="189">
        <v>88.17259774300426</v>
      </c>
      <c r="L45" s="189">
        <v>98.577028009628023</v>
      </c>
      <c r="N45" s="188">
        <v>44652</v>
      </c>
      <c r="O45" s="189">
        <v>102.06062341340571</v>
      </c>
      <c r="P45" s="189">
        <v>116.22904588901253</v>
      </c>
      <c r="Q45" s="189">
        <v>88.168481253261731</v>
      </c>
      <c r="R45" s="189">
        <v>80.781404591670992</v>
      </c>
      <c r="S45" s="189">
        <v>104.916883480813</v>
      </c>
      <c r="U45" s="188">
        <v>44652</v>
      </c>
      <c r="V45" s="189">
        <v>109.4974516200308</v>
      </c>
      <c r="W45" s="189">
        <v>162.44045774872541</v>
      </c>
    </row>
    <row r="46" spans="1:23">
      <c r="A46" s="185">
        <v>44682</v>
      </c>
      <c r="B46" s="186">
        <v>99.675308098625081</v>
      </c>
      <c r="C46" s="186">
        <v>96.11685479607722</v>
      </c>
      <c r="D46" s="186">
        <v>131.24202459293619</v>
      </c>
      <c r="E46" s="186">
        <v>34.29442696550089</v>
      </c>
      <c r="G46" s="185">
        <v>44682</v>
      </c>
      <c r="H46" s="186">
        <v>98.47059047905401</v>
      </c>
      <c r="I46" s="186">
        <v>93.909523586397015</v>
      </c>
      <c r="J46" s="186">
        <v>160.7147884656689</v>
      </c>
      <c r="K46" s="186">
        <v>97.595935473036889</v>
      </c>
      <c r="L46" s="186">
        <v>97.918638789919342</v>
      </c>
      <c r="N46" s="185">
        <v>44682</v>
      </c>
      <c r="O46" s="186">
        <v>102.49561680526398</v>
      </c>
      <c r="P46" s="186">
        <v>113.54597365623617</v>
      </c>
      <c r="Q46" s="186">
        <v>89.543045206397451</v>
      </c>
      <c r="R46" s="186">
        <v>71.23540573044437</v>
      </c>
      <c r="S46" s="186">
        <v>109.75687110174788</v>
      </c>
      <c r="U46" s="185">
        <v>44682</v>
      </c>
      <c r="V46" s="186">
        <v>102.59731140793535</v>
      </c>
      <c r="W46" s="186">
        <v>136.45273378451719</v>
      </c>
    </row>
    <row r="47" spans="1:23">
      <c r="A47" s="188">
        <v>44713</v>
      </c>
      <c r="B47" s="189">
        <v>96.266090088939123</v>
      </c>
      <c r="C47" s="189">
        <v>93.713852485134566</v>
      </c>
      <c r="D47" s="189">
        <v>127.89136491458572</v>
      </c>
      <c r="E47" s="189">
        <v>28.842735248365216</v>
      </c>
      <c r="G47" s="188">
        <v>44713</v>
      </c>
      <c r="H47" s="189">
        <v>99.622035701227745</v>
      </c>
      <c r="I47" s="189">
        <v>96.141938941134541</v>
      </c>
      <c r="J47" s="189">
        <v>165.68210846835123</v>
      </c>
      <c r="K47" s="189">
        <v>98.054494965963613</v>
      </c>
      <c r="L47" s="189">
        <v>98.824656719676739</v>
      </c>
      <c r="N47" s="188">
        <v>44713</v>
      </c>
      <c r="O47" s="189">
        <v>103.92016235391753</v>
      </c>
      <c r="P47" s="189">
        <v>110.74363674006975</v>
      </c>
      <c r="Q47" s="189">
        <v>86.996903531826547</v>
      </c>
      <c r="R47" s="189">
        <v>63.931922591961268</v>
      </c>
      <c r="S47" s="189">
        <v>117.65270235463474</v>
      </c>
      <c r="U47" s="188">
        <v>44713</v>
      </c>
      <c r="V47" s="189">
        <v>99.856354134184471</v>
      </c>
      <c r="W47" s="189">
        <v>125.16108407371672</v>
      </c>
    </row>
    <row r="48" spans="1:23">
      <c r="A48" s="185">
        <v>44743</v>
      </c>
      <c r="B48" s="186">
        <v>94.830431145688578</v>
      </c>
      <c r="C48" s="186">
        <v>97.404407252896377</v>
      </c>
      <c r="D48" s="186">
        <v>124.71121030083852</v>
      </c>
      <c r="E48" s="186">
        <v>29.984995707522234</v>
      </c>
      <c r="G48" s="185">
        <v>44743</v>
      </c>
      <c r="H48" s="186">
        <v>96.820194701084304</v>
      </c>
      <c r="I48" s="186">
        <v>98.699456230010455</v>
      </c>
      <c r="J48" s="186">
        <v>162.73255248298909</v>
      </c>
      <c r="K48" s="186">
        <v>91.402007118948021</v>
      </c>
      <c r="L48" s="186">
        <v>97.09476184520463</v>
      </c>
      <c r="N48" s="185">
        <v>44743</v>
      </c>
      <c r="O48" s="186">
        <v>101.24217750006567</v>
      </c>
      <c r="P48" s="186">
        <v>100.85688747912114</v>
      </c>
      <c r="Q48" s="186">
        <v>82.436586187747835</v>
      </c>
      <c r="R48" s="186">
        <v>64.373571966004945</v>
      </c>
      <c r="S48" s="186">
        <v>117.11869385228529</v>
      </c>
      <c r="U48" s="185">
        <v>44743</v>
      </c>
      <c r="V48" s="186">
        <v>89.594282225750177</v>
      </c>
      <c r="W48" s="186">
        <v>113.02215014266066</v>
      </c>
    </row>
    <row r="49" spans="1:6">
      <c r="A49" s="23"/>
    </row>
    <row r="50" spans="1:6">
      <c r="A50" s="76" t="s">
        <v>124</v>
      </c>
      <c r="B50" s="76"/>
      <c r="C50" s="76"/>
      <c r="D50" s="76"/>
      <c r="E50" s="76"/>
      <c r="F50" s="76"/>
    </row>
    <row r="51" spans="1:6">
      <c r="A51" s="76"/>
      <c r="B51" s="76"/>
      <c r="C51" s="76"/>
      <c r="D51" s="76"/>
      <c r="E51" s="76"/>
      <c r="F51" s="76"/>
    </row>
    <row r="52" spans="1:6">
      <c r="A52" s="66" t="s">
        <v>266</v>
      </c>
      <c r="B52" s="76"/>
      <c r="C52" s="76"/>
      <c r="D52" s="76"/>
      <c r="E52" s="76"/>
      <c r="F52" s="76"/>
    </row>
    <row r="53" spans="1:6">
      <c r="A53" s="66"/>
    </row>
    <row r="54" spans="1:6">
      <c r="A54" s="66"/>
    </row>
  </sheetData>
  <mergeCells count="16">
    <mergeCell ref="V9:W9"/>
    <mergeCell ref="A10:A11"/>
    <mergeCell ref="G10:G11"/>
    <mergeCell ref="N10:N11"/>
    <mergeCell ref="U10:U11"/>
    <mergeCell ref="B11:E11"/>
    <mergeCell ref="H11:L11"/>
    <mergeCell ref="O11:S11"/>
    <mergeCell ref="V11:W11"/>
    <mergeCell ref="A8:A9"/>
    <mergeCell ref="G8:G9"/>
    <mergeCell ref="N8:N9"/>
    <mergeCell ref="U8:U9"/>
    <mergeCell ref="B9:E9"/>
    <mergeCell ref="H9:L9"/>
    <mergeCell ref="O9:S9"/>
  </mergeCells>
  <pageMargins left="0.7" right="0.7" top="0.75" bottom="0.75" header="0.3" footer="0.3"/>
  <pageSetup paperSize="9" orientation="portrait" verticalDpi="300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3F4F36-9004-434D-83E2-57805087D571}">
  <sheetPr>
    <tabColor theme="4"/>
  </sheetPr>
  <dimension ref="A1:H27"/>
  <sheetViews>
    <sheetView showGridLines="0" workbookViewId="0">
      <selection activeCell="I31" sqref="I31"/>
    </sheetView>
  </sheetViews>
  <sheetFormatPr baseColWidth="10" defaultColWidth="11" defaultRowHeight="15"/>
  <cols>
    <col min="2" max="2" width="11.33203125" customWidth="1"/>
    <col min="3" max="3" width="14.5" customWidth="1"/>
    <col min="4" max="4" width="15.1640625" customWidth="1"/>
    <col min="5" max="5" width="13.83203125" customWidth="1"/>
  </cols>
  <sheetData>
    <row r="1" spans="1:8">
      <c r="A1" s="101" t="s">
        <v>653</v>
      </c>
      <c r="D1" s="372"/>
    </row>
    <row r="2" spans="1:8" s="2" customFormat="1">
      <c r="A2" s="2" t="s">
        <v>654</v>
      </c>
      <c r="D2" s="373"/>
    </row>
    <row r="4" spans="1:8">
      <c r="A4" s="151" t="s">
        <v>655</v>
      </c>
      <c r="C4" s="167"/>
    </row>
    <row r="5" spans="1:8" s="47" customFormat="1">
      <c r="A5" s="47" t="s">
        <v>656</v>
      </c>
      <c r="D5" s="374"/>
    </row>
    <row r="6" spans="1:8">
      <c r="B6" s="76"/>
      <c r="C6" s="167"/>
    </row>
    <row r="7" spans="1:8">
      <c r="B7" s="76"/>
      <c r="C7" s="167"/>
      <c r="F7" s="375"/>
      <c r="G7" s="375"/>
      <c r="H7" s="375"/>
    </row>
    <row r="8" spans="1:8" s="171" customFormat="1" ht="31.5" customHeight="1">
      <c r="A8" s="493" t="s">
        <v>332</v>
      </c>
      <c r="B8" s="209" t="s">
        <v>134</v>
      </c>
      <c r="C8" s="209" t="s">
        <v>657</v>
      </c>
      <c r="D8" s="209" t="s">
        <v>658</v>
      </c>
      <c r="E8" s="209" t="s">
        <v>659</v>
      </c>
    </row>
    <row r="9" spans="1:8" s="171" customFormat="1" ht="26.5" customHeight="1">
      <c r="A9" s="494"/>
      <c r="B9" s="495" t="s">
        <v>660</v>
      </c>
      <c r="C9" s="496"/>
      <c r="D9" s="496"/>
      <c r="E9" s="496"/>
    </row>
    <row r="10" spans="1:8" s="182" customFormat="1" ht="26" customHeight="1">
      <c r="A10" s="493" t="s">
        <v>333</v>
      </c>
      <c r="B10" s="210" t="s">
        <v>140</v>
      </c>
      <c r="C10" s="210" t="s">
        <v>661</v>
      </c>
      <c r="D10" s="210" t="s">
        <v>662</v>
      </c>
      <c r="E10" s="210" t="s">
        <v>663</v>
      </c>
    </row>
    <row r="11" spans="1:8" s="182" customFormat="1" ht="26" customHeight="1">
      <c r="A11" s="494"/>
      <c r="B11" s="495" t="s">
        <v>664</v>
      </c>
      <c r="C11" s="496"/>
      <c r="D11" s="496"/>
      <c r="E11" s="496"/>
    </row>
    <row r="12" spans="1:8" s="171" customFormat="1" ht="16.25" customHeight="1">
      <c r="A12" s="186">
        <v>2011</v>
      </c>
      <c r="B12" s="223">
        <v>278523</v>
      </c>
      <c r="C12" s="223">
        <v>18087</v>
      </c>
      <c r="D12" s="223">
        <v>1653</v>
      </c>
      <c r="E12" s="223">
        <v>45165</v>
      </c>
    </row>
    <row r="13" spans="1:8" s="171" customFormat="1" ht="16.25" customHeight="1">
      <c r="A13" s="189">
        <v>2012</v>
      </c>
      <c r="B13" s="218">
        <v>190330</v>
      </c>
      <c r="C13" s="218">
        <v>18514</v>
      </c>
      <c r="D13" s="218">
        <v>1841</v>
      </c>
      <c r="E13" s="218">
        <v>27123</v>
      </c>
    </row>
    <row r="14" spans="1:8" s="171" customFormat="1" ht="16.25" customHeight="1">
      <c r="A14" s="186">
        <v>2013</v>
      </c>
      <c r="B14" s="223">
        <v>255261</v>
      </c>
      <c r="C14" s="223">
        <v>19383</v>
      </c>
      <c r="D14" s="223">
        <v>966</v>
      </c>
      <c r="E14" s="223">
        <v>20718</v>
      </c>
    </row>
    <row r="15" spans="1:8" s="171" customFormat="1" ht="16.25" customHeight="1">
      <c r="A15" s="189">
        <v>2014</v>
      </c>
      <c r="B15" s="218">
        <v>195127</v>
      </c>
      <c r="C15" s="218">
        <v>13317</v>
      </c>
      <c r="D15" s="218">
        <v>600</v>
      </c>
      <c r="E15" s="218">
        <v>13858</v>
      </c>
    </row>
    <row r="16" spans="1:8" s="171" customFormat="1" ht="16.25" customHeight="1">
      <c r="A16" s="186">
        <v>2015</v>
      </c>
      <c r="B16" s="223">
        <v>135574</v>
      </c>
      <c r="C16" s="223">
        <v>14932</v>
      </c>
      <c r="D16" s="223">
        <v>857</v>
      </c>
      <c r="E16" s="223">
        <v>24115</v>
      </c>
    </row>
    <row r="17" spans="1:5" s="171" customFormat="1" ht="16.25" customHeight="1">
      <c r="A17" s="189">
        <v>2016</v>
      </c>
      <c r="B17" s="218">
        <v>89698</v>
      </c>
      <c r="C17" s="218">
        <v>14571</v>
      </c>
      <c r="D17" s="218">
        <v>603</v>
      </c>
      <c r="E17" s="218">
        <v>13186</v>
      </c>
    </row>
    <row r="18" spans="1:5" s="171" customFormat="1" ht="16.25" customHeight="1">
      <c r="A18" s="186">
        <v>2017</v>
      </c>
      <c r="B18" s="223">
        <v>80918</v>
      </c>
      <c r="C18" s="223">
        <v>23697</v>
      </c>
      <c r="D18" s="223">
        <v>12080</v>
      </c>
      <c r="E18" s="223">
        <v>13831</v>
      </c>
    </row>
    <row r="19" spans="1:5" s="171" customFormat="1" ht="16.25" customHeight="1">
      <c r="A19" s="189">
        <v>2018</v>
      </c>
      <c r="B19" s="218">
        <v>124945</v>
      </c>
      <c r="C19" s="218">
        <v>24931</v>
      </c>
      <c r="D19" s="218">
        <v>11158</v>
      </c>
      <c r="E19" s="218">
        <v>13967</v>
      </c>
    </row>
    <row r="20" spans="1:5" s="171" customFormat="1" ht="16.25" customHeight="1">
      <c r="A20" s="186">
        <v>2019</v>
      </c>
      <c r="B20" s="223">
        <v>96213</v>
      </c>
      <c r="C20" s="223">
        <v>28952</v>
      </c>
      <c r="D20" s="223">
        <v>10597</v>
      </c>
      <c r="E20" s="223">
        <v>10693</v>
      </c>
    </row>
    <row r="21" spans="1:5" s="171" customFormat="1" ht="16.25" customHeight="1">
      <c r="A21" s="189">
        <v>2020</v>
      </c>
      <c r="B21" s="218">
        <v>50065</v>
      </c>
      <c r="C21" s="218">
        <v>14825</v>
      </c>
      <c r="D21" s="218">
        <v>7171</v>
      </c>
      <c r="E21" s="218">
        <v>4379</v>
      </c>
    </row>
    <row r="22" spans="1:5" s="171" customFormat="1" ht="16.25" customHeight="1">
      <c r="A22" s="186">
        <v>2021</v>
      </c>
      <c r="B22" s="223">
        <v>100121</v>
      </c>
      <c r="C22" s="223">
        <v>30959</v>
      </c>
      <c r="D22" s="223">
        <v>12169</v>
      </c>
      <c r="E22" s="223">
        <v>12742</v>
      </c>
    </row>
    <row r="23" spans="1:5" s="171" customFormat="1" ht="16.25" customHeight="1">
      <c r="A23" s="232">
        <v>2022</v>
      </c>
      <c r="B23" s="218">
        <v>123344</v>
      </c>
      <c r="C23" s="218">
        <v>34947</v>
      </c>
      <c r="D23" s="218">
        <v>22349</v>
      </c>
      <c r="E23" s="218">
        <v>14745</v>
      </c>
    </row>
    <row r="25" spans="1:5">
      <c r="A25" s="66" t="s">
        <v>665</v>
      </c>
      <c r="C25" s="76"/>
    </row>
    <row r="26" spans="1:5">
      <c r="A26" s="66"/>
      <c r="C26" s="76"/>
    </row>
    <row r="27" spans="1:5">
      <c r="A27" s="76" t="s">
        <v>666</v>
      </c>
      <c r="C27" s="76"/>
    </row>
  </sheetData>
  <mergeCells count="4">
    <mergeCell ref="A8:A9"/>
    <mergeCell ref="B9:E9"/>
    <mergeCell ref="A10:A11"/>
    <mergeCell ref="B11:E11"/>
  </mergeCells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4542CA-9FD9-D142-BA3A-7621F0989C23}">
  <sheetPr>
    <tabColor theme="4"/>
  </sheetPr>
  <dimension ref="A1:O14"/>
  <sheetViews>
    <sheetView showGridLines="0" workbookViewId="0">
      <selection activeCell="I31" sqref="I31"/>
    </sheetView>
  </sheetViews>
  <sheetFormatPr baseColWidth="10" defaultColWidth="11" defaultRowHeight="15"/>
  <cols>
    <col min="2" max="2" width="11.33203125" customWidth="1"/>
    <col min="3" max="3" width="14.5" customWidth="1"/>
    <col min="4" max="4" width="15.1640625" customWidth="1"/>
    <col min="5" max="5" width="13.83203125" customWidth="1"/>
    <col min="12" max="12" width="11.1640625" bestFit="1" customWidth="1"/>
  </cols>
  <sheetData>
    <row r="1" spans="1:15">
      <c r="A1" s="101" t="s">
        <v>667</v>
      </c>
      <c r="D1" s="372"/>
    </row>
    <row r="2" spans="1:15" s="2" customFormat="1">
      <c r="A2" s="2" t="s">
        <v>654</v>
      </c>
      <c r="D2" s="373"/>
    </row>
    <row r="4" spans="1:15">
      <c r="A4" s="151" t="s">
        <v>668</v>
      </c>
      <c r="C4" s="167"/>
    </row>
    <row r="5" spans="1:15" s="47" customFormat="1">
      <c r="A5" s="47" t="s">
        <v>656</v>
      </c>
      <c r="D5" s="374"/>
    </row>
    <row r="6" spans="1:15">
      <c r="B6" s="76"/>
      <c r="C6" s="167"/>
    </row>
    <row r="7" spans="1:15">
      <c r="B7" s="76"/>
      <c r="C7" s="167"/>
      <c r="F7" s="375"/>
      <c r="G7" s="375"/>
      <c r="H7" s="375"/>
    </row>
    <row r="8" spans="1:15" s="171" customFormat="1" ht="31.5" customHeight="1">
      <c r="A8" s="208" t="s">
        <v>332</v>
      </c>
      <c r="B8" s="209" t="s">
        <v>134</v>
      </c>
      <c r="C8" s="209" t="s">
        <v>657</v>
      </c>
      <c r="D8" s="209" t="s">
        <v>658</v>
      </c>
      <c r="E8" s="209" t="s">
        <v>659</v>
      </c>
    </row>
    <row r="9" spans="1:15" s="182" customFormat="1" ht="26" customHeight="1">
      <c r="A9" s="208" t="s">
        <v>333</v>
      </c>
      <c r="B9" s="210" t="s">
        <v>140</v>
      </c>
      <c r="C9" s="210" t="s">
        <v>661</v>
      </c>
      <c r="D9" s="210" t="s">
        <v>662</v>
      </c>
      <c r="E9" s="210" t="s">
        <v>663</v>
      </c>
    </row>
    <row r="10" spans="1:15" s="171" customFormat="1" ht="16.25" customHeight="1">
      <c r="A10" s="189">
        <v>2012</v>
      </c>
      <c r="B10" s="219">
        <v>80.035154410280569</v>
      </c>
      <c r="C10" s="219">
        <v>7.7852721523245645</v>
      </c>
      <c r="D10" s="219">
        <v>0.77415393931238641</v>
      </c>
      <c r="E10" s="219">
        <v>11.405419498082486</v>
      </c>
      <c r="L10" s="376"/>
      <c r="M10" s="376"/>
      <c r="N10" s="376"/>
      <c r="O10" s="376"/>
    </row>
    <row r="11" spans="1:15" s="171" customFormat="1" ht="16.25" customHeight="1">
      <c r="A11" s="186">
        <v>2022</v>
      </c>
      <c r="B11" s="224">
        <v>63.12869462855388</v>
      </c>
      <c r="C11" s="224">
        <v>17.886224633416077</v>
      </c>
      <c r="D11" s="224">
        <v>11.438442050310925</v>
      </c>
      <c r="E11" s="224">
        <v>7.5466386877191187</v>
      </c>
      <c r="L11" s="376"/>
      <c r="M11" s="376"/>
      <c r="N11" s="376"/>
      <c r="O11" s="376"/>
    </row>
    <row r="13" spans="1:15">
      <c r="A13" s="66" t="s">
        <v>665</v>
      </c>
      <c r="C13" s="76"/>
    </row>
    <row r="14" spans="1:15">
      <c r="A14" s="76" t="s">
        <v>666</v>
      </c>
      <c r="C14" s="76"/>
    </row>
  </sheetData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01371F-21D1-AA4B-BEB2-29233AD99CF8}">
  <sheetPr>
    <tabColor theme="4"/>
  </sheetPr>
  <dimension ref="A1:H21"/>
  <sheetViews>
    <sheetView showGridLines="0" workbookViewId="0">
      <selection activeCell="I31" sqref="I31"/>
    </sheetView>
  </sheetViews>
  <sheetFormatPr baseColWidth="10" defaultColWidth="11" defaultRowHeight="15"/>
  <cols>
    <col min="1" max="1" width="22.83203125" customWidth="1"/>
    <col min="2" max="2" width="23.33203125" customWidth="1"/>
    <col min="3" max="3" width="11.33203125" customWidth="1"/>
    <col min="4" max="4" width="14.5" customWidth="1"/>
    <col min="5" max="5" width="15.1640625" customWidth="1"/>
  </cols>
  <sheetData>
    <row r="1" spans="1:8">
      <c r="A1" s="101" t="s">
        <v>669</v>
      </c>
      <c r="B1" s="101"/>
    </row>
    <row r="2" spans="1:8" s="2" customFormat="1" ht="14.5" customHeight="1">
      <c r="A2" s="2" t="s">
        <v>670</v>
      </c>
      <c r="D2" s="372"/>
    </row>
    <row r="3" spans="1:8">
      <c r="D3" s="373"/>
      <c r="G3" s="377"/>
    </row>
    <row r="4" spans="1:8">
      <c r="A4" s="151" t="s">
        <v>671</v>
      </c>
      <c r="B4" s="151"/>
      <c r="D4" s="167"/>
      <c r="G4" s="377"/>
    </row>
    <row r="5" spans="1:8" s="47" customFormat="1" ht="14.5" customHeight="1">
      <c r="A5" s="47" t="s">
        <v>672</v>
      </c>
      <c r="D5" s="378"/>
    </row>
    <row r="6" spans="1:8">
      <c r="C6" s="76"/>
      <c r="D6" s="167"/>
      <c r="G6" s="377"/>
    </row>
    <row r="7" spans="1:8">
      <c r="C7" s="76"/>
      <c r="D7" s="167"/>
      <c r="F7" s="375"/>
      <c r="G7" s="375"/>
      <c r="H7" s="375"/>
    </row>
    <row r="8" spans="1:8" s="171" customFormat="1" ht="16.25" customHeight="1">
      <c r="A8" s="497" t="s">
        <v>673</v>
      </c>
      <c r="B8" s="498"/>
      <c r="C8" s="209" t="s">
        <v>674</v>
      </c>
      <c r="D8" s="209" t="s">
        <v>675</v>
      </c>
      <c r="E8" s="209" t="s">
        <v>676</v>
      </c>
      <c r="F8" s="209" t="s">
        <v>106</v>
      </c>
    </row>
    <row r="9" spans="1:8" s="171" customFormat="1" ht="16.25" customHeight="1">
      <c r="A9" s="499"/>
      <c r="B9" s="500"/>
      <c r="C9" s="495" t="s">
        <v>660</v>
      </c>
      <c r="D9" s="496"/>
      <c r="E9" s="496"/>
      <c r="F9" s="496"/>
    </row>
    <row r="10" spans="1:8" s="182" customFormat="1" ht="16.25" customHeight="1">
      <c r="A10" s="497" t="s">
        <v>677</v>
      </c>
      <c r="B10" s="501"/>
      <c r="C10" s="210" t="s">
        <v>678</v>
      </c>
      <c r="D10" s="210" t="s">
        <v>679</v>
      </c>
      <c r="E10" s="210" t="s">
        <v>676</v>
      </c>
      <c r="F10" s="210" t="s">
        <v>106</v>
      </c>
    </row>
    <row r="11" spans="1:8" s="182" customFormat="1" ht="16.25" customHeight="1">
      <c r="A11" s="502"/>
      <c r="B11" s="503"/>
      <c r="C11" s="504" t="s">
        <v>664</v>
      </c>
      <c r="D11" s="505"/>
      <c r="E11" s="505"/>
      <c r="F11" s="505"/>
    </row>
    <row r="12" spans="1:8" s="171" customFormat="1" ht="16.25" customHeight="1">
      <c r="A12" s="379" t="s">
        <v>134</v>
      </c>
      <c r="B12" s="186" t="s">
        <v>140</v>
      </c>
      <c r="C12" s="223">
        <v>74438</v>
      </c>
      <c r="D12" s="223">
        <v>516</v>
      </c>
      <c r="E12" s="223">
        <v>83013</v>
      </c>
      <c r="F12" s="223">
        <v>157967</v>
      </c>
    </row>
    <row r="13" spans="1:8" s="171" customFormat="1" ht="16.25" customHeight="1">
      <c r="A13" s="380" t="s">
        <v>680</v>
      </c>
      <c r="B13" s="381" t="s">
        <v>661</v>
      </c>
      <c r="C13" s="218">
        <v>6152</v>
      </c>
      <c r="D13" s="218">
        <v>3438</v>
      </c>
      <c r="E13" s="218">
        <v>36813</v>
      </c>
      <c r="F13" s="218">
        <v>46403</v>
      </c>
    </row>
    <row r="14" spans="1:8" s="171" customFormat="1" ht="16.25" customHeight="1">
      <c r="A14" s="379" t="s">
        <v>658</v>
      </c>
      <c r="B14" s="186" t="s">
        <v>662</v>
      </c>
      <c r="C14" s="223">
        <v>1271</v>
      </c>
      <c r="D14" s="223">
        <v>0</v>
      </c>
      <c r="E14" s="223">
        <v>13818</v>
      </c>
      <c r="F14" s="223">
        <v>15089</v>
      </c>
    </row>
    <row r="15" spans="1:8" s="171" customFormat="1" ht="16">
      <c r="A15" s="380" t="s">
        <v>681</v>
      </c>
      <c r="B15" s="381" t="s">
        <v>682</v>
      </c>
      <c r="C15" s="218">
        <v>2028</v>
      </c>
      <c r="D15" s="218">
        <v>694</v>
      </c>
      <c r="E15" s="218">
        <v>5971</v>
      </c>
      <c r="F15" s="218">
        <v>8693</v>
      </c>
    </row>
    <row r="16" spans="1:8" s="171" customFormat="1" ht="16.25" customHeight="1">
      <c r="A16" s="379" t="s">
        <v>683</v>
      </c>
      <c r="B16" s="186" t="s">
        <v>663</v>
      </c>
      <c r="C16" s="223">
        <v>73</v>
      </c>
      <c r="D16" s="223">
        <v>3</v>
      </c>
      <c r="E16" s="223">
        <v>11444</v>
      </c>
      <c r="F16" s="223">
        <v>11520</v>
      </c>
    </row>
    <row r="17" spans="1:6" s="171" customFormat="1" ht="16.25" customHeight="1">
      <c r="A17" s="382" t="s">
        <v>106</v>
      </c>
      <c r="B17" s="382" t="s">
        <v>106</v>
      </c>
      <c r="C17" s="218">
        <v>83962</v>
      </c>
      <c r="D17" s="218">
        <v>4651</v>
      </c>
      <c r="E17" s="218">
        <v>151059</v>
      </c>
      <c r="F17" s="218">
        <v>239672</v>
      </c>
    </row>
    <row r="19" spans="1:6">
      <c r="A19" s="66" t="s">
        <v>665</v>
      </c>
      <c r="B19" s="66"/>
      <c r="D19" s="76"/>
    </row>
    <row r="20" spans="1:6">
      <c r="A20" s="66"/>
      <c r="B20" s="66"/>
      <c r="D20" s="76"/>
    </row>
    <row r="21" spans="1:6">
      <c r="A21" s="76" t="s">
        <v>666</v>
      </c>
      <c r="B21" s="76"/>
      <c r="D21" s="76"/>
    </row>
  </sheetData>
  <mergeCells count="4">
    <mergeCell ref="A8:B9"/>
    <mergeCell ref="C9:F9"/>
    <mergeCell ref="A10:B11"/>
    <mergeCell ref="C11:F11"/>
  </mergeCells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E4ECB1-C4A3-EB42-91FF-BADB0B964720}">
  <sheetPr>
    <tabColor theme="4"/>
  </sheetPr>
  <dimension ref="A1:F117"/>
  <sheetViews>
    <sheetView showGridLines="0" workbookViewId="0">
      <selection activeCell="I31" sqref="I31"/>
    </sheetView>
  </sheetViews>
  <sheetFormatPr baseColWidth="10" defaultColWidth="11" defaultRowHeight="15"/>
  <cols>
    <col min="1" max="1" width="14.83203125" style="196" customWidth="1"/>
    <col min="2" max="2" width="16.6640625" style="196" bestFit="1" customWidth="1"/>
    <col min="3" max="3" width="17.83203125" style="196" customWidth="1"/>
    <col min="4" max="5" width="12.6640625" style="196" bestFit="1" customWidth="1"/>
  </cols>
  <sheetData>
    <row r="1" spans="1:6" s="193" customFormat="1" ht="16">
      <c r="A1" s="192" t="s">
        <v>318</v>
      </c>
      <c r="B1" s="61"/>
      <c r="C1" s="61"/>
      <c r="D1" s="61"/>
      <c r="E1" s="61"/>
    </row>
    <row r="2" spans="1:6" s="2" customFormat="1">
      <c r="A2" s="66" t="s">
        <v>267</v>
      </c>
    </row>
    <row r="3" spans="1:6" s="2" customFormat="1">
      <c r="A3" s="2" t="s">
        <v>284</v>
      </c>
    </row>
    <row r="4" spans="1:6" s="2" customFormat="1">
      <c r="A4" s="66"/>
    </row>
    <row r="5" spans="1:6" s="195" customFormat="1" ht="16">
      <c r="A5" s="194" t="s">
        <v>280</v>
      </c>
      <c r="B5" s="65"/>
      <c r="C5" s="65"/>
      <c r="D5" s="65"/>
      <c r="E5" s="65"/>
    </row>
    <row r="6" spans="1:6">
      <c r="A6" s="47" t="s">
        <v>268</v>
      </c>
    </row>
    <row r="7" spans="1:6">
      <c r="A7" s="47" t="s">
        <v>286</v>
      </c>
    </row>
    <row r="8" spans="1:6">
      <c r="A8" s="47"/>
    </row>
    <row r="9" spans="1:6" ht="46.5" customHeight="1">
      <c r="A9" s="506" t="s">
        <v>319</v>
      </c>
      <c r="B9" s="197" t="s">
        <v>320</v>
      </c>
      <c r="C9" s="197" t="s">
        <v>321</v>
      </c>
      <c r="D9" s="197" t="s">
        <v>300</v>
      </c>
      <c r="E9" s="197" t="s">
        <v>684</v>
      </c>
      <c r="F9" s="198"/>
    </row>
    <row r="10" spans="1:6" ht="18" customHeight="1">
      <c r="A10" s="507"/>
      <c r="B10" s="508" t="s">
        <v>275</v>
      </c>
      <c r="C10" s="509"/>
      <c r="D10" s="509"/>
      <c r="E10" s="509"/>
    </row>
    <row r="11" spans="1:6" ht="45.75" customHeight="1">
      <c r="A11" s="199" t="s">
        <v>9</v>
      </c>
      <c r="B11" s="176" t="s">
        <v>322</v>
      </c>
      <c r="C11" s="176" t="s">
        <v>323</v>
      </c>
      <c r="D11" s="200" t="s">
        <v>316</v>
      </c>
      <c r="E11" s="200" t="s">
        <v>684</v>
      </c>
    </row>
    <row r="12" spans="1:6">
      <c r="A12" s="201">
        <v>41852</v>
      </c>
      <c r="B12" s="202">
        <v>110.19921934133525</v>
      </c>
      <c r="C12" s="203">
        <v>98.957899672755005</v>
      </c>
      <c r="D12" s="202">
        <v>131.31507444990322</v>
      </c>
      <c r="E12" s="202">
        <v>100.85659361697624</v>
      </c>
    </row>
    <row r="13" spans="1:6">
      <c r="A13" s="204">
        <v>41883</v>
      </c>
      <c r="B13" s="205">
        <v>109.16066030940993</v>
      </c>
      <c r="C13" s="205">
        <v>97.045572381346616</v>
      </c>
      <c r="D13" s="205">
        <v>132.99549436294143</v>
      </c>
      <c r="E13" s="205">
        <v>100.57712240071794</v>
      </c>
    </row>
    <row r="14" spans="1:6">
      <c r="A14" s="201">
        <v>41913</v>
      </c>
      <c r="B14" s="202">
        <v>106.36099521743354</v>
      </c>
      <c r="C14" s="203">
        <v>97.990643142383817</v>
      </c>
      <c r="D14" s="202">
        <v>134.31341776850874</v>
      </c>
      <c r="E14" s="202">
        <v>100.55122262399959</v>
      </c>
    </row>
    <row r="15" spans="1:6">
      <c r="A15" s="204">
        <v>41944</v>
      </c>
      <c r="B15" s="205">
        <v>104.02351508194674</v>
      </c>
      <c r="C15" s="205">
        <v>95.63929220751713</v>
      </c>
      <c r="D15" s="205">
        <v>137.24900795534822</v>
      </c>
      <c r="E15" s="205">
        <v>100.81756718104246</v>
      </c>
    </row>
    <row r="16" spans="1:6">
      <c r="A16" s="201">
        <v>41974</v>
      </c>
      <c r="B16" s="202">
        <v>99.912772472636036</v>
      </c>
      <c r="C16" s="203">
        <v>93.713586506360357</v>
      </c>
      <c r="D16" s="202">
        <v>134.68283468200462</v>
      </c>
      <c r="E16" s="202">
        <v>101.14649202527924</v>
      </c>
    </row>
    <row r="17" spans="1:5">
      <c r="A17" s="204">
        <v>42005</v>
      </c>
      <c r="B17" s="205">
        <v>101.97682596887792</v>
      </c>
      <c r="C17" s="205">
        <v>92.318963548569386</v>
      </c>
      <c r="D17" s="205">
        <v>130.82382067082656</v>
      </c>
      <c r="E17" s="205">
        <v>101.28900677407999</v>
      </c>
    </row>
    <row r="18" spans="1:5">
      <c r="A18" s="201">
        <v>42036</v>
      </c>
      <c r="B18" s="202">
        <v>103.24610911729764</v>
      </c>
      <c r="C18" s="203">
        <v>95.48893092315933</v>
      </c>
      <c r="D18" s="202">
        <v>133.05807259684417</v>
      </c>
      <c r="E18" s="202">
        <v>102.03209564214369</v>
      </c>
    </row>
    <row r="19" spans="1:5">
      <c r="A19" s="204">
        <v>42064</v>
      </c>
      <c r="B19" s="205">
        <v>108.06994846953843</v>
      </c>
      <c r="C19" s="205">
        <v>98.589947941952303</v>
      </c>
      <c r="D19" s="205">
        <v>138.41563135133026</v>
      </c>
      <c r="E19" s="205">
        <v>102.6387399110268</v>
      </c>
    </row>
    <row r="20" spans="1:5">
      <c r="A20" s="201">
        <v>42095</v>
      </c>
      <c r="B20" s="202">
        <v>109.69289330739413</v>
      </c>
      <c r="C20" s="203">
        <v>101.39905415979707</v>
      </c>
      <c r="D20" s="202">
        <v>147.2743072982164</v>
      </c>
      <c r="E20" s="202">
        <v>103.87013319381619</v>
      </c>
    </row>
    <row r="21" spans="1:5">
      <c r="A21" s="204">
        <v>42125</v>
      </c>
      <c r="B21" s="205">
        <v>110.60393298739814</v>
      </c>
      <c r="C21" s="205">
        <v>103.07293292025905</v>
      </c>
      <c r="D21" s="205">
        <v>147.78339632083407</v>
      </c>
      <c r="E21" s="205">
        <v>104.26168257702541</v>
      </c>
    </row>
    <row r="22" spans="1:5">
      <c r="A22" s="201">
        <v>42156</v>
      </c>
      <c r="B22" s="202">
        <v>113.12085948716809</v>
      </c>
      <c r="C22" s="203">
        <v>106.04105406892877</v>
      </c>
      <c r="D22" s="202">
        <v>151.73430764881465</v>
      </c>
      <c r="E22" s="202">
        <v>104.96290809186911</v>
      </c>
    </row>
    <row r="23" spans="1:5">
      <c r="A23" s="204">
        <v>42186</v>
      </c>
      <c r="B23" s="205">
        <v>113.46179741910494</v>
      </c>
      <c r="C23" s="205">
        <v>109.15033528961976</v>
      </c>
      <c r="D23" s="205">
        <v>150.18581052454897</v>
      </c>
      <c r="E23" s="205">
        <v>105.1379138731396</v>
      </c>
    </row>
    <row r="24" spans="1:5">
      <c r="A24" s="201">
        <v>42217</v>
      </c>
      <c r="B24" s="202">
        <v>115.351671864593</v>
      </c>
      <c r="C24" s="203">
        <v>113.57353304002363</v>
      </c>
      <c r="D24" s="202">
        <v>153.83825663811771</v>
      </c>
      <c r="E24" s="202">
        <v>105.27425536820449</v>
      </c>
    </row>
    <row r="25" spans="1:5">
      <c r="A25" s="204">
        <v>42248</v>
      </c>
      <c r="B25" s="205">
        <v>114.48656408192404</v>
      </c>
      <c r="C25" s="205">
        <v>114.1919936924851</v>
      </c>
      <c r="D25" s="205">
        <v>162.66219040348437</v>
      </c>
      <c r="E25" s="205">
        <v>104.94903271988794</v>
      </c>
    </row>
    <row r="26" spans="1:5">
      <c r="A26" s="201">
        <v>42278</v>
      </c>
      <c r="B26" s="202">
        <v>114.17251016123005</v>
      </c>
      <c r="C26" s="203">
        <v>113.67223040956158</v>
      </c>
      <c r="D26" s="202">
        <v>166.77739037054138</v>
      </c>
      <c r="E26" s="202">
        <v>104.67118545493723</v>
      </c>
    </row>
    <row r="27" spans="1:5">
      <c r="A27" s="204">
        <v>42309</v>
      </c>
      <c r="B27" s="205">
        <v>115.03321462570148</v>
      </c>
      <c r="C27" s="205">
        <v>113.89096020983125</v>
      </c>
      <c r="D27" s="205">
        <v>160.36945674549295</v>
      </c>
      <c r="E27" s="205">
        <v>104.25171514239564</v>
      </c>
    </row>
    <row r="28" spans="1:5">
      <c r="A28" s="201">
        <v>42339</v>
      </c>
      <c r="B28" s="202">
        <v>114.18756035753631</v>
      </c>
      <c r="C28" s="203">
        <v>115.182567517181</v>
      </c>
      <c r="D28" s="202">
        <v>153.27402564615068</v>
      </c>
      <c r="E28" s="202">
        <v>103.75767043525865</v>
      </c>
    </row>
    <row r="29" spans="1:5">
      <c r="A29" s="204">
        <v>42370</v>
      </c>
      <c r="B29" s="205">
        <v>115.36705962289618</v>
      </c>
      <c r="C29" s="205">
        <v>120.31676325174534</v>
      </c>
      <c r="D29" s="205">
        <v>148.2252843214325</v>
      </c>
      <c r="E29" s="205">
        <v>103.47952223784786</v>
      </c>
    </row>
    <row r="30" spans="1:5">
      <c r="A30" s="201">
        <v>42401</v>
      </c>
      <c r="B30" s="202">
        <v>118.04845842913539</v>
      </c>
      <c r="C30" s="203">
        <v>122.86850463071393</v>
      </c>
      <c r="D30" s="202">
        <v>172.38045498134375</v>
      </c>
      <c r="E30" s="202">
        <v>103.0914215300058</v>
      </c>
    </row>
    <row r="31" spans="1:5">
      <c r="A31" s="204">
        <v>42430</v>
      </c>
      <c r="B31" s="205">
        <v>118.2581514363457</v>
      </c>
      <c r="C31" s="205">
        <v>129.51407611475824</v>
      </c>
      <c r="D31" s="205">
        <v>161.99746086738659</v>
      </c>
      <c r="E31" s="205">
        <v>102.84650246342137</v>
      </c>
    </row>
    <row r="32" spans="1:5">
      <c r="A32" s="201">
        <v>42461</v>
      </c>
      <c r="B32" s="202">
        <v>117.16975332864489</v>
      </c>
      <c r="C32" s="203">
        <v>127.31244803338184</v>
      </c>
      <c r="D32" s="202">
        <v>155.22631206130254</v>
      </c>
      <c r="E32" s="202">
        <v>102.13700701188775</v>
      </c>
    </row>
    <row r="33" spans="1:5">
      <c r="A33" s="204">
        <v>42491</v>
      </c>
      <c r="B33" s="205">
        <v>113.38183481048908</v>
      </c>
      <c r="C33" s="205">
        <v>130.94954311512271</v>
      </c>
      <c r="D33" s="205">
        <v>133.17830785884789</v>
      </c>
      <c r="E33" s="205">
        <v>101.53672831888908</v>
      </c>
    </row>
    <row r="34" spans="1:5">
      <c r="A34" s="201">
        <v>42522</v>
      </c>
      <c r="B34" s="202">
        <v>111.70287451287373</v>
      </c>
      <c r="C34" s="203">
        <v>132.36003060898463</v>
      </c>
      <c r="D34" s="202">
        <v>150.28620856206612</v>
      </c>
      <c r="E34" s="202">
        <v>101.12903619834999</v>
      </c>
    </row>
    <row r="35" spans="1:5">
      <c r="A35" s="204">
        <v>42552</v>
      </c>
      <c r="B35" s="205">
        <v>109.64012793290078</v>
      </c>
      <c r="C35" s="205">
        <v>135.8023729350767</v>
      </c>
      <c r="D35" s="205">
        <v>167.19874385055587</v>
      </c>
      <c r="E35" s="205">
        <v>100.95649344118742</v>
      </c>
    </row>
    <row r="36" spans="1:5">
      <c r="A36" s="201">
        <v>42583</v>
      </c>
      <c r="B36" s="202">
        <v>107.2840450657214</v>
      </c>
      <c r="C36" s="203">
        <v>133.58850850082632</v>
      </c>
      <c r="D36" s="202">
        <v>174.84098853409668</v>
      </c>
      <c r="E36" s="202">
        <v>101.30526435018852</v>
      </c>
    </row>
    <row r="37" spans="1:5">
      <c r="A37" s="204">
        <v>42614</v>
      </c>
      <c r="B37" s="205">
        <v>105.90225280678926</v>
      </c>
      <c r="C37" s="205">
        <v>130.61641186816357</v>
      </c>
      <c r="D37" s="205">
        <v>165.89501181967648</v>
      </c>
      <c r="E37" s="205">
        <v>101.54728765159872</v>
      </c>
    </row>
    <row r="38" spans="1:5">
      <c r="A38" s="201">
        <v>42644</v>
      </c>
      <c r="B38" s="202">
        <v>108.34642096491616</v>
      </c>
      <c r="C38" s="203">
        <v>130.12280633828354</v>
      </c>
      <c r="D38" s="202">
        <v>152.24731625732306</v>
      </c>
      <c r="E38" s="202">
        <v>101.71018311823418</v>
      </c>
    </row>
    <row r="39" spans="1:5">
      <c r="A39" s="204">
        <v>42675</v>
      </c>
      <c r="B39" s="205">
        <v>109.26208801307759</v>
      </c>
      <c r="C39" s="205">
        <v>133.71345640955312</v>
      </c>
      <c r="D39" s="205">
        <v>146.61940885331182</v>
      </c>
      <c r="E39" s="205">
        <v>101.69772280463702</v>
      </c>
    </row>
    <row r="40" spans="1:5">
      <c r="A40" s="201">
        <v>42705</v>
      </c>
      <c r="B40" s="202">
        <v>113.49384429883527</v>
      </c>
      <c r="C40" s="203">
        <v>139.7101906806808</v>
      </c>
      <c r="D40" s="202">
        <v>137.46306519709412</v>
      </c>
      <c r="E40" s="202">
        <v>102.1249462767173</v>
      </c>
    </row>
    <row r="41" spans="1:5">
      <c r="A41" s="204">
        <v>42736</v>
      </c>
      <c r="B41" s="205">
        <v>113.55290746016652</v>
      </c>
      <c r="C41" s="205">
        <v>145.19769848088464</v>
      </c>
      <c r="D41" s="205">
        <v>129.53927649039966</v>
      </c>
      <c r="E41" s="205">
        <v>102.65825025084825</v>
      </c>
    </row>
    <row r="42" spans="1:5">
      <c r="A42" s="201">
        <v>42767</v>
      </c>
      <c r="B42" s="202">
        <v>113.81109479602829</v>
      </c>
      <c r="C42" s="203">
        <v>147.99974659754596</v>
      </c>
      <c r="D42" s="202">
        <v>126.15274476539491</v>
      </c>
      <c r="E42" s="202">
        <v>102.86324409445224</v>
      </c>
    </row>
    <row r="43" spans="1:5">
      <c r="A43" s="204">
        <v>42795</v>
      </c>
      <c r="B43" s="205">
        <v>114.48279877247565</v>
      </c>
      <c r="C43" s="205">
        <v>151.64890012737808</v>
      </c>
      <c r="D43" s="205">
        <v>130.0944967294806</v>
      </c>
      <c r="E43" s="205">
        <v>103.05839390872143</v>
      </c>
    </row>
    <row r="44" spans="1:5">
      <c r="A44" s="201">
        <v>42826</v>
      </c>
      <c r="B44" s="202">
        <v>117.17887121780048</v>
      </c>
      <c r="C44" s="203">
        <v>157.313120849125</v>
      </c>
      <c r="D44" s="202">
        <v>134.72444025167508</v>
      </c>
      <c r="E44" s="202">
        <v>103.14666023522483</v>
      </c>
    </row>
    <row r="45" spans="1:5">
      <c r="A45" s="204">
        <v>42856</v>
      </c>
      <c r="B45" s="205">
        <v>120.17866257247125</v>
      </c>
      <c r="C45" s="205">
        <v>158.97212939138785</v>
      </c>
      <c r="D45" s="205">
        <v>156.71220327804716</v>
      </c>
      <c r="E45" s="205">
        <v>103.61226154259566</v>
      </c>
    </row>
    <row r="46" spans="1:5">
      <c r="A46" s="201">
        <v>42887</v>
      </c>
      <c r="B46" s="202">
        <v>120.76252262757043</v>
      </c>
      <c r="C46" s="203">
        <v>158.50154701992503</v>
      </c>
      <c r="D46" s="202">
        <v>163.20829422954532</v>
      </c>
      <c r="E46" s="202">
        <v>104.14423170188041</v>
      </c>
    </row>
    <row r="47" spans="1:5">
      <c r="A47" s="204">
        <v>42917</v>
      </c>
      <c r="B47" s="205">
        <v>123.81819362601658</v>
      </c>
      <c r="C47" s="205">
        <v>158.80729012143118</v>
      </c>
      <c r="D47" s="205">
        <v>167.40804662563906</v>
      </c>
      <c r="E47" s="205">
        <v>104.74743006278733</v>
      </c>
    </row>
    <row r="48" spans="1:5">
      <c r="A48" s="201">
        <v>42948</v>
      </c>
      <c r="B48" s="202">
        <v>126.37752109249753</v>
      </c>
      <c r="C48" s="203">
        <v>163.4597943256922</v>
      </c>
      <c r="D48" s="202">
        <v>144.71970864816535</v>
      </c>
      <c r="E48" s="202">
        <v>105.18677020454042</v>
      </c>
    </row>
    <row r="49" spans="1:5">
      <c r="A49" s="204">
        <v>42979</v>
      </c>
      <c r="B49" s="205">
        <v>129.71422644213544</v>
      </c>
      <c r="C49" s="205">
        <v>168.13240299014157</v>
      </c>
      <c r="D49" s="205">
        <v>143.58780409918518</v>
      </c>
      <c r="E49" s="205">
        <v>105.4652707211751</v>
      </c>
    </row>
    <row r="50" spans="1:5">
      <c r="A50" s="201">
        <v>43009</v>
      </c>
      <c r="B50" s="202">
        <v>131.5247121495149</v>
      </c>
      <c r="C50" s="203">
        <v>173.2870678154118</v>
      </c>
      <c r="D50" s="202">
        <v>156.04934564353098</v>
      </c>
      <c r="E50" s="202">
        <v>105.73794330109956</v>
      </c>
    </row>
    <row r="51" spans="1:5">
      <c r="A51" s="204">
        <v>43040</v>
      </c>
      <c r="B51" s="205">
        <v>138.29150368878976</v>
      </c>
      <c r="C51" s="205">
        <v>179.51125673487437</v>
      </c>
      <c r="D51" s="205">
        <v>172.64054685069166</v>
      </c>
      <c r="E51" s="205">
        <v>106.22607346741937</v>
      </c>
    </row>
    <row r="52" spans="1:5">
      <c r="A52" s="201">
        <v>43070</v>
      </c>
      <c r="B52" s="202">
        <v>141.22586776431419</v>
      </c>
      <c r="C52" s="203">
        <v>184.99061073210297</v>
      </c>
      <c r="D52" s="202">
        <v>187.39334279707103</v>
      </c>
      <c r="E52" s="202">
        <v>106.46944084746964</v>
      </c>
    </row>
    <row r="53" spans="1:5">
      <c r="A53" s="204">
        <v>43101</v>
      </c>
      <c r="B53" s="205">
        <v>141.66029842766798</v>
      </c>
      <c r="C53" s="205">
        <v>186.3893997408195</v>
      </c>
      <c r="D53" s="205">
        <v>184.92942793991526</v>
      </c>
      <c r="E53" s="205">
        <v>106.55881152568811</v>
      </c>
    </row>
    <row r="54" spans="1:5">
      <c r="A54" s="201">
        <v>43132</v>
      </c>
      <c r="B54" s="202">
        <v>136.88840027969448</v>
      </c>
      <c r="C54" s="203">
        <v>182.37995186913216</v>
      </c>
      <c r="D54" s="202">
        <v>172.19241688858867</v>
      </c>
      <c r="E54" s="202">
        <v>106.42059637336689</v>
      </c>
    </row>
    <row r="55" spans="1:5">
      <c r="A55" s="204">
        <v>43160</v>
      </c>
      <c r="B55" s="205">
        <v>135.82104390031876</v>
      </c>
      <c r="C55" s="205">
        <v>176.61808647555961</v>
      </c>
      <c r="D55" s="205">
        <v>157.10155691378003</v>
      </c>
      <c r="E55" s="205">
        <v>106.13465918141704</v>
      </c>
    </row>
    <row r="56" spans="1:5">
      <c r="A56" s="201">
        <v>43191</v>
      </c>
      <c r="B56" s="202">
        <v>134.87044126844171</v>
      </c>
      <c r="C56" s="203">
        <v>177.64368677774721</v>
      </c>
      <c r="D56" s="202">
        <v>150.36761753596375</v>
      </c>
      <c r="E56" s="202">
        <v>104.95194388692607</v>
      </c>
    </row>
    <row r="57" spans="1:5">
      <c r="A57" s="204">
        <v>43221</v>
      </c>
      <c r="B57" s="205">
        <v>132.25816871083913</v>
      </c>
      <c r="C57" s="205">
        <v>174.96454580458854</v>
      </c>
      <c r="D57" s="205">
        <v>157.53118486740894</v>
      </c>
      <c r="E57" s="205">
        <v>103.21072868987847</v>
      </c>
    </row>
    <row r="58" spans="1:5">
      <c r="A58" s="201">
        <v>43252</v>
      </c>
      <c r="B58" s="202">
        <v>123.70811851709679</v>
      </c>
      <c r="C58" s="203">
        <v>164.50444439047331</v>
      </c>
      <c r="D58" s="202">
        <v>150.4084961451542</v>
      </c>
      <c r="E58" s="202">
        <v>101.33595663633224</v>
      </c>
    </row>
    <row r="59" spans="1:5">
      <c r="A59" s="204">
        <v>43282</v>
      </c>
      <c r="B59" s="205">
        <v>119.58008850722541</v>
      </c>
      <c r="C59" s="205">
        <v>155.58821580858225</v>
      </c>
      <c r="D59" s="205">
        <v>147.22837243347939</v>
      </c>
      <c r="E59" s="205">
        <v>100.51437733352803</v>
      </c>
    </row>
    <row r="60" spans="1:5">
      <c r="A60" s="201">
        <v>43313</v>
      </c>
      <c r="B60" s="202">
        <v>117.23496650918419</v>
      </c>
      <c r="C60" s="203">
        <v>153.8828936346475</v>
      </c>
      <c r="D60" s="202">
        <v>141.67293243471909</v>
      </c>
      <c r="E60" s="202">
        <v>101.04480764803964</v>
      </c>
    </row>
    <row r="61" spans="1:5">
      <c r="A61" s="204">
        <v>43344</v>
      </c>
      <c r="B61" s="205">
        <v>114.30360558581225</v>
      </c>
      <c r="C61" s="205">
        <v>148.90376445757019</v>
      </c>
      <c r="D61" s="205">
        <v>141.72881521628537</v>
      </c>
      <c r="E61" s="205">
        <v>101.09861988029134</v>
      </c>
    </row>
    <row r="62" spans="1:5">
      <c r="A62" s="201">
        <v>43374</v>
      </c>
      <c r="B62" s="202">
        <v>106.91913823976806</v>
      </c>
      <c r="C62" s="203">
        <v>140.17583150415339</v>
      </c>
      <c r="D62" s="202">
        <v>133.19660869065808</v>
      </c>
      <c r="E62" s="202">
        <v>101.16019915409588</v>
      </c>
    </row>
    <row r="63" spans="1:5">
      <c r="A63" s="204">
        <v>43405</v>
      </c>
      <c r="B63" s="205">
        <v>100.17550126268674</v>
      </c>
      <c r="C63" s="205">
        <v>125.6086157542108</v>
      </c>
      <c r="D63" s="205">
        <v>121.01634831501042</v>
      </c>
      <c r="E63" s="205">
        <v>99.957786459837891</v>
      </c>
    </row>
    <row r="64" spans="1:5">
      <c r="A64" s="201">
        <v>43435</v>
      </c>
      <c r="B64" s="202">
        <v>100.76826909299767</v>
      </c>
      <c r="C64" s="203">
        <v>119.60874949706171</v>
      </c>
      <c r="D64" s="202">
        <v>118.65392608448595</v>
      </c>
      <c r="E64" s="202">
        <v>99.597615652586981</v>
      </c>
    </row>
    <row r="65" spans="1:5">
      <c r="A65" s="204">
        <v>43466</v>
      </c>
      <c r="B65" s="205">
        <v>103.37482971977954</v>
      </c>
      <c r="C65" s="205">
        <v>112.28626904044144</v>
      </c>
      <c r="D65" s="205">
        <v>118.92159315626714</v>
      </c>
      <c r="E65" s="205">
        <v>99.420925533603977</v>
      </c>
    </row>
    <row r="66" spans="1:5">
      <c r="A66" s="201">
        <v>43497</v>
      </c>
      <c r="B66" s="202">
        <v>106.701111348959</v>
      </c>
      <c r="C66" s="203">
        <v>112.99455698067611</v>
      </c>
      <c r="D66" s="202">
        <v>118.40830153577603</v>
      </c>
      <c r="E66" s="202">
        <v>99.822551286177898</v>
      </c>
    </row>
    <row r="67" spans="1:5">
      <c r="A67" s="204">
        <v>43525</v>
      </c>
      <c r="B67" s="205">
        <v>104.11066165823735</v>
      </c>
      <c r="C67" s="205">
        <v>110.49328729936697</v>
      </c>
      <c r="D67" s="205">
        <v>115.00192923441709</v>
      </c>
      <c r="E67" s="205">
        <v>99.68650173695714</v>
      </c>
    </row>
    <row r="68" spans="1:5">
      <c r="A68" s="201">
        <v>43556</v>
      </c>
      <c r="B68" s="202">
        <v>102.19956682104623</v>
      </c>
      <c r="C68" s="203">
        <v>106.60730307255137</v>
      </c>
      <c r="D68" s="202">
        <v>118.85343779239042</v>
      </c>
      <c r="E68" s="202">
        <v>99.599541908145071</v>
      </c>
    </row>
    <row r="69" spans="1:5">
      <c r="A69" s="204">
        <v>43586</v>
      </c>
      <c r="B69" s="205">
        <v>100.83733464318944</v>
      </c>
      <c r="C69" s="205">
        <v>100.85838286568283</v>
      </c>
      <c r="D69" s="205">
        <v>111.77864361899374</v>
      </c>
      <c r="E69" s="205">
        <v>99.93146127766947</v>
      </c>
    </row>
    <row r="70" spans="1:5">
      <c r="A70" s="201">
        <v>43617</v>
      </c>
      <c r="B70" s="202">
        <v>102.90150217521455</v>
      </c>
      <c r="C70" s="203">
        <v>99.862121550084495</v>
      </c>
      <c r="D70" s="202">
        <v>102.62764926909023</v>
      </c>
      <c r="E70" s="202">
        <v>100.55119353235426</v>
      </c>
    </row>
    <row r="71" spans="1:5">
      <c r="A71" s="204">
        <v>43647</v>
      </c>
      <c r="B71" s="205">
        <v>105.64676827405928</v>
      </c>
      <c r="C71" s="205">
        <v>100.41217352692662</v>
      </c>
      <c r="D71" s="205">
        <v>85.541436647824227</v>
      </c>
      <c r="E71" s="205">
        <v>101.27995392782282</v>
      </c>
    </row>
    <row r="72" spans="1:5">
      <c r="A72" s="201">
        <v>43678</v>
      </c>
      <c r="B72" s="202">
        <v>104.55492325828625</v>
      </c>
      <c r="C72" s="203">
        <v>98.721466719130945</v>
      </c>
      <c r="D72" s="202">
        <v>87.759781718935855</v>
      </c>
      <c r="E72" s="202">
        <v>101.35628447347757</v>
      </c>
    </row>
    <row r="73" spans="1:5">
      <c r="A73" s="204">
        <v>43709</v>
      </c>
      <c r="B73" s="205">
        <v>102.23451553095811</v>
      </c>
      <c r="C73" s="205">
        <v>98.468835577697391</v>
      </c>
      <c r="D73" s="205">
        <v>90.627661391400068</v>
      </c>
      <c r="E73" s="205">
        <v>100.730727459536</v>
      </c>
    </row>
    <row r="74" spans="1:5">
      <c r="A74" s="201">
        <v>43739</v>
      </c>
      <c r="B74" s="202">
        <v>98.644320496061368</v>
      </c>
      <c r="C74" s="203">
        <v>96.640345269592899</v>
      </c>
      <c r="D74" s="202">
        <v>87.326707615458233</v>
      </c>
      <c r="E74" s="202">
        <v>100.27803662581307</v>
      </c>
    </row>
    <row r="75" spans="1:5">
      <c r="A75" s="204">
        <v>43770</v>
      </c>
      <c r="B75" s="205">
        <v>94.399013098573974</v>
      </c>
      <c r="C75" s="205">
        <v>92.73777213580081</v>
      </c>
      <c r="D75" s="205">
        <v>87.897484900344239</v>
      </c>
      <c r="E75" s="205">
        <v>99.261591286063705</v>
      </c>
    </row>
    <row r="76" spans="1:5">
      <c r="A76" s="201">
        <v>43800</v>
      </c>
      <c r="B76" s="202">
        <v>90.753320635590001</v>
      </c>
      <c r="C76" s="203">
        <v>91.175755572851173</v>
      </c>
      <c r="D76" s="202">
        <v>91.742760105092657</v>
      </c>
      <c r="E76" s="202">
        <v>99.031577271152514</v>
      </c>
    </row>
    <row r="77" spans="1:5">
      <c r="A77" s="204">
        <v>43831</v>
      </c>
      <c r="B77" s="205">
        <v>90.16451564732256</v>
      </c>
      <c r="C77" s="205">
        <v>88.920235050391298</v>
      </c>
      <c r="D77" s="205">
        <v>106.69266865620524</v>
      </c>
      <c r="E77" s="205">
        <v>98.318531128609152</v>
      </c>
    </row>
    <row r="78" spans="1:5">
      <c r="A78" s="201">
        <v>43862</v>
      </c>
      <c r="B78" s="202">
        <v>90.908898858392476</v>
      </c>
      <c r="C78" s="203">
        <v>90.408613506029312</v>
      </c>
      <c r="D78" s="202">
        <v>112.73469530444477</v>
      </c>
      <c r="E78" s="202">
        <v>98.209310037413744</v>
      </c>
    </row>
    <row r="79" spans="1:5">
      <c r="A79" s="204">
        <v>43891</v>
      </c>
      <c r="B79" s="205">
        <v>87.648754719048881</v>
      </c>
      <c r="C79" s="205">
        <v>86.116663068162552</v>
      </c>
      <c r="D79" s="205">
        <v>101.0464041949507</v>
      </c>
      <c r="E79" s="205">
        <v>94.851256185225054</v>
      </c>
    </row>
    <row r="80" spans="1:5">
      <c r="A80" s="201">
        <v>43922</v>
      </c>
      <c r="B80" s="202">
        <v>79.08724870564788</v>
      </c>
      <c r="C80" s="203">
        <v>79.941701497583168</v>
      </c>
      <c r="D80" s="202">
        <v>87.837005895184646</v>
      </c>
      <c r="E80" s="202">
        <v>86.577027818639749</v>
      </c>
    </row>
    <row r="81" spans="1:5">
      <c r="A81" s="204">
        <v>43952</v>
      </c>
      <c r="B81" s="205">
        <v>75.881888112182068</v>
      </c>
      <c r="C81" s="205">
        <v>78.487561778362775</v>
      </c>
      <c r="D81" s="205">
        <v>61.586664555156887</v>
      </c>
      <c r="E81" s="205">
        <v>81.097555475184109</v>
      </c>
    </row>
    <row r="82" spans="1:5">
      <c r="A82" s="201">
        <v>43983</v>
      </c>
      <c r="B82" s="202">
        <v>77.805105353083761</v>
      </c>
      <c r="C82" s="203">
        <v>81.877006190417433</v>
      </c>
      <c r="D82" s="202">
        <v>58.266194312678344</v>
      </c>
      <c r="E82" s="202">
        <v>80.763994678144584</v>
      </c>
    </row>
    <row r="83" spans="1:5">
      <c r="A83" s="204">
        <v>44013</v>
      </c>
      <c r="B83" s="205">
        <v>80.952498995035981</v>
      </c>
      <c r="C83" s="205">
        <v>83.766318952484298</v>
      </c>
      <c r="D83" s="205">
        <v>57.165914138846972</v>
      </c>
      <c r="E83" s="205">
        <v>85.857805546129455</v>
      </c>
    </row>
    <row r="84" spans="1:5">
      <c r="A84" s="201">
        <v>44044</v>
      </c>
      <c r="B84" s="202">
        <v>81.691595394210808</v>
      </c>
      <c r="C84" s="203">
        <v>84.169128126621743</v>
      </c>
      <c r="D84" s="202">
        <v>68.831091599198274</v>
      </c>
      <c r="E84" s="202">
        <v>88.801475437159056</v>
      </c>
    </row>
    <row r="85" spans="1:5">
      <c r="A85" s="204">
        <v>44075</v>
      </c>
      <c r="B85" s="205">
        <v>86.194047057804042</v>
      </c>
      <c r="C85" s="205">
        <v>86.150754758059762</v>
      </c>
      <c r="D85" s="205">
        <v>83.217141488611077</v>
      </c>
      <c r="E85" s="205">
        <v>90.384428709159792</v>
      </c>
    </row>
    <row r="86" spans="1:5">
      <c r="A86" s="201">
        <v>44105</v>
      </c>
      <c r="B86" s="202">
        <v>90.366616451204848</v>
      </c>
      <c r="C86" s="203">
        <v>92.291523090704345</v>
      </c>
      <c r="D86" s="202">
        <v>84.470150784916868</v>
      </c>
      <c r="E86" s="202">
        <v>92.027661404192145</v>
      </c>
    </row>
    <row r="87" spans="1:5">
      <c r="A87" s="204">
        <v>44136</v>
      </c>
      <c r="B87" s="205">
        <v>101.182827085997</v>
      </c>
      <c r="C87" s="205">
        <v>99.664423011663175</v>
      </c>
      <c r="D87" s="205">
        <v>86.900712043206681</v>
      </c>
      <c r="E87" s="205">
        <v>93.352331214566206</v>
      </c>
    </row>
    <row r="88" spans="1:5">
      <c r="A88" s="201">
        <v>44166</v>
      </c>
      <c r="B88" s="202">
        <v>108.20079701035409</v>
      </c>
      <c r="C88" s="203">
        <v>102.5221856224138</v>
      </c>
      <c r="D88" s="202">
        <v>79.378819251792336</v>
      </c>
      <c r="E88" s="202">
        <v>94.227379885842751</v>
      </c>
    </row>
    <row r="89" spans="1:5">
      <c r="A89" s="204">
        <v>44197</v>
      </c>
      <c r="B89" s="205">
        <v>114.72468445857224</v>
      </c>
      <c r="C89" s="205">
        <v>106.33225402764238</v>
      </c>
      <c r="D89" s="205">
        <v>90.589415753011465</v>
      </c>
      <c r="E89" s="205">
        <v>95.569349825119829</v>
      </c>
    </row>
    <row r="90" spans="1:5">
      <c r="A90" s="201">
        <v>44228</v>
      </c>
      <c r="B90" s="202">
        <v>115.82389990590163</v>
      </c>
      <c r="C90" s="203">
        <v>103.86384308425772</v>
      </c>
      <c r="D90" s="202">
        <v>92.500935615636763</v>
      </c>
      <c r="E90" s="202">
        <v>96.282118844892011</v>
      </c>
    </row>
    <row r="91" spans="1:5">
      <c r="A91" s="204">
        <v>44256</v>
      </c>
      <c r="B91" s="205">
        <v>119.04135415524691</v>
      </c>
      <c r="C91" s="205">
        <v>103.40116101817529</v>
      </c>
      <c r="D91" s="205">
        <v>104.30447989262541</v>
      </c>
      <c r="E91" s="205">
        <v>97.587623250476739</v>
      </c>
    </row>
    <row r="92" spans="1:5">
      <c r="A92" s="201">
        <v>44287</v>
      </c>
      <c r="B92" s="202">
        <v>118.22644113336152</v>
      </c>
      <c r="C92" s="203">
        <v>100.87311863838063</v>
      </c>
      <c r="D92" s="202">
        <v>98.448079395737594</v>
      </c>
      <c r="E92" s="202">
        <v>97.132724526656304</v>
      </c>
    </row>
    <row r="93" spans="1:5">
      <c r="A93" s="204">
        <v>44317</v>
      </c>
      <c r="B93" s="205">
        <v>115.00191443730584</v>
      </c>
      <c r="C93" s="205">
        <v>99.753420848277628</v>
      </c>
      <c r="D93" s="205">
        <v>109.36693910107552</v>
      </c>
      <c r="E93" s="205">
        <v>96.933395956518609</v>
      </c>
    </row>
    <row r="94" spans="1:5">
      <c r="A94" s="201">
        <v>44348</v>
      </c>
      <c r="B94" s="202">
        <v>112.22308355429631</v>
      </c>
      <c r="C94" s="203">
        <v>97.57151317410154</v>
      </c>
      <c r="D94" s="202">
        <v>116.09792190776858</v>
      </c>
      <c r="E94" s="202">
        <v>96.984883376332832</v>
      </c>
    </row>
    <row r="95" spans="1:5">
      <c r="A95" s="204">
        <v>44378</v>
      </c>
      <c r="B95" s="205">
        <v>112.61382109273056</v>
      </c>
      <c r="C95" s="205">
        <v>96.951830111966103</v>
      </c>
      <c r="D95" s="205">
        <v>125.73754242898774</v>
      </c>
      <c r="E95" s="205">
        <v>97.996575239841931</v>
      </c>
    </row>
    <row r="96" spans="1:5">
      <c r="A96" s="201">
        <v>44409</v>
      </c>
      <c r="B96" s="202">
        <v>112.8583146155719</v>
      </c>
      <c r="C96" s="203">
        <v>95.32545720235747</v>
      </c>
      <c r="D96" s="202">
        <v>130.11394592581993</v>
      </c>
      <c r="E96" s="202">
        <v>99.642966003001945</v>
      </c>
    </row>
    <row r="97" spans="1:5">
      <c r="A97" s="204">
        <v>44440</v>
      </c>
      <c r="B97" s="205">
        <v>113.01783001742893</v>
      </c>
      <c r="C97" s="205">
        <v>98.599005272002969</v>
      </c>
      <c r="D97" s="205">
        <v>121.55402499813147</v>
      </c>
      <c r="E97" s="205">
        <v>100.73419655633056</v>
      </c>
    </row>
    <row r="98" spans="1:5">
      <c r="A98" s="201">
        <v>44470</v>
      </c>
      <c r="B98" s="202">
        <v>112.69396808864222</v>
      </c>
      <c r="C98" s="203">
        <v>98.193328995203942</v>
      </c>
      <c r="D98" s="202">
        <v>129.01593402186191</v>
      </c>
      <c r="E98" s="202">
        <v>101.27704349003021</v>
      </c>
    </row>
    <row r="99" spans="1:5">
      <c r="A99" s="204">
        <v>44501</v>
      </c>
      <c r="B99" s="205">
        <v>119.43367279067077</v>
      </c>
      <c r="C99" s="205">
        <v>104.30742175618185</v>
      </c>
      <c r="D99" s="205">
        <v>136.24544165954902</v>
      </c>
      <c r="E99" s="205">
        <v>101.72824229520351</v>
      </c>
    </row>
    <row r="100" spans="1:5">
      <c r="A100" s="201">
        <v>44531</v>
      </c>
      <c r="B100" s="202">
        <v>130.58969638599862</v>
      </c>
      <c r="C100" s="203">
        <v>109.8984833792651</v>
      </c>
      <c r="D100" s="202">
        <v>180.26377342492421</v>
      </c>
      <c r="E100" s="202">
        <v>102.37766425385155</v>
      </c>
    </row>
    <row r="101" spans="1:5">
      <c r="A101" s="204">
        <v>44562</v>
      </c>
      <c r="B101" s="205">
        <v>136.81470293582376</v>
      </c>
      <c r="C101" s="205">
        <v>117.3238239105259</v>
      </c>
      <c r="D101" s="205">
        <v>169.16699676561959</v>
      </c>
      <c r="E101" s="205">
        <v>102.96410874370726</v>
      </c>
    </row>
    <row r="102" spans="1:5">
      <c r="A102" s="201">
        <v>44593</v>
      </c>
      <c r="B102" s="202">
        <v>138.19702459499709</v>
      </c>
      <c r="C102" s="203">
        <v>119.98583149090358</v>
      </c>
      <c r="D102" s="202">
        <v>216.30591830051756</v>
      </c>
      <c r="E102" s="202">
        <v>103.61137371001878</v>
      </c>
    </row>
    <row r="103" spans="1:5">
      <c r="A103" s="204">
        <v>44621</v>
      </c>
      <c r="B103" s="205">
        <v>134.44832677147184</v>
      </c>
      <c r="C103" s="205">
        <v>120.94549289281106</v>
      </c>
      <c r="D103" s="205">
        <v>208.20563261761063</v>
      </c>
      <c r="E103" s="205">
        <v>103.58465243637225</v>
      </c>
    </row>
    <row r="104" spans="1:5">
      <c r="A104" s="201">
        <v>44652</v>
      </c>
      <c r="B104" s="202">
        <v>137.19306606746645</v>
      </c>
      <c r="C104" s="203">
        <v>120.98200574489307</v>
      </c>
      <c r="D104" s="202">
        <v>231.44336481736573</v>
      </c>
      <c r="E104" s="202">
        <v>104.04472036706871</v>
      </c>
    </row>
    <row r="105" spans="1:5">
      <c r="A105" s="204">
        <v>44682</v>
      </c>
      <c r="B105" s="205">
        <v>136.4489991738975</v>
      </c>
      <c r="C105" s="205">
        <v>116.68077723164218</v>
      </c>
      <c r="D105" s="205">
        <v>191.99167276836977</v>
      </c>
      <c r="E105" s="205">
        <v>104.0429233893786</v>
      </c>
    </row>
    <row r="106" spans="1:5">
      <c r="A106" s="201">
        <v>44713</v>
      </c>
      <c r="B106" s="202">
        <v>134.31617933003881</v>
      </c>
      <c r="C106" s="203">
        <v>113.43117751306931</v>
      </c>
      <c r="D106" s="202">
        <v>175.08334494103943</v>
      </c>
      <c r="E106" s="202">
        <v>104.66464675971993</v>
      </c>
    </row>
    <row r="107" spans="1:5">
      <c r="A107" s="204">
        <v>44743</v>
      </c>
      <c r="B107" s="205">
        <v>131.69978397360296</v>
      </c>
      <c r="C107" s="205">
        <v>112.77407764075438</v>
      </c>
      <c r="D107" s="205">
        <v>170.78775341507188</v>
      </c>
      <c r="E107" s="205">
        <v>105.0698291985624</v>
      </c>
    </row>
    <row r="108" spans="1:5">
      <c r="A108" s="201">
        <v>44774</v>
      </c>
      <c r="B108" s="202">
        <v>130.4300413216404</v>
      </c>
      <c r="C108" s="203">
        <v>113.35505827206582</v>
      </c>
      <c r="D108" s="202">
        <v>153.59627111629541</v>
      </c>
      <c r="E108" s="202"/>
    </row>
    <row r="109" spans="1:5">
      <c r="A109" s="204"/>
      <c r="B109" s="205"/>
      <c r="C109" s="205"/>
      <c r="D109" s="206"/>
      <c r="E109" s="206"/>
    </row>
    <row r="110" spans="1:5">
      <c r="A110" s="23"/>
      <c r="B110" s="207"/>
      <c r="C110" s="207"/>
      <c r="D110" s="207"/>
      <c r="E110" s="207"/>
    </row>
    <row r="111" spans="1:5" s="66" customFormat="1">
      <c r="A111" s="66" t="s">
        <v>124</v>
      </c>
    </row>
    <row r="112" spans="1:5" s="66" customFormat="1">
      <c r="A112" s="66" t="s">
        <v>325</v>
      </c>
    </row>
    <row r="113" spans="1:1" s="66" customFormat="1">
      <c r="A113" s="66" t="s">
        <v>326</v>
      </c>
    </row>
    <row r="114" spans="1:1" s="66" customFormat="1"/>
    <row r="115" spans="1:1" s="76" customFormat="1">
      <c r="A115" s="76" t="s">
        <v>266</v>
      </c>
    </row>
    <row r="116" spans="1:1" s="66" customFormat="1">
      <c r="A116" s="66" t="s">
        <v>327</v>
      </c>
    </row>
    <row r="117" spans="1:1" s="66" customFormat="1">
      <c r="A117" s="66" t="s">
        <v>328</v>
      </c>
    </row>
  </sheetData>
  <mergeCells count="2">
    <mergeCell ref="A9:A10"/>
    <mergeCell ref="B10:E10"/>
  </mergeCells>
  <pageMargins left="0.7" right="0.7" top="0.75" bottom="0.75" header="0.3" footer="0.3"/>
  <pageSetup paperSize="9" orientation="portrait" verticalDpi="300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EE3A3A-54A4-7F46-9EAE-1EC4F21320CB}">
  <sheetPr>
    <tabColor theme="4"/>
  </sheetPr>
  <dimension ref="A1:V33"/>
  <sheetViews>
    <sheetView showGridLines="0" workbookViewId="0">
      <selection activeCell="I31" sqref="I31"/>
    </sheetView>
  </sheetViews>
  <sheetFormatPr baseColWidth="10" defaultColWidth="11" defaultRowHeight="15"/>
  <cols>
    <col min="2" max="2" width="16.1640625" customWidth="1"/>
    <col min="3" max="3" width="13.83203125" customWidth="1"/>
    <col min="4" max="4" width="19" customWidth="1"/>
  </cols>
  <sheetData>
    <row r="1" spans="1:22">
      <c r="A1" s="211" t="s">
        <v>334</v>
      </c>
      <c r="B1" s="212"/>
      <c r="C1" s="212"/>
      <c r="D1" s="212"/>
    </row>
    <row r="3" spans="1:22" s="214" customFormat="1">
      <c r="A3" s="168" t="s">
        <v>335</v>
      </c>
      <c r="B3" s="213"/>
      <c r="C3" s="213"/>
      <c r="D3" s="213"/>
    </row>
    <row r="5" spans="1:22" ht="80">
      <c r="A5" s="445" t="s">
        <v>4</v>
      </c>
      <c r="B5" s="88" t="s">
        <v>685</v>
      </c>
      <c r="C5" s="88" t="s">
        <v>686</v>
      </c>
      <c r="D5" s="88" t="s">
        <v>687</v>
      </c>
    </row>
    <row r="6" spans="1:22" ht="33" customHeight="1">
      <c r="A6" s="446"/>
      <c r="B6" s="510" t="s">
        <v>336</v>
      </c>
      <c r="C6" s="511"/>
      <c r="D6" s="88" t="s">
        <v>337</v>
      </c>
    </row>
    <row r="7" spans="1:22" ht="64">
      <c r="A7" s="447" t="s">
        <v>9</v>
      </c>
      <c r="B7" s="88" t="s">
        <v>688</v>
      </c>
      <c r="C7" s="215" t="s">
        <v>689</v>
      </c>
      <c r="D7" s="215" t="s">
        <v>690</v>
      </c>
      <c r="G7" s="214"/>
    </row>
    <row r="8" spans="1:22" ht="15.75" customHeight="1">
      <c r="A8" s="448"/>
      <c r="B8" s="512" t="s">
        <v>338</v>
      </c>
      <c r="C8" s="513"/>
      <c r="D8" s="215" t="s">
        <v>339</v>
      </c>
      <c r="F8" s="216"/>
      <c r="G8" s="214"/>
    </row>
    <row r="9" spans="1:22">
      <c r="A9" s="217">
        <v>39052</v>
      </c>
      <c r="B9" s="218">
        <v>46617.500000000007</v>
      </c>
      <c r="C9" s="218">
        <v>3892.61710924</v>
      </c>
      <c r="D9" s="219">
        <v>8.2204587864696705</v>
      </c>
      <c r="F9" s="216"/>
      <c r="G9" s="216"/>
      <c r="H9" s="220"/>
      <c r="I9" s="221"/>
      <c r="J9" s="221"/>
      <c r="K9" s="221"/>
      <c r="L9" s="221"/>
      <c r="M9" s="221"/>
      <c r="N9" s="221"/>
      <c r="O9" s="221"/>
      <c r="P9" s="221"/>
      <c r="Q9" s="221"/>
      <c r="R9" s="221"/>
      <c r="S9" s="221"/>
      <c r="T9" s="221"/>
      <c r="U9" s="221"/>
      <c r="V9" s="221"/>
    </row>
    <row r="10" spans="1:22">
      <c r="A10" s="222">
        <v>39417</v>
      </c>
      <c r="B10" s="223">
        <v>56076.561999999998</v>
      </c>
      <c r="C10" s="223">
        <v>4614.3654562900001</v>
      </c>
      <c r="D10" s="224">
        <v>8.0914576917402687</v>
      </c>
      <c r="F10" s="216"/>
      <c r="G10" s="216"/>
      <c r="H10" s="220"/>
      <c r="I10" s="225"/>
      <c r="J10" s="225"/>
      <c r="K10" s="225"/>
      <c r="L10" s="225"/>
      <c r="M10" s="225"/>
      <c r="N10" s="225"/>
      <c r="O10" s="225"/>
      <c r="P10" s="225"/>
      <c r="Q10" s="225"/>
      <c r="R10" s="225"/>
      <c r="S10" s="225"/>
      <c r="T10" s="225"/>
      <c r="U10" s="225"/>
      <c r="V10" s="225"/>
    </row>
    <row r="11" spans="1:22">
      <c r="A11" s="217">
        <v>39783</v>
      </c>
      <c r="B11" s="218">
        <v>70159.472000000009</v>
      </c>
      <c r="C11" s="218">
        <v>5080.1462108599999</v>
      </c>
      <c r="D11" s="219">
        <v>7.7211470109909026</v>
      </c>
      <c r="F11" s="216"/>
      <c r="G11" s="216"/>
      <c r="H11" s="220"/>
      <c r="I11" s="221"/>
      <c r="J11" s="221"/>
      <c r="K11" s="221"/>
      <c r="L11" s="221"/>
      <c r="M11" s="221"/>
      <c r="N11" s="221"/>
      <c r="O11" s="221"/>
      <c r="P11" s="221"/>
      <c r="Q11" s="221"/>
      <c r="R11" s="221"/>
      <c r="S11" s="221"/>
      <c r="T11" s="221"/>
      <c r="U11" s="221"/>
      <c r="V11" s="221"/>
    </row>
    <row r="12" spans="1:22">
      <c r="A12" s="222">
        <v>40148</v>
      </c>
      <c r="B12" s="223">
        <v>55790.983999999997</v>
      </c>
      <c r="C12" s="223">
        <v>4664.6433814000002</v>
      </c>
      <c r="D12" s="224">
        <v>9.5134974903382243</v>
      </c>
      <c r="F12" s="216"/>
      <c r="G12" s="216"/>
      <c r="H12" s="220"/>
    </row>
    <row r="13" spans="1:22">
      <c r="A13" s="217">
        <v>40513</v>
      </c>
      <c r="B13" s="218">
        <v>68305.872999999992</v>
      </c>
      <c r="C13" s="218">
        <v>5848.1621760200005</v>
      </c>
      <c r="D13" s="219">
        <v>8.4015513726396573</v>
      </c>
      <c r="F13" s="216"/>
      <c r="G13" s="216"/>
      <c r="H13" s="220"/>
    </row>
    <row r="14" spans="1:22">
      <c r="A14" s="222">
        <v>40878</v>
      </c>
      <c r="B14" s="223">
        <v>83119.708999999988</v>
      </c>
      <c r="C14" s="223">
        <v>5841.7371015999997</v>
      </c>
      <c r="D14" s="224">
        <v>7.590743926551764</v>
      </c>
      <c r="F14" s="216"/>
      <c r="G14" s="216"/>
      <c r="H14" s="220"/>
    </row>
    <row r="15" spans="1:22">
      <c r="A15" s="217">
        <v>41244</v>
      </c>
      <c r="B15" s="218">
        <v>80083.654999999999</v>
      </c>
      <c r="C15" s="218">
        <v>6300.18578204</v>
      </c>
      <c r="D15" s="219">
        <v>8.4399284067454214</v>
      </c>
      <c r="F15" s="216"/>
      <c r="G15" s="216"/>
      <c r="H15" s="220"/>
    </row>
    <row r="16" spans="1:22">
      <c r="A16" s="222">
        <v>41609</v>
      </c>
      <c r="B16" s="223">
        <v>75928.228361069923</v>
      </c>
      <c r="C16" s="223">
        <v>4587.7532790499999</v>
      </c>
      <c r="D16" s="224">
        <v>6.8169267409890395</v>
      </c>
      <c r="F16" s="216"/>
      <c r="G16" s="216"/>
      <c r="H16" s="220"/>
    </row>
    <row r="17" spans="1:8">
      <c r="A17" s="217">
        <v>41974</v>
      </c>
      <c r="B17" s="218">
        <v>68440.435907000006</v>
      </c>
      <c r="C17" s="218">
        <v>4514.4722807799999</v>
      </c>
      <c r="D17" s="219">
        <v>8.0460593513903618</v>
      </c>
      <c r="F17" s="216"/>
      <c r="G17" s="216"/>
      <c r="H17" s="220"/>
    </row>
    <row r="18" spans="1:8">
      <c r="A18" s="222">
        <v>42339</v>
      </c>
      <c r="B18" s="223">
        <v>56809.053492999999</v>
      </c>
      <c r="C18" s="223">
        <v>6475.5670102700005</v>
      </c>
      <c r="D18" s="224">
        <v>11.089682914619019</v>
      </c>
      <c r="F18" s="216"/>
      <c r="G18" s="216"/>
      <c r="H18" s="220"/>
    </row>
    <row r="19" spans="1:8">
      <c r="A19" s="217">
        <v>42705</v>
      </c>
      <c r="B19" s="218">
        <v>57959.933690529993</v>
      </c>
      <c r="C19" s="218">
        <v>5361.5650187761003</v>
      </c>
      <c r="D19" s="219">
        <v>10.74628026912546</v>
      </c>
      <c r="F19" s="216"/>
      <c r="G19" s="216"/>
      <c r="H19" s="220"/>
    </row>
    <row r="20" spans="1:8">
      <c r="A20" s="222">
        <v>43070</v>
      </c>
      <c r="B20" s="223">
        <v>58638.966013309997</v>
      </c>
      <c r="C20" s="223">
        <v>5644.1155851309968</v>
      </c>
      <c r="D20" s="224">
        <v>9.6841473639618432</v>
      </c>
      <c r="F20" s="216"/>
      <c r="G20" s="216"/>
      <c r="H20" s="220"/>
    </row>
    <row r="21" spans="1:8">
      <c r="A21" s="217">
        <v>43435</v>
      </c>
      <c r="B21" s="218">
        <v>61637.570098700002</v>
      </c>
      <c r="C21" s="218">
        <v>6151.2839644522464</v>
      </c>
      <c r="D21" s="219">
        <v>10.236816801790601</v>
      </c>
      <c r="F21" s="216"/>
      <c r="G21" s="216"/>
      <c r="H21" s="220"/>
    </row>
    <row r="22" spans="1:8">
      <c r="A22" s="222">
        <v>43800</v>
      </c>
      <c r="B22" s="223">
        <v>65155.386543670102</v>
      </c>
      <c r="C22" s="223">
        <v>8486.1078899999993</v>
      </c>
      <c r="D22" s="224">
        <v>11.696204311353837</v>
      </c>
      <c r="F22" s="216"/>
      <c r="G22" s="216"/>
      <c r="H22" s="220"/>
    </row>
    <row r="23" spans="1:8" ht="15.5" customHeight="1">
      <c r="A23" s="217">
        <v>44166</v>
      </c>
      <c r="B23" s="218">
        <v>54945.406752150004</v>
      </c>
      <c r="C23" s="218">
        <v>5424.7199129999999</v>
      </c>
      <c r="D23" s="219">
        <v>10.676492779845431</v>
      </c>
    </row>
    <row r="24" spans="1:8">
      <c r="A24" s="222">
        <v>44531</v>
      </c>
      <c r="B24" s="223">
        <v>77986.646677379904</v>
      </c>
      <c r="C24" s="223">
        <v>5067.9762350000001</v>
      </c>
      <c r="D24" s="224">
        <v>8.1194590209077795</v>
      </c>
    </row>
    <row r="25" spans="1:8" ht="15.5" customHeight="1">
      <c r="A25" s="217">
        <v>44621</v>
      </c>
      <c r="B25" s="218">
        <v>81940.8275446099</v>
      </c>
      <c r="C25" s="218">
        <v>5484.1386922814081</v>
      </c>
      <c r="D25" s="219">
        <v>7.5270122759775155</v>
      </c>
    </row>
    <row r="26" spans="1:8">
      <c r="A26" s="222">
        <v>44713</v>
      </c>
      <c r="B26" s="223">
        <v>86939.595977000004</v>
      </c>
      <c r="C26" s="223">
        <v>5739.07363173251</v>
      </c>
      <c r="D26" s="224">
        <v>6.555123936291535</v>
      </c>
    </row>
    <row r="27" spans="1:8" ht="15.5" customHeight="1">
      <c r="A27" s="217">
        <v>44774</v>
      </c>
      <c r="B27" s="218">
        <v>86751.847704</v>
      </c>
      <c r="C27" s="218">
        <v>5356.7249214125113</v>
      </c>
      <c r="D27" s="219">
        <v>6.2384589070338254</v>
      </c>
    </row>
    <row r="28" spans="1:8" ht="15.5" customHeight="1">
      <c r="A28" s="226"/>
      <c r="B28" s="227"/>
      <c r="C28" s="227"/>
      <c r="D28" s="228"/>
    </row>
    <row r="29" spans="1:8" ht="19.25" customHeight="1">
      <c r="A29" t="s">
        <v>691</v>
      </c>
    </row>
    <row r="30" spans="1:8" ht="19.25" customHeight="1">
      <c r="A30" s="76" t="s">
        <v>124</v>
      </c>
      <c r="B30" s="76"/>
      <c r="C30" s="76"/>
      <c r="D30" s="76"/>
      <c r="E30" s="229"/>
      <c r="F30" s="229"/>
      <c r="G30" s="76"/>
    </row>
    <row r="31" spans="1:8" ht="19.25" customHeight="1">
      <c r="A31" s="76"/>
      <c r="B31" s="76"/>
      <c r="C31" s="76"/>
      <c r="D31" s="76"/>
      <c r="E31" s="76"/>
      <c r="F31" s="76"/>
      <c r="G31" s="76"/>
    </row>
    <row r="32" spans="1:8" ht="19.25" customHeight="1">
      <c r="A32" s="76" t="s">
        <v>692</v>
      </c>
      <c r="B32" s="76"/>
      <c r="C32" s="76"/>
      <c r="D32" s="76"/>
      <c r="E32" s="76"/>
      <c r="F32" s="76"/>
      <c r="G32" s="76"/>
    </row>
    <row r="33" spans="1:1" ht="19.25" customHeight="1">
      <c r="A33" s="66" t="s">
        <v>266</v>
      </c>
    </row>
  </sheetData>
  <mergeCells count="4">
    <mergeCell ref="A5:A6"/>
    <mergeCell ref="B6:C6"/>
    <mergeCell ref="A7:A8"/>
    <mergeCell ref="B8:C8"/>
  </mergeCells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5EBA04-CA9B-E94E-9BA3-B7B8984EC31A}">
  <sheetPr>
    <tabColor theme="4"/>
  </sheetPr>
  <dimension ref="A1:H33"/>
  <sheetViews>
    <sheetView showGridLines="0" workbookViewId="0">
      <selection activeCell="I31" sqref="I31"/>
    </sheetView>
  </sheetViews>
  <sheetFormatPr baseColWidth="10" defaultColWidth="20.1640625" defaultRowHeight="29.25" customHeight="1"/>
  <cols>
    <col min="2" max="2" width="19.6640625" customWidth="1"/>
    <col min="3" max="3" width="20.5" customWidth="1"/>
    <col min="4" max="4" width="26.1640625" customWidth="1"/>
  </cols>
  <sheetData>
    <row r="1" spans="1:8" ht="15" customHeight="1">
      <c r="A1" s="211" t="s">
        <v>340</v>
      </c>
      <c r="B1" s="212"/>
      <c r="C1" s="212"/>
      <c r="D1" s="212"/>
    </row>
    <row r="2" spans="1:8" ht="15" customHeight="1"/>
    <row r="3" spans="1:8" s="214" customFormat="1" ht="15" customHeight="1">
      <c r="A3" s="168" t="s">
        <v>341</v>
      </c>
      <c r="B3" s="213"/>
      <c r="C3" s="213"/>
      <c r="D3" s="213"/>
    </row>
    <row r="4" spans="1:8" ht="15" customHeight="1"/>
    <row r="5" spans="1:8" ht="42.75" customHeight="1">
      <c r="A5" s="445" t="s">
        <v>4</v>
      </c>
      <c r="B5" s="88" t="s">
        <v>342</v>
      </c>
      <c r="C5" s="88" t="s">
        <v>343</v>
      </c>
      <c r="D5" s="88" t="s">
        <v>693</v>
      </c>
    </row>
    <row r="6" spans="1:8" ht="32" customHeight="1">
      <c r="A6" s="446"/>
      <c r="B6" s="510" t="s">
        <v>336</v>
      </c>
      <c r="C6" s="511"/>
      <c r="D6" s="88" t="s">
        <v>344</v>
      </c>
      <c r="G6" s="214"/>
    </row>
    <row r="7" spans="1:8" ht="32" customHeight="1">
      <c r="A7" s="447" t="s">
        <v>9</v>
      </c>
      <c r="B7" s="215" t="s">
        <v>345</v>
      </c>
      <c r="C7" s="215" t="s">
        <v>694</v>
      </c>
      <c r="D7" s="215" t="s">
        <v>695</v>
      </c>
      <c r="G7" s="214"/>
    </row>
    <row r="8" spans="1:8" ht="32" customHeight="1">
      <c r="A8" s="448"/>
      <c r="B8" s="512" t="s">
        <v>338</v>
      </c>
      <c r="C8" s="513"/>
      <c r="D8" s="215" t="s">
        <v>346</v>
      </c>
      <c r="G8" s="214"/>
    </row>
    <row r="9" spans="1:8" ht="14.5" customHeight="1">
      <c r="A9" s="217">
        <v>39052</v>
      </c>
      <c r="B9" s="218">
        <v>32587.9</v>
      </c>
      <c r="C9" s="218">
        <v>9409.2754264599898</v>
      </c>
      <c r="D9" s="219">
        <v>27.630409418656932</v>
      </c>
      <c r="F9" s="216"/>
      <c r="G9" s="230"/>
      <c r="H9" s="231"/>
    </row>
    <row r="10" spans="1:8" ht="14.5" customHeight="1">
      <c r="A10" s="222">
        <v>39417</v>
      </c>
      <c r="B10" s="223">
        <v>42524.5</v>
      </c>
      <c r="C10" s="223">
        <v>11860.679504130001</v>
      </c>
      <c r="D10" s="224">
        <v>25.278800268674523</v>
      </c>
      <c r="F10" s="216"/>
      <c r="G10" s="230"/>
      <c r="H10" s="231"/>
    </row>
    <row r="11" spans="1:8" ht="14.5" customHeight="1">
      <c r="A11" s="217">
        <v>39783</v>
      </c>
      <c r="B11" s="218">
        <v>54596.2</v>
      </c>
      <c r="C11" s="218">
        <v>16135.464990630002</v>
      </c>
      <c r="D11" s="219">
        <v>28.644925319994847</v>
      </c>
      <c r="F11" s="216"/>
      <c r="G11" s="230"/>
      <c r="H11" s="231"/>
    </row>
    <row r="12" spans="1:8" ht="14.5" customHeight="1">
      <c r="A12" s="222">
        <v>40148</v>
      </c>
      <c r="B12" s="223">
        <v>37146.134000000005</v>
      </c>
      <c r="C12" s="223">
        <v>13773.648496780001</v>
      </c>
      <c r="D12" s="224">
        <v>37.834407130079803</v>
      </c>
      <c r="F12" s="216"/>
      <c r="G12" s="230"/>
      <c r="H12" s="231"/>
    </row>
    <row r="13" spans="1:8" ht="14.5" customHeight="1">
      <c r="A13" s="217">
        <v>40513</v>
      </c>
      <c r="B13" s="218">
        <v>54158.763701510004</v>
      </c>
      <c r="C13" s="218">
        <v>18731.521592339999</v>
      </c>
      <c r="D13" s="219">
        <v>31.105726267631368</v>
      </c>
      <c r="F13" s="216"/>
      <c r="G13" s="230"/>
      <c r="H13" s="231"/>
    </row>
    <row r="14" spans="1:8" ht="14.5" customHeight="1">
      <c r="A14" s="222">
        <v>40878</v>
      </c>
      <c r="B14" s="223">
        <v>70768.777913209997</v>
      </c>
      <c r="C14" s="223">
        <v>25373.641681240002</v>
      </c>
      <c r="D14" s="224">
        <v>33.229412169932914</v>
      </c>
      <c r="F14" s="216"/>
      <c r="G14" s="230"/>
      <c r="H14" s="231"/>
    </row>
    <row r="15" spans="1:8" ht="14.5" customHeight="1">
      <c r="A15" s="217">
        <v>41244</v>
      </c>
      <c r="B15" s="218">
        <v>65042.742213459991</v>
      </c>
      <c r="C15" s="218">
        <v>23672.10348197</v>
      </c>
      <c r="D15" s="219">
        <v>38.886362691440922</v>
      </c>
      <c r="F15" s="216"/>
      <c r="G15" s="230"/>
      <c r="H15" s="231"/>
    </row>
    <row r="16" spans="1:8" ht="14.5" customHeight="1">
      <c r="A16" s="222">
        <v>41609</v>
      </c>
      <c r="B16" s="223">
        <v>71292.993120159997</v>
      </c>
      <c r="C16" s="223">
        <v>23715.899419090001</v>
      </c>
      <c r="D16" s="224">
        <v>34.962011902308753</v>
      </c>
      <c r="F16" s="216"/>
      <c r="G16" s="230"/>
      <c r="H16" s="231"/>
    </row>
    <row r="17" spans="1:8" ht="14.5" customHeight="1">
      <c r="A17" s="217">
        <v>41974</v>
      </c>
      <c r="B17" s="218">
        <v>62898.966094099997</v>
      </c>
      <c r="C17" s="218">
        <v>24401.33756674</v>
      </c>
      <c r="D17" s="219">
        <v>38.252162387112591</v>
      </c>
      <c r="F17" s="216"/>
      <c r="G17" s="230"/>
      <c r="H17" s="231"/>
    </row>
    <row r="18" spans="1:8" ht="14.5" customHeight="1">
      <c r="A18" s="222">
        <v>42339</v>
      </c>
      <c r="B18" s="223">
        <v>57594.229885620007</v>
      </c>
      <c r="C18" s="223">
        <v>24200.9120708101</v>
      </c>
      <c r="D18" s="224">
        <v>42.916631817485076</v>
      </c>
      <c r="F18" s="216"/>
      <c r="G18" s="230"/>
      <c r="H18" s="231"/>
    </row>
    <row r="19" spans="1:8" ht="14.5" customHeight="1">
      <c r="A19" s="217">
        <v>42705</v>
      </c>
      <c r="B19" s="218">
        <v>53543.776748929995</v>
      </c>
      <c r="C19" s="218">
        <v>18436.454313699298</v>
      </c>
      <c r="D19" s="219">
        <v>38.92735694034284</v>
      </c>
      <c r="F19" s="216"/>
      <c r="G19" s="230"/>
      <c r="H19" s="231"/>
    </row>
    <row r="20" spans="1:8" ht="14.5" customHeight="1">
      <c r="A20" s="222">
        <v>43070</v>
      </c>
      <c r="B20" s="223">
        <v>64100.962261600012</v>
      </c>
      <c r="C20" s="223">
        <v>23488.1641911812</v>
      </c>
      <c r="D20" s="224">
        <v>32.49002420456641</v>
      </c>
      <c r="F20" s="216"/>
      <c r="G20" s="230"/>
      <c r="H20" s="231"/>
    </row>
    <row r="21" spans="1:8" ht="14.5" customHeight="1">
      <c r="A21" s="217">
        <v>43435</v>
      </c>
      <c r="B21" s="218">
        <v>62504.887459879996</v>
      </c>
      <c r="C21" s="218">
        <v>22898.592882298184</v>
      </c>
      <c r="D21" s="219">
        <v>38.785001973766946</v>
      </c>
      <c r="F21" s="216"/>
      <c r="G21" s="230"/>
      <c r="H21" s="231"/>
    </row>
    <row r="22" spans="1:8" ht="14.5" customHeight="1">
      <c r="A22" s="222">
        <v>43800</v>
      </c>
      <c r="B22" s="223">
        <v>46928.338266509905</v>
      </c>
      <c r="C22" s="223">
        <v>22113.800284000001</v>
      </c>
      <c r="D22" s="224">
        <v>48.215043840359598</v>
      </c>
      <c r="F22" s="216"/>
      <c r="G22" s="230"/>
      <c r="H22" s="231"/>
    </row>
    <row r="23" spans="1:8" ht="14.5" customHeight="1">
      <c r="A23" s="217">
        <v>44166</v>
      </c>
      <c r="B23" s="218">
        <v>40314.811521689924</v>
      </c>
      <c r="C23" s="218">
        <v>21519.686171000001</v>
      </c>
      <c r="D23" s="219">
        <v>55.407173797605935</v>
      </c>
      <c r="F23" s="216"/>
      <c r="G23" s="230"/>
      <c r="H23" s="231"/>
    </row>
    <row r="24" spans="1:8" ht="14.5" customHeight="1">
      <c r="A24" s="222">
        <v>44531</v>
      </c>
      <c r="B24" s="223">
        <v>59291.110550419799</v>
      </c>
      <c r="C24" s="223">
        <v>22338.254047999999</v>
      </c>
      <c r="D24" s="224">
        <v>37.887166063700846</v>
      </c>
      <c r="F24" s="216"/>
      <c r="G24" s="216"/>
      <c r="H24" s="216"/>
    </row>
    <row r="25" spans="1:8" ht="14.5" customHeight="1">
      <c r="A25" s="217">
        <v>44621</v>
      </c>
      <c r="B25" s="218">
        <v>63866.876410999997</v>
      </c>
      <c r="C25" s="218">
        <v>24717.773370807572</v>
      </c>
      <c r="D25" s="219">
        <v>36.037572373154738</v>
      </c>
      <c r="F25" s="216"/>
      <c r="G25" s="216"/>
      <c r="H25" s="216"/>
    </row>
    <row r="26" spans="1:8" ht="16.25" customHeight="1">
      <c r="A26" s="222">
        <v>44713</v>
      </c>
      <c r="B26" s="223">
        <v>71030.722868740006</v>
      </c>
      <c r="C26" s="223">
        <v>28202.429598582323</v>
      </c>
      <c r="D26" s="224">
        <v>34.310579546520366</v>
      </c>
      <c r="F26" s="216"/>
      <c r="G26" s="216"/>
      <c r="H26" s="216"/>
    </row>
    <row r="27" spans="1:8" ht="14.5" customHeight="1">
      <c r="A27" s="217">
        <v>44774</v>
      </c>
      <c r="B27" s="218">
        <v>75804.300925999996</v>
      </c>
      <c r="C27" s="218">
        <v>30993.006133992323</v>
      </c>
      <c r="D27" s="219">
        <v>35.041370296094634</v>
      </c>
      <c r="F27" s="216"/>
      <c r="G27" s="216"/>
      <c r="H27" s="216"/>
    </row>
    <row r="28" spans="1:8" ht="14.5" customHeight="1">
      <c r="A28" s="226"/>
      <c r="B28" s="227"/>
      <c r="C28" s="227"/>
      <c r="D28" s="383"/>
      <c r="F28" s="216"/>
      <c r="G28" s="216"/>
      <c r="H28" s="216"/>
    </row>
    <row r="29" spans="1:8" ht="19.25" customHeight="1">
      <c r="A29" t="s">
        <v>691</v>
      </c>
    </row>
    <row r="30" spans="1:8" ht="19.25" customHeight="1">
      <c r="A30" s="76" t="s">
        <v>124</v>
      </c>
      <c r="B30" s="76"/>
      <c r="C30" s="76"/>
      <c r="D30" s="76"/>
      <c r="E30" s="229"/>
      <c r="F30" s="229"/>
      <c r="G30" s="76"/>
    </row>
    <row r="31" spans="1:8" ht="19.25" customHeight="1">
      <c r="A31" s="76"/>
      <c r="B31" s="76"/>
      <c r="C31" s="76"/>
      <c r="D31" s="76"/>
      <c r="E31" s="76"/>
      <c r="F31" s="76"/>
      <c r="G31" s="76"/>
    </row>
    <row r="32" spans="1:8" ht="19.25" customHeight="1">
      <c r="A32" s="76" t="s">
        <v>692</v>
      </c>
      <c r="B32" s="76"/>
      <c r="C32" s="76"/>
      <c r="D32" s="76"/>
      <c r="E32" s="76"/>
      <c r="F32" s="76"/>
      <c r="G32" s="76"/>
    </row>
    <row r="33" spans="1:1" ht="19.25" customHeight="1">
      <c r="A33" s="66" t="s">
        <v>266</v>
      </c>
    </row>
  </sheetData>
  <mergeCells count="4">
    <mergeCell ref="A5:A6"/>
    <mergeCell ref="B6:C6"/>
    <mergeCell ref="A7:A8"/>
    <mergeCell ref="B8:C8"/>
  </mergeCell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B0F577-85EC-3047-8658-E1082DA5ED94}">
  <sheetPr>
    <tabColor theme="4"/>
  </sheetPr>
  <dimension ref="A1:G42"/>
  <sheetViews>
    <sheetView showGridLines="0" workbookViewId="0">
      <selection activeCell="I31" sqref="I31"/>
    </sheetView>
  </sheetViews>
  <sheetFormatPr baseColWidth="10" defaultColWidth="11" defaultRowHeight="15"/>
  <cols>
    <col min="2" max="2" width="20.6640625" customWidth="1"/>
    <col min="3" max="3" width="15.6640625" customWidth="1"/>
    <col min="4" max="4" width="28.6640625" customWidth="1"/>
  </cols>
  <sheetData>
    <row r="1" spans="1:7" ht="18" customHeight="1">
      <c r="A1" s="211" t="s">
        <v>696</v>
      </c>
      <c r="B1" s="212"/>
      <c r="C1" s="212"/>
      <c r="D1" s="212"/>
    </row>
    <row r="2" spans="1:7">
      <c r="A2" t="s">
        <v>347</v>
      </c>
    </row>
    <row r="3" spans="1:7">
      <c r="A3" t="s">
        <v>348</v>
      </c>
    </row>
    <row r="5" spans="1:7" s="214" customFormat="1" ht="12" customHeight="1">
      <c r="A5" s="168" t="s">
        <v>349</v>
      </c>
      <c r="B5" s="213"/>
      <c r="C5" s="213"/>
      <c r="D5" s="213"/>
    </row>
    <row r="6" spans="1:7" s="47" customFormat="1">
      <c r="A6" s="47" t="s">
        <v>350</v>
      </c>
    </row>
    <row r="7" spans="1:7">
      <c r="A7" t="s">
        <v>697</v>
      </c>
    </row>
    <row r="8" spans="1:7">
      <c r="A8" s="76"/>
      <c r="B8" s="76"/>
      <c r="C8" s="76"/>
      <c r="D8" s="76"/>
      <c r="E8" s="229"/>
      <c r="F8" s="229"/>
      <c r="G8" s="76"/>
    </row>
    <row r="9" spans="1:7" ht="29" customHeight="1">
      <c r="A9" s="514" t="s">
        <v>332</v>
      </c>
      <c r="B9" s="515" t="s">
        <v>351</v>
      </c>
    </row>
    <row r="10" spans="1:7">
      <c r="A10" s="446"/>
      <c r="B10" s="516"/>
    </row>
    <row r="11" spans="1:7">
      <c r="A11" s="447" t="s">
        <v>333</v>
      </c>
      <c r="B11" s="515" t="s">
        <v>352</v>
      </c>
    </row>
    <row r="12" spans="1:7">
      <c r="A12" s="448"/>
      <c r="B12" s="516"/>
    </row>
    <row r="13" spans="1:7">
      <c r="A13" s="232">
        <v>2003</v>
      </c>
      <c r="B13" s="233">
        <v>5.7</v>
      </c>
    </row>
    <row r="14" spans="1:7">
      <c r="A14" s="234">
        <v>2004</v>
      </c>
      <c r="B14" s="235">
        <v>7.9</v>
      </c>
    </row>
    <row r="15" spans="1:7">
      <c r="A15" s="232">
        <v>2005</v>
      </c>
      <c r="B15" s="233">
        <v>13.8</v>
      </c>
    </row>
    <row r="16" spans="1:7">
      <c r="A16" s="234">
        <v>2006</v>
      </c>
      <c r="B16" s="235">
        <v>14.5</v>
      </c>
    </row>
    <row r="17" spans="1:2">
      <c r="A17" s="232">
        <v>2007</v>
      </c>
      <c r="B17" s="233">
        <v>11.7</v>
      </c>
    </row>
    <row r="18" spans="1:2">
      <c r="A18" s="234">
        <v>2008</v>
      </c>
      <c r="B18" s="235">
        <v>0.7</v>
      </c>
    </row>
    <row r="19" spans="1:2">
      <c r="A19" s="232">
        <v>2009</v>
      </c>
      <c r="B19" s="233">
        <v>1.8</v>
      </c>
    </row>
    <row r="20" spans="1:2">
      <c r="A20" s="234">
        <v>2010</v>
      </c>
      <c r="B20" s="235">
        <v>11.7</v>
      </c>
    </row>
    <row r="21" spans="1:2">
      <c r="A21" s="232">
        <v>2011</v>
      </c>
      <c r="B21" s="233">
        <v>3.4</v>
      </c>
    </row>
    <row r="22" spans="1:2">
      <c r="A22" s="234">
        <v>2012</v>
      </c>
      <c r="B22" s="235">
        <v>9.1999999999999993</v>
      </c>
    </row>
    <row r="23" spans="1:2">
      <c r="A23" s="232">
        <v>2013</v>
      </c>
      <c r="B23" s="233">
        <v>-5.6</v>
      </c>
    </row>
    <row r="24" spans="1:2">
      <c r="A24" s="234">
        <v>2014</v>
      </c>
      <c r="B24" s="235">
        <v>5.6</v>
      </c>
    </row>
    <row r="25" spans="1:2">
      <c r="A25" s="232">
        <v>2015</v>
      </c>
      <c r="B25" s="233">
        <v>-8.1</v>
      </c>
    </row>
    <row r="26" spans="1:2">
      <c r="A26" s="234">
        <v>2016</v>
      </c>
      <c r="B26" s="235">
        <v>3.5</v>
      </c>
    </row>
    <row r="27" spans="1:2">
      <c r="A27" s="232">
        <v>2017</v>
      </c>
      <c r="B27" s="233">
        <v>-0.7</v>
      </c>
    </row>
    <row r="28" spans="1:2">
      <c r="A28" s="234">
        <v>2018</v>
      </c>
      <c r="B28" s="235">
        <v>-24.7</v>
      </c>
    </row>
    <row r="29" spans="1:2">
      <c r="A29" s="232">
        <v>2019</v>
      </c>
      <c r="B29" s="233">
        <v>-8.5</v>
      </c>
    </row>
    <row r="30" spans="1:2">
      <c r="A30" s="234">
        <v>2020</v>
      </c>
      <c r="B30" s="235">
        <v>-4.2</v>
      </c>
    </row>
    <row r="31" spans="1:2">
      <c r="A31" s="232">
        <v>2021</v>
      </c>
      <c r="B31" s="233">
        <v>5</v>
      </c>
    </row>
    <row r="32" spans="1:2">
      <c r="A32" s="234" t="s">
        <v>353</v>
      </c>
      <c r="B32" s="235">
        <v>3.3</v>
      </c>
    </row>
    <row r="34" spans="1:7">
      <c r="A34" s="56" t="s">
        <v>354</v>
      </c>
    </row>
    <row r="35" spans="1:7">
      <c r="A35" s="56" t="s">
        <v>698</v>
      </c>
    </row>
    <row r="36" spans="1:7">
      <c r="A36" s="76" t="s">
        <v>355</v>
      </c>
    </row>
    <row r="38" spans="1:7">
      <c r="A38" s="236"/>
    </row>
    <row r="39" spans="1:7" ht="12" customHeight="1">
      <c r="A39" s="236" t="s">
        <v>699</v>
      </c>
      <c r="B39" s="76"/>
      <c r="C39" s="76"/>
      <c r="D39" s="76"/>
      <c r="E39" s="229"/>
      <c r="F39" s="229"/>
      <c r="G39" s="76"/>
    </row>
    <row r="40" spans="1:7" ht="12" customHeight="1">
      <c r="A40" t="s">
        <v>700</v>
      </c>
      <c r="B40" s="76"/>
      <c r="C40" s="76"/>
      <c r="D40" s="76"/>
      <c r="E40" s="76"/>
      <c r="F40" s="76"/>
      <c r="G40" s="76"/>
    </row>
    <row r="41" spans="1:7" ht="12" customHeight="1">
      <c r="A41" s="66" t="s">
        <v>356</v>
      </c>
    </row>
    <row r="42" spans="1:7" ht="12" customHeight="1"/>
  </sheetData>
  <mergeCells count="4">
    <mergeCell ref="A9:A10"/>
    <mergeCell ref="B9:B10"/>
    <mergeCell ref="A11:A12"/>
    <mergeCell ref="B11:B12"/>
  </mergeCells>
  <pageMargins left="0.7" right="0.7" top="0.75" bottom="0.75" header="0.3" footer="0.3"/>
  <pageSetup paperSize="9" orientation="portrait" verticalDpi="300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553A94-3ADF-FD4F-8A62-6E133D171514}">
  <sheetPr>
    <tabColor theme="4"/>
  </sheetPr>
  <dimension ref="A1:K28"/>
  <sheetViews>
    <sheetView showGridLines="0" topLeftCell="A4" workbookViewId="0">
      <selection activeCell="I31" sqref="I31"/>
    </sheetView>
  </sheetViews>
  <sheetFormatPr baseColWidth="10" defaultColWidth="11.5" defaultRowHeight="15"/>
  <cols>
    <col min="1" max="1" width="11.5" style="266"/>
    <col min="2" max="2" width="14.5" style="266" customWidth="1"/>
    <col min="3" max="7" width="17.6640625" style="266" customWidth="1"/>
    <col min="8" max="16384" width="11.5" style="266"/>
  </cols>
  <sheetData>
    <row r="1" spans="1:11" s="55" customFormat="1">
      <c r="A1" s="264" t="s">
        <v>480</v>
      </c>
      <c r="B1" s="264"/>
      <c r="C1" s="284"/>
      <c r="D1" s="284"/>
    </row>
    <row r="3" spans="1:11" s="54" customFormat="1">
      <c r="A3" s="285" t="s">
        <v>481</v>
      </c>
      <c r="B3" s="285"/>
      <c r="C3" s="286"/>
      <c r="D3" s="286"/>
    </row>
    <row r="5" spans="1:11">
      <c r="A5" s="517" t="s">
        <v>332</v>
      </c>
      <c r="B5" s="519" t="s">
        <v>701</v>
      </c>
      <c r="C5" s="520"/>
      <c r="D5" s="520"/>
      <c r="E5" s="520"/>
      <c r="F5" s="520"/>
      <c r="G5" s="520"/>
    </row>
    <row r="6" spans="1:11" ht="49.75" customHeight="1">
      <c r="A6" s="518"/>
      <c r="B6" s="287" t="s">
        <v>106</v>
      </c>
      <c r="C6" s="287" t="s">
        <v>483</v>
      </c>
      <c r="D6" s="287" t="s">
        <v>484</v>
      </c>
      <c r="E6" s="287" t="s">
        <v>485</v>
      </c>
      <c r="F6" s="287" t="s">
        <v>486</v>
      </c>
      <c r="G6" s="287" t="s">
        <v>487</v>
      </c>
    </row>
    <row r="7" spans="1:11">
      <c r="A7" s="521" t="s">
        <v>333</v>
      </c>
      <c r="B7" s="519" t="s">
        <v>702</v>
      </c>
      <c r="C7" s="520"/>
      <c r="D7" s="520"/>
      <c r="E7" s="520"/>
      <c r="F7" s="520"/>
      <c r="G7" s="520"/>
    </row>
    <row r="8" spans="1:11" ht="40.75" customHeight="1">
      <c r="A8" s="522"/>
      <c r="B8" s="288" t="s">
        <v>106</v>
      </c>
      <c r="C8" s="288" t="s">
        <v>489</v>
      </c>
      <c r="D8" s="288" t="s">
        <v>490</v>
      </c>
      <c r="E8" s="288" t="s">
        <v>491</v>
      </c>
      <c r="F8" s="288" t="s">
        <v>492</v>
      </c>
      <c r="G8" s="288" t="s">
        <v>42</v>
      </c>
    </row>
    <row r="9" spans="1:11" s="55" customFormat="1" ht="14.25" customHeight="1">
      <c r="A9" s="289" t="s">
        <v>29</v>
      </c>
      <c r="B9" s="289">
        <v>51.240436672771693</v>
      </c>
      <c r="C9" s="289">
        <v>13.094304149091901</v>
      </c>
      <c r="D9" s="289">
        <v>15.693229192247824</v>
      </c>
      <c r="E9" s="289">
        <v>7.2388618555226163</v>
      </c>
      <c r="F9" s="289">
        <v>8.1236162324062544</v>
      </c>
      <c r="G9" s="289">
        <v>7.0904252435030957</v>
      </c>
      <c r="K9" s="384"/>
    </row>
    <row r="10" spans="1:11" s="55" customFormat="1" ht="14.25" customHeight="1">
      <c r="A10" s="290" t="s">
        <v>30</v>
      </c>
      <c r="B10" s="290">
        <v>50.761043205369852</v>
      </c>
      <c r="C10" s="290">
        <v>13.411299014150453</v>
      </c>
      <c r="D10" s="290">
        <v>11.048803081908618</v>
      </c>
      <c r="E10" s="290">
        <v>8.3722210399142902</v>
      </c>
      <c r="F10" s="290">
        <v>9.1323461770394463</v>
      </c>
      <c r="G10" s="290">
        <v>8.7963738923570212</v>
      </c>
      <c r="K10" s="384"/>
    </row>
    <row r="11" spans="1:11" s="55" customFormat="1" ht="14.25" customHeight="1">
      <c r="A11" s="289" t="s">
        <v>31</v>
      </c>
      <c r="B11" s="289">
        <v>51.563888466874573</v>
      </c>
      <c r="C11" s="289">
        <v>12.49802664269501</v>
      </c>
      <c r="D11" s="289">
        <v>7.2949355444395056</v>
      </c>
      <c r="E11" s="289">
        <v>11.912992798943025</v>
      </c>
      <c r="F11" s="289">
        <v>9.300285560058736</v>
      </c>
      <c r="G11" s="289">
        <v>10.557647920738326</v>
      </c>
      <c r="K11" s="384"/>
    </row>
    <row r="12" spans="1:11" s="55" customFormat="1" ht="14.25" customHeight="1">
      <c r="A12" s="290" t="s">
        <v>32</v>
      </c>
      <c r="B12" s="290">
        <v>41.061132274878616</v>
      </c>
      <c r="C12" s="290">
        <v>11.923693418202252</v>
      </c>
      <c r="D12" s="290">
        <v>6.5797012747311623</v>
      </c>
      <c r="E12" s="290">
        <v>2.2242275082921905</v>
      </c>
      <c r="F12" s="290">
        <v>11.040929313306993</v>
      </c>
      <c r="G12" s="290">
        <v>9.2925807603460324</v>
      </c>
      <c r="K12" s="384"/>
    </row>
    <row r="13" spans="1:11" s="55" customFormat="1" ht="14.25" customHeight="1">
      <c r="A13" s="289" t="s">
        <v>33</v>
      </c>
      <c r="B13" s="289">
        <v>14.975651914490399</v>
      </c>
      <c r="C13" s="289">
        <v>2.2563117902651126</v>
      </c>
      <c r="D13" s="289">
        <v>2.0979273186350627</v>
      </c>
      <c r="E13" s="289">
        <v>-0.11064732703441048</v>
      </c>
      <c r="F13" s="289">
        <v>3.2088422466459994</v>
      </c>
      <c r="G13" s="289">
        <v>7.5232178859786334</v>
      </c>
      <c r="K13" s="384"/>
    </row>
    <row r="14" spans="1:11" s="55" customFormat="1" ht="14.25" customHeight="1">
      <c r="A14" s="290" t="s">
        <v>34</v>
      </c>
      <c r="B14" s="290">
        <v>33.522945165301223</v>
      </c>
      <c r="C14" s="290">
        <v>4.6152423635598376</v>
      </c>
      <c r="D14" s="290">
        <v>6.3091780159459434</v>
      </c>
      <c r="E14" s="290">
        <v>1.168586434631333</v>
      </c>
      <c r="F14" s="290">
        <v>6.0553843138511656</v>
      </c>
      <c r="G14" s="290">
        <v>15.374554037312949</v>
      </c>
      <c r="K14" s="384"/>
    </row>
    <row r="15" spans="1:11" s="55" customFormat="1" ht="14.25" customHeight="1">
      <c r="A15" s="289" t="s">
        <v>35</v>
      </c>
      <c r="B15" s="289">
        <v>39.43042204740911</v>
      </c>
      <c r="C15" s="289">
        <v>11.394977014436723</v>
      </c>
      <c r="D15" s="289">
        <v>13.664821790002733</v>
      </c>
      <c r="E15" s="289">
        <v>-3.3666834012680695</v>
      </c>
      <c r="F15" s="289">
        <v>5.3410811328328904</v>
      </c>
      <c r="G15" s="289">
        <v>12.396225511404817</v>
      </c>
      <c r="K15" s="384"/>
    </row>
    <row r="16" spans="1:11" s="55" customFormat="1" ht="14.25" customHeight="1">
      <c r="A16" s="290" t="s">
        <v>36</v>
      </c>
      <c r="B16" s="290">
        <v>56.196484021246782</v>
      </c>
      <c r="C16" s="290">
        <v>16.879205182101458</v>
      </c>
      <c r="D16" s="290">
        <v>11.688598716900085</v>
      </c>
      <c r="E16" s="290">
        <v>9.7754383357015389</v>
      </c>
      <c r="F16" s="290">
        <v>7.7195688539872078</v>
      </c>
      <c r="G16" s="290">
        <v>10.133672932556484</v>
      </c>
      <c r="K16" s="384"/>
    </row>
    <row r="17" spans="1:11" s="55" customFormat="1" ht="14.25" customHeight="1">
      <c r="A17" s="289" t="s">
        <v>37</v>
      </c>
      <c r="B17" s="289">
        <v>80.258545069192564</v>
      </c>
      <c r="C17" s="289">
        <v>24.449954118455224</v>
      </c>
      <c r="D17" s="289">
        <v>15.008097850574471</v>
      </c>
      <c r="E17" s="289">
        <v>11.630505395849218</v>
      </c>
      <c r="F17" s="289">
        <v>13.787396182820171</v>
      </c>
      <c r="G17" s="289">
        <v>15.382591521493495</v>
      </c>
      <c r="K17" s="384"/>
    </row>
    <row r="18" spans="1:11" s="55" customFormat="1" ht="14.25" customHeight="1">
      <c r="A18" s="290" t="s">
        <v>38</v>
      </c>
      <c r="B18" s="290">
        <v>63.961583013044674</v>
      </c>
      <c r="C18" s="290">
        <v>21.270421064611412</v>
      </c>
      <c r="D18" s="290">
        <v>13.975522477021435</v>
      </c>
      <c r="E18" s="290">
        <v>6.7355748139030904</v>
      </c>
      <c r="F18" s="290">
        <v>13.904653639607732</v>
      </c>
      <c r="G18" s="290">
        <v>8.0754110179009899</v>
      </c>
      <c r="K18" s="384"/>
    </row>
    <row r="19" spans="1:11" s="55" customFormat="1" ht="14.25" customHeight="1">
      <c r="A19" s="289" t="s">
        <v>39</v>
      </c>
      <c r="B19" s="289">
        <v>64.083936150471544</v>
      </c>
      <c r="C19" s="289">
        <v>18.444596461951072</v>
      </c>
      <c r="D19" s="289">
        <v>12.458975277524319</v>
      </c>
      <c r="E19" s="289">
        <v>7.4464443259226716</v>
      </c>
      <c r="F19" s="289">
        <v>13.232818931748991</v>
      </c>
      <c r="G19" s="289">
        <v>12.501101153324493</v>
      </c>
      <c r="K19" s="384"/>
    </row>
    <row r="20" spans="1:11" s="55" customFormat="1" ht="14.25" customHeight="1">
      <c r="A20" s="290" t="s">
        <v>40</v>
      </c>
      <c r="B20" s="290">
        <v>58.85703123439734</v>
      </c>
      <c r="C20" s="290">
        <v>17.160857022998215</v>
      </c>
      <c r="D20" s="290">
        <v>12.23933506175665</v>
      </c>
      <c r="E20" s="290">
        <v>4.4313200492780718</v>
      </c>
      <c r="F20" s="290">
        <v>14.561206297324095</v>
      </c>
      <c r="G20" s="290">
        <v>10.464312803040306</v>
      </c>
      <c r="K20" s="384"/>
    </row>
    <row r="21" spans="1:11" s="55" customFormat="1" ht="14.25" customHeight="1">
      <c r="A21" s="289" t="s">
        <v>493</v>
      </c>
      <c r="B21" s="289">
        <v>75.700656687659574</v>
      </c>
      <c r="C21" s="289">
        <v>21.262745733861692</v>
      </c>
      <c r="D21" s="289">
        <v>22.379351207761978</v>
      </c>
      <c r="E21" s="289">
        <v>2.5385860723699332</v>
      </c>
      <c r="F21" s="289">
        <v>15.201522494245179</v>
      </c>
      <c r="G21" s="289">
        <v>14.318451179420791</v>
      </c>
      <c r="K21" s="384"/>
    </row>
    <row r="22" spans="1:11" s="55" customFormat="1" ht="14.25" customHeight="1">
      <c r="A22" s="290" t="s">
        <v>539</v>
      </c>
      <c r="B22" s="290">
        <v>79.338995111085296</v>
      </c>
      <c r="C22" s="290">
        <v>23.834076958333377</v>
      </c>
      <c r="D22" s="290">
        <v>20.848613079706812</v>
      </c>
      <c r="E22" s="290">
        <v>1.912992158506287</v>
      </c>
      <c r="F22" s="290">
        <v>17.994491565930989</v>
      </c>
      <c r="G22" s="290">
        <v>14.748821348607835</v>
      </c>
      <c r="K22" s="384"/>
    </row>
    <row r="23" spans="1:11" ht="14.25" customHeight="1"/>
    <row r="24" spans="1:11" s="54" customFormat="1">
      <c r="A24" s="286" t="s">
        <v>703</v>
      </c>
      <c r="B24" s="286"/>
      <c r="C24" s="286"/>
      <c r="D24" s="286"/>
    </row>
    <row r="25" spans="1:11" s="55" customFormat="1">
      <c r="A25" s="284" t="s">
        <v>494</v>
      </c>
      <c r="B25" s="284"/>
      <c r="C25" s="284"/>
      <c r="D25" s="284"/>
    </row>
    <row r="27" spans="1:11" s="54" customFormat="1">
      <c r="A27" s="286" t="s">
        <v>704</v>
      </c>
      <c r="B27" s="286"/>
      <c r="C27" s="286"/>
      <c r="D27" s="286"/>
    </row>
    <row r="28" spans="1:11" s="55" customFormat="1">
      <c r="A28" s="284" t="s">
        <v>495</v>
      </c>
      <c r="B28" s="284"/>
      <c r="C28" s="284"/>
      <c r="D28" s="284"/>
    </row>
  </sheetData>
  <mergeCells count="4">
    <mergeCell ref="A5:A6"/>
    <mergeCell ref="B5:G5"/>
    <mergeCell ref="A7:A8"/>
    <mergeCell ref="B7:G7"/>
  </mergeCells>
  <pageMargins left="0.7" right="0.7" top="0.75" bottom="0.75" header="0.3" footer="0.3"/>
  <pageSetup paperSize="9" orientation="portrait" verticalDpi="3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2509B7-113D-5845-8793-630EFD782831}">
  <sheetPr>
    <tabColor theme="4"/>
  </sheetPr>
  <dimension ref="A1:P1002"/>
  <sheetViews>
    <sheetView showGridLines="0" workbookViewId="0">
      <selection activeCell="A1002" sqref="A1002:XFD1002"/>
    </sheetView>
  </sheetViews>
  <sheetFormatPr baseColWidth="10" defaultColWidth="11" defaultRowHeight="13"/>
  <cols>
    <col min="1" max="1" width="11" style="62"/>
    <col min="2" max="7" width="14.5" style="62" customWidth="1"/>
    <col min="8" max="244" width="11" style="62"/>
    <col min="245" max="248" width="19.1640625" style="62" customWidth="1"/>
    <col min="249" max="500" width="11" style="62"/>
    <col min="501" max="504" width="19.1640625" style="62" customWidth="1"/>
    <col min="505" max="756" width="11" style="62"/>
    <col min="757" max="760" width="19.1640625" style="62" customWidth="1"/>
    <col min="761" max="1012" width="11" style="62"/>
    <col min="1013" max="1016" width="19.1640625" style="62" customWidth="1"/>
    <col min="1017" max="1268" width="11" style="62"/>
    <col min="1269" max="1272" width="19.1640625" style="62" customWidth="1"/>
    <col min="1273" max="1524" width="11" style="62"/>
    <col min="1525" max="1528" width="19.1640625" style="62" customWidth="1"/>
    <col min="1529" max="1780" width="11" style="62"/>
    <col min="1781" max="1784" width="19.1640625" style="62" customWidth="1"/>
    <col min="1785" max="2036" width="11" style="62"/>
    <col min="2037" max="2040" width="19.1640625" style="62" customWidth="1"/>
    <col min="2041" max="2292" width="11" style="62"/>
    <col min="2293" max="2296" width="19.1640625" style="62" customWidth="1"/>
    <col min="2297" max="2548" width="11" style="62"/>
    <col min="2549" max="2552" width="19.1640625" style="62" customWidth="1"/>
    <col min="2553" max="2804" width="11" style="62"/>
    <col min="2805" max="2808" width="19.1640625" style="62" customWidth="1"/>
    <col min="2809" max="3060" width="11" style="62"/>
    <col min="3061" max="3064" width="19.1640625" style="62" customWidth="1"/>
    <col min="3065" max="3316" width="11" style="62"/>
    <col min="3317" max="3320" width="19.1640625" style="62" customWidth="1"/>
    <col min="3321" max="3572" width="11" style="62"/>
    <col min="3573" max="3576" width="19.1640625" style="62" customWidth="1"/>
    <col min="3577" max="3828" width="11" style="62"/>
    <col min="3829" max="3832" width="19.1640625" style="62" customWidth="1"/>
    <col min="3833" max="4084" width="11" style="62"/>
    <col min="4085" max="4088" width="19.1640625" style="62" customWidth="1"/>
    <col min="4089" max="4340" width="11" style="62"/>
    <col min="4341" max="4344" width="19.1640625" style="62" customWidth="1"/>
    <col min="4345" max="4596" width="11" style="62"/>
    <col min="4597" max="4600" width="19.1640625" style="62" customWidth="1"/>
    <col min="4601" max="4852" width="11" style="62"/>
    <col min="4853" max="4856" width="19.1640625" style="62" customWidth="1"/>
    <col min="4857" max="5108" width="11" style="62"/>
    <col min="5109" max="5112" width="19.1640625" style="62" customWidth="1"/>
    <col min="5113" max="5364" width="11" style="62"/>
    <col min="5365" max="5368" width="19.1640625" style="62" customWidth="1"/>
    <col min="5369" max="5620" width="11" style="62"/>
    <col min="5621" max="5624" width="19.1640625" style="62" customWidth="1"/>
    <col min="5625" max="5876" width="11" style="62"/>
    <col min="5877" max="5880" width="19.1640625" style="62" customWidth="1"/>
    <col min="5881" max="6132" width="11" style="62"/>
    <col min="6133" max="6136" width="19.1640625" style="62" customWidth="1"/>
    <col min="6137" max="6388" width="11" style="62"/>
    <col min="6389" max="6392" width="19.1640625" style="62" customWidth="1"/>
    <col min="6393" max="6644" width="11" style="62"/>
    <col min="6645" max="6648" width="19.1640625" style="62" customWidth="1"/>
    <col min="6649" max="6900" width="11" style="62"/>
    <col min="6901" max="6904" width="19.1640625" style="62" customWidth="1"/>
    <col min="6905" max="7156" width="11" style="62"/>
    <col min="7157" max="7160" width="19.1640625" style="62" customWidth="1"/>
    <col min="7161" max="7412" width="11" style="62"/>
    <col min="7413" max="7416" width="19.1640625" style="62" customWidth="1"/>
    <col min="7417" max="7668" width="11" style="62"/>
    <col min="7669" max="7672" width="19.1640625" style="62" customWidth="1"/>
    <col min="7673" max="7924" width="11" style="62"/>
    <col min="7925" max="7928" width="19.1640625" style="62" customWidth="1"/>
    <col min="7929" max="8180" width="11" style="62"/>
    <col min="8181" max="8184" width="19.1640625" style="62" customWidth="1"/>
    <col min="8185" max="8436" width="11" style="62"/>
    <col min="8437" max="8440" width="19.1640625" style="62" customWidth="1"/>
    <col min="8441" max="8692" width="11" style="62"/>
    <col min="8693" max="8696" width="19.1640625" style="62" customWidth="1"/>
    <col min="8697" max="8948" width="11" style="62"/>
    <col min="8949" max="8952" width="19.1640625" style="62" customWidth="1"/>
    <col min="8953" max="9204" width="11" style="62"/>
    <col min="9205" max="9208" width="19.1640625" style="62" customWidth="1"/>
    <col min="9209" max="9460" width="11" style="62"/>
    <col min="9461" max="9464" width="19.1640625" style="62" customWidth="1"/>
    <col min="9465" max="9716" width="11" style="62"/>
    <col min="9717" max="9720" width="19.1640625" style="62" customWidth="1"/>
    <col min="9721" max="9972" width="11" style="62"/>
    <col min="9973" max="9976" width="19.1640625" style="62" customWidth="1"/>
    <col min="9977" max="10228" width="11" style="62"/>
    <col min="10229" max="10232" width="19.1640625" style="62" customWidth="1"/>
    <col min="10233" max="10484" width="11" style="62"/>
    <col min="10485" max="10488" width="19.1640625" style="62" customWidth="1"/>
    <col min="10489" max="10740" width="11" style="62"/>
    <col min="10741" max="10744" width="19.1640625" style="62" customWidth="1"/>
    <col min="10745" max="10996" width="11" style="62"/>
    <col min="10997" max="11000" width="19.1640625" style="62" customWidth="1"/>
    <col min="11001" max="11252" width="11" style="62"/>
    <col min="11253" max="11256" width="19.1640625" style="62" customWidth="1"/>
    <col min="11257" max="11508" width="11" style="62"/>
    <col min="11509" max="11512" width="19.1640625" style="62" customWidth="1"/>
    <col min="11513" max="11764" width="11" style="62"/>
    <col min="11765" max="11768" width="19.1640625" style="62" customWidth="1"/>
    <col min="11769" max="12020" width="11" style="62"/>
    <col min="12021" max="12024" width="19.1640625" style="62" customWidth="1"/>
    <col min="12025" max="12276" width="11" style="62"/>
    <col min="12277" max="12280" width="19.1640625" style="62" customWidth="1"/>
    <col min="12281" max="12532" width="11" style="62"/>
    <col min="12533" max="12536" width="19.1640625" style="62" customWidth="1"/>
    <col min="12537" max="12788" width="11" style="62"/>
    <col min="12789" max="12792" width="19.1640625" style="62" customWidth="1"/>
    <col min="12793" max="13044" width="11" style="62"/>
    <col min="13045" max="13048" width="19.1640625" style="62" customWidth="1"/>
    <col min="13049" max="13300" width="11" style="62"/>
    <col min="13301" max="13304" width="19.1640625" style="62" customWidth="1"/>
    <col min="13305" max="13556" width="11" style="62"/>
    <col min="13557" max="13560" width="19.1640625" style="62" customWidth="1"/>
    <col min="13561" max="13812" width="11" style="62"/>
    <col min="13813" max="13816" width="19.1640625" style="62" customWidth="1"/>
    <col min="13817" max="14068" width="11" style="62"/>
    <col min="14069" max="14072" width="19.1640625" style="62" customWidth="1"/>
    <col min="14073" max="14324" width="11" style="62"/>
    <col min="14325" max="14328" width="19.1640625" style="62" customWidth="1"/>
    <col min="14329" max="14580" width="11" style="62"/>
    <col min="14581" max="14584" width="19.1640625" style="62" customWidth="1"/>
    <col min="14585" max="14836" width="11" style="62"/>
    <col min="14837" max="14840" width="19.1640625" style="62" customWidth="1"/>
    <col min="14841" max="15092" width="11" style="62"/>
    <col min="15093" max="15096" width="19.1640625" style="62" customWidth="1"/>
    <col min="15097" max="15348" width="11" style="62"/>
    <col min="15349" max="15352" width="19.1640625" style="62" customWidth="1"/>
    <col min="15353" max="15604" width="11" style="62"/>
    <col min="15605" max="15608" width="19.1640625" style="62" customWidth="1"/>
    <col min="15609" max="15860" width="11" style="62"/>
    <col min="15861" max="15864" width="19.1640625" style="62" customWidth="1"/>
    <col min="15865" max="16116" width="11" style="62"/>
    <col min="16117" max="16120" width="19.1640625" style="62" customWidth="1"/>
    <col min="16121" max="16384" width="11" style="62"/>
  </cols>
  <sheetData>
    <row r="1" spans="1:16" ht="16">
      <c r="A1" s="61" t="s">
        <v>126</v>
      </c>
      <c r="B1" s="56"/>
      <c r="C1" s="56"/>
      <c r="D1" s="56"/>
      <c r="E1" s="56"/>
      <c r="F1" s="56"/>
      <c r="G1" s="56"/>
      <c r="H1"/>
      <c r="I1"/>
      <c r="J1" s="61" t="s">
        <v>127</v>
      </c>
      <c r="K1" s="56"/>
      <c r="L1" s="56"/>
      <c r="M1" s="56"/>
      <c r="N1" s="56"/>
      <c r="O1" s="56"/>
      <c r="P1"/>
    </row>
    <row r="3" spans="1:16">
      <c r="A3" s="63"/>
      <c r="B3" s="63"/>
      <c r="C3" s="63"/>
      <c r="D3" s="63"/>
      <c r="E3" s="63"/>
      <c r="F3" s="64"/>
      <c r="G3" s="64"/>
      <c r="H3" s="63"/>
      <c r="I3" s="63"/>
      <c r="J3" s="63"/>
      <c r="K3" s="63"/>
      <c r="L3" s="63"/>
      <c r="M3" s="63"/>
      <c r="N3" s="63"/>
      <c r="O3" s="63"/>
      <c r="P3" s="63"/>
    </row>
    <row r="4" spans="1:16" ht="16">
      <c r="A4" s="65" t="s">
        <v>130</v>
      </c>
      <c r="B4" s="63"/>
      <c r="C4" s="63"/>
      <c r="D4" s="63"/>
      <c r="E4" s="63"/>
      <c r="F4" s="64"/>
      <c r="G4" s="64"/>
      <c r="H4" s="56"/>
      <c r="I4"/>
      <c r="J4" s="65" t="s">
        <v>131</v>
      </c>
      <c r="K4" s="63"/>
      <c r="L4" s="63"/>
      <c r="M4" s="63"/>
      <c r="N4" s="63"/>
      <c r="O4" s="56"/>
      <c r="P4" s="56"/>
    </row>
    <row r="5" spans="1:16" ht="15">
      <c r="A5" s="66" t="s">
        <v>132</v>
      </c>
      <c r="B5" s="63"/>
      <c r="C5" s="63"/>
      <c r="D5" s="63"/>
      <c r="E5" s="63"/>
      <c r="F5" s="64"/>
      <c r="G5" s="64"/>
      <c r="H5" s="63"/>
      <c r="I5" s="56"/>
      <c r="J5" s="66" t="s">
        <v>133</v>
      </c>
      <c r="K5" s="63"/>
      <c r="L5" s="63"/>
      <c r="M5" s="63"/>
      <c r="N5" s="63"/>
      <c r="O5" s="63"/>
      <c r="P5" s="63"/>
    </row>
    <row r="6" spans="1:16">
      <c r="A6" s="63"/>
      <c r="B6" s="63"/>
      <c r="C6" s="63"/>
      <c r="D6" s="63"/>
      <c r="E6" s="63"/>
      <c r="F6" s="64"/>
      <c r="G6" s="64"/>
      <c r="H6" s="63"/>
      <c r="I6" s="63"/>
      <c r="J6" s="63"/>
      <c r="K6" s="63"/>
      <c r="L6" s="63"/>
      <c r="M6" s="63"/>
      <c r="N6" s="63"/>
      <c r="O6" s="63"/>
      <c r="P6" s="63"/>
    </row>
    <row r="7" spans="1:16" ht="34">
      <c r="A7" s="67" t="s">
        <v>4</v>
      </c>
      <c r="B7" s="68" t="s">
        <v>134</v>
      </c>
      <c r="C7" s="68" t="s">
        <v>135</v>
      </c>
      <c r="D7" s="68" t="s">
        <v>136</v>
      </c>
      <c r="E7" s="68" t="s">
        <v>137</v>
      </c>
      <c r="F7" s="69" t="s">
        <v>138</v>
      </c>
      <c r="G7" s="69" t="s">
        <v>139</v>
      </c>
      <c r="H7" s="63"/>
      <c r="I7" s="63"/>
      <c r="J7" s="67" t="s">
        <v>4</v>
      </c>
      <c r="K7" s="68" t="s">
        <v>134</v>
      </c>
      <c r="L7" s="68" t="s">
        <v>135</v>
      </c>
      <c r="M7" s="68" t="s">
        <v>136</v>
      </c>
      <c r="N7" s="68" t="s">
        <v>137</v>
      </c>
      <c r="O7" s="69" t="s">
        <v>138</v>
      </c>
      <c r="P7" s="69" t="s">
        <v>139</v>
      </c>
    </row>
    <row r="8" spans="1:16" ht="34">
      <c r="A8" s="70" t="s">
        <v>9</v>
      </c>
      <c r="B8" s="71" t="s">
        <v>140</v>
      </c>
      <c r="C8" s="71" t="s">
        <v>141</v>
      </c>
      <c r="D8" s="71" t="s">
        <v>142</v>
      </c>
      <c r="E8" s="71" t="s">
        <v>137</v>
      </c>
      <c r="F8" s="72" t="s">
        <v>143</v>
      </c>
      <c r="G8" s="72" t="s">
        <v>144</v>
      </c>
      <c r="H8" s="63"/>
      <c r="I8" s="63"/>
      <c r="J8" s="70" t="s">
        <v>9</v>
      </c>
      <c r="K8" s="71" t="s">
        <v>140</v>
      </c>
      <c r="L8" s="72" t="s">
        <v>141</v>
      </c>
      <c r="M8" s="72" t="s">
        <v>142</v>
      </c>
      <c r="N8" s="71" t="s">
        <v>137</v>
      </c>
      <c r="O8" s="72" t="s">
        <v>143</v>
      </c>
      <c r="P8" s="72" t="s">
        <v>144</v>
      </c>
    </row>
    <row r="9" spans="1:16" ht="17">
      <c r="A9" s="73" t="s">
        <v>32</v>
      </c>
      <c r="B9" s="74">
        <v>-2.2000000000000002</v>
      </c>
      <c r="C9" s="74">
        <v>-3.5</v>
      </c>
      <c r="D9" s="74">
        <v>-1.3</v>
      </c>
      <c r="E9" s="74">
        <v>-10.5</v>
      </c>
      <c r="F9" s="74">
        <v>-2.6</v>
      </c>
      <c r="G9" s="74">
        <v>0.5</v>
      </c>
      <c r="H9" s="63"/>
      <c r="I9" s="63"/>
      <c r="J9" s="73" t="s">
        <v>31</v>
      </c>
      <c r="K9" s="75">
        <v>100</v>
      </c>
      <c r="L9" s="75">
        <v>100</v>
      </c>
      <c r="M9" s="75">
        <v>100</v>
      </c>
      <c r="N9" s="75">
        <v>100</v>
      </c>
      <c r="O9" s="75">
        <v>100</v>
      </c>
      <c r="P9" s="75">
        <v>100</v>
      </c>
    </row>
    <row r="10" spans="1:16" ht="17">
      <c r="A10" s="73" t="s">
        <v>33</v>
      </c>
      <c r="B10" s="75">
        <v>-8.9</v>
      </c>
      <c r="C10" s="75">
        <v>-11.7</v>
      </c>
      <c r="D10" s="75">
        <v>-8.9</v>
      </c>
      <c r="E10" s="75">
        <v>11.6</v>
      </c>
      <c r="F10" s="75">
        <v>-19.399999999999999</v>
      </c>
      <c r="G10" s="75">
        <v>-7.9</v>
      </c>
      <c r="H10" s="63"/>
      <c r="I10" s="63"/>
      <c r="J10" s="73" t="s">
        <v>32</v>
      </c>
      <c r="K10" s="74">
        <v>97.8</v>
      </c>
      <c r="L10" s="74">
        <v>96.5</v>
      </c>
      <c r="M10" s="74">
        <v>98.699863739999998</v>
      </c>
      <c r="N10" s="74">
        <v>89.5</v>
      </c>
      <c r="O10" s="74">
        <v>97.4</v>
      </c>
      <c r="P10" s="74">
        <v>100.5</v>
      </c>
    </row>
    <row r="11" spans="1:16" ht="17">
      <c r="A11" s="73" t="s">
        <v>34</v>
      </c>
      <c r="B11" s="74">
        <v>7.8</v>
      </c>
      <c r="C11" s="74">
        <v>12.8</v>
      </c>
      <c r="D11" s="74">
        <v>7.6</v>
      </c>
      <c r="E11" s="74">
        <v>3.4</v>
      </c>
      <c r="F11" s="74">
        <v>17.600000000000001</v>
      </c>
      <c r="G11" s="74">
        <v>5.3</v>
      </c>
      <c r="H11" s="63"/>
      <c r="I11" s="63"/>
      <c r="J11" s="73" t="s">
        <v>33</v>
      </c>
      <c r="K11" s="75">
        <v>89.095799999999997</v>
      </c>
      <c r="L11" s="75">
        <v>85.209500000000006</v>
      </c>
      <c r="M11" s="75">
        <v>89.890472380000006</v>
      </c>
      <c r="N11" s="75">
        <v>99.882000000000005</v>
      </c>
      <c r="O11" s="75">
        <v>78.504400000000004</v>
      </c>
      <c r="P11" s="75">
        <v>92.560500000000005</v>
      </c>
    </row>
    <row r="12" spans="1:16" ht="17">
      <c r="A12" s="73" t="s">
        <v>35</v>
      </c>
      <c r="B12" s="75">
        <v>3</v>
      </c>
      <c r="C12" s="75">
        <v>-0.4</v>
      </c>
      <c r="D12" s="75">
        <v>1.1000000000000001</v>
      </c>
      <c r="E12" s="75">
        <v>2.6</v>
      </c>
      <c r="F12" s="75">
        <v>1.5</v>
      </c>
      <c r="G12" s="75">
        <v>1.8</v>
      </c>
      <c r="H12" s="76"/>
      <c r="I12" s="76"/>
      <c r="J12" s="73" t="s">
        <v>34</v>
      </c>
      <c r="K12" s="74">
        <v>96.045272400000002</v>
      </c>
      <c r="L12" s="74">
        <v>96.116315999999998</v>
      </c>
      <c r="M12" s="74">
        <v>96.678007469999997</v>
      </c>
      <c r="N12" s="74">
        <v>103.27798799999999</v>
      </c>
      <c r="O12" s="74">
        <v>92.321174400000004</v>
      </c>
      <c r="P12" s="74">
        <v>97.466206499999998</v>
      </c>
    </row>
    <row r="13" spans="1:16" ht="17">
      <c r="A13" s="73" t="s">
        <v>36</v>
      </c>
      <c r="B13" s="74">
        <v>1.1000000000000001</v>
      </c>
      <c r="C13" s="74">
        <v>-0.1</v>
      </c>
      <c r="D13" s="74">
        <v>1.5</v>
      </c>
      <c r="E13" s="74">
        <v>0.3</v>
      </c>
      <c r="F13" s="74">
        <v>-1.2</v>
      </c>
      <c r="G13" s="74">
        <v>-0.4</v>
      </c>
      <c r="H13" s="63"/>
      <c r="I13" s="63"/>
      <c r="J13" s="73" t="s">
        <v>35</v>
      </c>
      <c r="K13" s="75">
        <v>98.92663057</v>
      </c>
      <c r="L13" s="75">
        <v>95.731850739999999</v>
      </c>
      <c r="M13" s="75">
        <v>97.747748700000002</v>
      </c>
      <c r="N13" s="75">
        <v>105.96321570000001</v>
      </c>
      <c r="O13" s="75">
        <v>93.705992019999997</v>
      </c>
      <c r="P13" s="75">
        <v>99.220598219999999</v>
      </c>
    </row>
    <row r="14" spans="1:16" ht="17">
      <c r="A14" s="73" t="s">
        <v>37</v>
      </c>
      <c r="B14" s="75">
        <v>-0.2</v>
      </c>
      <c r="C14" s="75">
        <v>2.1</v>
      </c>
      <c r="D14" s="75">
        <v>1.6</v>
      </c>
      <c r="E14" s="75">
        <v>1.3</v>
      </c>
      <c r="F14" s="75">
        <v>5.6</v>
      </c>
      <c r="G14" s="75">
        <v>0.6</v>
      </c>
      <c r="H14" s="76"/>
      <c r="I14" s="76"/>
      <c r="J14" s="73" t="s">
        <v>36</v>
      </c>
      <c r="K14" s="74">
        <v>100.01482350000001</v>
      </c>
      <c r="L14" s="74">
        <v>95.636118890000006</v>
      </c>
      <c r="M14" s="74">
        <v>99.252185780000005</v>
      </c>
      <c r="N14" s="74">
        <v>106.28110529999999</v>
      </c>
      <c r="O14" s="74">
        <v>92.58152011</v>
      </c>
      <c r="P14" s="74">
        <v>98.823715820000004</v>
      </c>
    </row>
    <row r="15" spans="1:16" ht="17">
      <c r="A15" s="77" t="s">
        <v>38</v>
      </c>
      <c r="B15" s="74">
        <v>0.1</v>
      </c>
      <c r="C15" s="74">
        <v>2.2999999999999998</v>
      </c>
      <c r="D15" s="74">
        <v>0.6</v>
      </c>
      <c r="E15" s="74">
        <v>0.7</v>
      </c>
      <c r="F15" s="74">
        <v>0.9</v>
      </c>
      <c r="G15" s="74">
        <v>-0.8</v>
      </c>
      <c r="H15" s="76"/>
      <c r="I15" s="76"/>
      <c r="J15" s="73" t="s">
        <v>37</v>
      </c>
      <c r="K15" s="75">
        <v>99.814793859999995</v>
      </c>
      <c r="L15" s="75">
        <v>97.644477379999998</v>
      </c>
      <c r="M15" s="75">
        <v>100.8744511</v>
      </c>
      <c r="N15" s="75">
        <v>107.6627597</v>
      </c>
      <c r="O15" s="75">
        <v>97.766085239999995</v>
      </c>
      <c r="P15" s="75">
        <v>99.416658119999994</v>
      </c>
    </row>
    <row r="16" spans="1:16" ht="17">
      <c r="A16" s="73" t="s">
        <v>39</v>
      </c>
      <c r="B16" s="75">
        <v>0.7</v>
      </c>
      <c r="C16" s="75">
        <v>0.4</v>
      </c>
      <c r="D16" s="75">
        <v>1.7</v>
      </c>
      <c r="E16" s="75">
        <v>1.5</v>
      </c>
      <c r="F16" s="75">
        <v>1.3</v>
      </c>
      <c r="G16" s="75">
        <v>1</v>
      </c>
      <c r="H16" s="76"/>
      <c r="I16" s="76"/>
      <c r="J16" s="77" t="s">
        <v>38</v>
      </c>
      <c r="K16" s="74">
        <v>99.914608659999999</v>
      </c>
      <c r="L16" s="74">
        <v>99.890300359999998</v>
      </c>
      <c r="M16" s="74">
        <v>101.44954250000001</v>
      </c>
      <c r="N16" s="74">
        <v>108.416399</v>
      </c>
      <c r="O16" s="74">
        <v>98.645980010000002</v>
      </c>
      <c r="P16" s="74">
        <v>98.621324849999993</v>
      </c>
    </row>
    <row r="17" spans="1:16" ht="17">
      <c r="A17" s="77" t="s">
        <v>40</v>
      </c>
      <c r="B17" s="74">
        <v>1</v>
      </c>
      <c r="C17" s="74">
        <v>0.5</v>
      </c>
      <c r="D17" s="74">
        <v>-0.4</v>
      </c>
      <c r="E17" s="74">
        <v>1.4</v>
      </c>
      <c r="F17" s="74">
        <v>0.8</v>
      </c>
      <c r="G17" s="74">
        <v>-0.1</v>
      </c>
      <c r="H17" s="76"/>
      <c r="I17" s="76"/>
      <c r="J17" s="73" t="s">
        <v>39</v>
      </c>
      <c r="K17" s="75">
        <v>100.6140109</v>
      </c>
      <c r="L17" s="75">
        <v>100.28986159999999</v>
      </c>
      <c r="M17" s="75">
        <v>103.1560061</v>
      </c>
      <c r="N17" s="75">
        <v>110.04264499999999</v>
      </c>
      <c r="O17" s="75">
        <v>99.928377749999996</v>
      </c>
      <c r="P17" s="75">
        <v>99.607538099999999</v>
      </c>
    </row>
    <row r="18" spans="1:16" ht="17">
      <c r="A18" s="73" t="s">
        <v>282</v>
      </c>
      <c r="B18" s="75">
        <v>0.7</v>
      </c>
      <c r="C18" s="75">
        <v>0.6</v>
      </c>
      <c r="D18" s="75">
        <v>-0.2</v>
      </c>
      <c r="E18" s="75">
        <v>-2.6</v>
      </c>
      <c r="F18" s="75">
        <v>-0.1</v>
      </c>
      <c r="G18" s="75">
        <v>0.5</v>
      </c>
      <c r="H18" s="63"/>
      <c r="I18" s="63"/>
      <c r="J18" s="77" t="s">
        <v>40</v>
      </c>
      <c r="K18" s="74">
        <v>101.62015100000001</v>
      </c>
      <c r="L18" s="74">
        <v>100.7913109</v>
      </c>
      <c r="M18" s="74">
        <v>102.740883</v>
      </c>
      <c r="N18" s="74">
        <v>111.583242</v>
      </c>
      <c r="O18" s="74">
        <v>100.7278048</v>
      </c>
      <c r="P18" s="74">
        <v>99.507930560000005</v>
      </c>
    </row>
    <row r="19" spans="1:16" ht="17">
      <c r="A19" s="63"/>
      <c r="B19" s="63"/>
      <c r="C19" s="63"/>
      <c r="D19" s="63"/>
      <c r="E19" s="63"/>
      <c r="F19" s="64"/>
      <c r="G19" s="64"/>
      <c r="H19"/>
      <c r="I19"/>
      <c r="J19" s="73" t="s">
        <v>282</v>
      </c>
      <c r="K19" s="75">
        <v>102.33149210000001</v>
      </c>
      <c r="L19" s="75">
        <v>101.3960587</v>
      </c>
      <c r="M19" s="75">
        <v>102.5864237</v>
      </c>
      <c r="N19" s="75">
        <v>108.68207769999999</v>
      </c>
      <c r="O19" s="75">
        <v>100.627077</v>
      </c>
      <c r="P19" s="75">
        <v>100.0054702</v>
      </c>
    </row>
    <row r="20" spans="1:16" ht="15">
      <c r="A20" s="63" t="s">
        <v>145</v>
      </c>
      <c r="B20" s="63"/>
      <c r="C20" s="63"/>
      <c r="D20" s="63"/>
      <c r="E20" s="63"/>
      <c r="F20" s="64"/>
      <c r="G20" s="64"/>
      <c r="H20" s="63"/>
      <c r="I20" s="63"/>
      <c r="J20" s="78"/>
      <c r="K20" s="63"/>
      <c r="L20" s="63"/>
      <c r="M20" s="63"/>
      <c r="N20" s="56"/>
      <c r="O20" s="56"/>
      <c r="P20" s="63"/>
    </row>
    <row r="21" spans="1:16" ht="15">
      <c r="A21" s="63"/>
      <c r="B21" s="63"/>
      <c r="C21" s="63"/>
      <c r="D21" s="63"/>
      <c r="E21" s="63"/>
      <c r="F21" s="64"/>
      <c r="G21" s="64"/>
      <c r="H21"/>
      <c r="I21"/>
      <c r="J21" s="78"/>
      <c r="K21" s="63"/>
      <c r="L21" s="63"/>
      <c r="M21" s="63"/>
      <c r="N21" s="63"/>
      <c r="O21" s="63"/>
      <c r="P21" s="63"/>
    </row>
    <row r="22" spans="1:16" ht="15">
      <c r="A22" s="66" t="s">
        <v>146</v>
      </c>
      <c r="B22" s="63"/>
      <c r="C22" s="63"/>
      <c r="D22" s="63"/>
      <c r="E22" s="63"/>
      <c r="F22" s="64"/>
      <c r="G22" s="64"/>
      <c r="H22" s="63"/>
      <c r="I22" s="63"/>
      <c r="J22" s="66"/>
      <c r="K22" s="63"/>
      <c r="L22" s="63"/>
      <c r="M22" s="63"/>
      <c r="N22" s="56"/>
      <c r="O22" s="56"/>
      <c r="P22" s="63"/>
    </row>
    <row r="23" spans="1:16">
      <c r="A23" s="63"/>
      <c r="B23" s="63"/>
      <c r="C23" s="63"/>
      <c r="D23" s="63"/>
      <c r="E23" s="63"/>
      <c r="F23" s="64"/>
      <c r="G23" s="64"/>
    </row>
    <row r="1002" spans="1:16" ht="15">
      <c r="A1002" s="63" t="s">
        <v>128</v>
      </c>
      <c r="B1002" s="63"/>
      <c r="C1002" s="63"/>
      <c r="D1002" s="63"/>
      <c r="E1002" s="63"/>
      <c r="F1002" s="64"/>
      <c r="G1002" s="64"/>
      <c r="H1002" s="56"/>
      <c r="I1002"/>
      <c r="J1002" s="63" t="s">
        <v>129</v>
      </c>
      <c r="K1002" s="63"/>
      <c r="L1002" s="63"/>
      <c r="M1002" s="63"/>
      <c r="N1002" s="63"/>
      <c r="O1002" s="63"/>
      <c r="P1002" s="56"/>
    </row>
  </sheetData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EBC6EA-1FBF-C347-BF4E-9F1233D3CF29}">
  <sheetPr>
    <tabColor theme="4"/>
  </sheetPr>
  <dimension ref="A1:E29"/>
  <sheetViews>
    <sheetView showGridLines="0" workbookViewId="0">
      <selection activeCell="I31" sqref="I31"/>
    </sheetView>
  </sheetViews>
  <sheetFormatPr baseColWidth="10" defaultColWidth="11.5" defaultRowHeight="15"/>
  <cols>
    <col min="1" max="2" width="11.5" style="266"/>
    <col min="3" max="3" width="25.6640625" style="266" customWidth="1"/>
    <col min="4" max="16384" width="11.5" style="266"/>
  </cols>
  <sheetData>
    <row r="1" spans="1:5">
      <c r="A1" s="264" t="s">
        <v>496</v>
      </c>
      <c r="B1" s="284"/>
    </row>
    <row r="2" spans="1:5">
      <c r="A2" s="267" t="s">
        <v>705</v>
      </c>
      <c r="B2" s="284"/>
    </row>
    <row r="3" spans="1:5">
      <c r="A3" s="267"/>
      <c r="B3" s="284"/>
    </row>
    <row r="4" spans="1:5">
      <c r="A4" s="285" t="s">
        <v>481</v>
      </c>
      <c r="B4" s="284"/>
    </row>
    <row r="5" spans="1:5" s="292" customFormat="1">
      <c r="A5" s="269" t="s">
        <v>706</v>
      </c>
      <c r="B5" s="286"/>
    </row>
    <row r="6" spans="1:5" ht="22">
      <c r="B6" s="293"/>
      <c r="C6" s="284"/>
    </row>
    <row r="7" spans="1:5" ht="16">
      <c r="A7" s="523" t="s">
        <v>4</v>
      </c>
      <c r="B7" s="525" t="s">
        <v>9</v>
      </c>
      <c r="C7" s="8" t="s">
        <v>497</v>
      </c>
    </row>
    <row r="8" spans="1:5" ht="16">
      <c r="A8" s="524"/>
      <c r="B8" s="526"/>
      <c r="C8" s="9" t="s">
        <v>498</v>
      </c>
      <c r="E8" s="294"/>
    </row>
    <row r="9" spans="1:5">
      <c r="A9" s="295" t="s">
        <v>28</v>
      </c>
      <c r="B9" s="295" t="s">
        <v>108</v>
      </c>
      <c r="C9" s="289">
        <v>99.099924006739997</v>
      </c>
      <c r="E9" s="294"/>
    </row>
    <row r="10" spans="1:5">
      <c r="A10" s="296" t="s">
        <v>29</v>
      </c>
      <c r="B10" s="296" t="s">
        <v>109</v>
      </c>
      <c r="C10" s="290">
        <v>102.42848853214879</v>
      </c>
      <c r="E10" s="294"/>
    </row>
    <row r="11" spans="1:5">
      <c r="A11" s="295" t="s">
        <v>30</v>
      </c>
      <c r="B11" s="295" t="s">
        <v>110</v>
      </c>
      <c r="C11" s="289">
        <v>100.71018522815774</v>
      </c>
      <c r="E11" s="294"/>
    </row>
    <row r="12" spans="1:5">
      <c r="A12" s="296" t="s">
        <v>31</v>
      </c>
      <c r="B12" s="296" t="s">
        <v>111</v>
      </c>
      <c r="C12" s="290">
        <v>97.761402232953472</v>
      </c>
      <c r="E12" s="294"/>
    </row>
    <row r="13" spans="1:5">
      <c r="A13" s="295" t="s">
        <v>32</v>
      </c>
      <c r="B13" s="295" t="s">
        <v>112</v>
      </c>
      <c r="C13" s="289">
        <v>92.1833182144521</v>
      </c>
      <c r="E13" s="294"/>
    </row>
    <row r="14" spans="1:5">
      <c r="A14" s="296" t="s">
        <v>33</v>
      </c>
      <c r="B14" s="296" t="s">
        <v>113</v>
      </c>
      <c r="C14" s="290">
        <v>81.875185456186856</v>
      </c>
      <c r="E14" s="294"/>
    </row>
    <row r="15" spans="1:5">
      <c r="A15" s="295" t="s">
        <v>34</v>
      </c>
      <c r="B15" s="295" t="s">
        <v>114</v>
      </c>
      <c r="C15" s="289">
        <v>95.636970825064822</v>
      </c>
      <c r="E15" s="294"/>
    </row>
    <row r="16" spans="1:5">
      <c r="A16" s="296" t="s">
        <v>35</v>
      </c>
      <c r="B16" s="296" t="s">
        <v>115</v>
      </c>
      <c r="C16" s="290">
        <v>100.15598380266498</v>
      </c>
      <c r="E16" s="294"/>
    </row>
    <row r="17" spans="1:5">
      <c r="A17" s="295" t="s">
        <v>36</v>
      </c>
      <c r="B17" s="295" t="s">
        <v>116</v>
      </c>
      <c r="C17" s="289">
        <v>103.76971383826439</v>
      </c>
      <c r="E17" s="294"/>
    </row>
    <row r="18" spans="1:5">
      <c r="A18" s="296" t="s">
        <v>37</v>
      </c>
      <c r="B18" s="296" t="s">
        <v>117</v>
      </c>
      <c r="C18" s="290">
        <v>100.11016984957075</v>
      </c>
      <c r="E18" s="294"/>
    </row>
    <row r="19" spans="1:5">
      <c r="A19" s="295" t="s">
        <v>38</v>
      </c>
      <c r="B19" s="295" t="s">
        <v>118</v>
      </c>
      <c r="C19" s="289">
        <v>103.47425546082023</v>
      </c>
      <c r="E19" s="294"/>
    </row>
    <row r="20" spans="1:5">
      <c r="A20" s="296" t="s">
        <v>39</v>
      </c>
      <c r="B20" s="296" t="s">
        <v>119</v>
      </c>
      <c r="C20" s="290">
        <v>107.27436043332305</v>
      </c>
      <c r="E20" s="294"/>
    </row>
    <row r="21" spans="1:5">
      <c r="A21" s="295" t="s">
        <v>40</v>
      </c>
      <c r="B21" s="295" t="s">
        <v>120</v>
      </c>
      <c r="C21" s="289">
        <v>108.94601864830635</v>
      </c>
      <c r="E21" s="294"/>
    </row>
    <row r="22" spans="1:5">
      <c r="A22" s="296" t="s">
        <v>282</v>
      </c>
      <c r="B22" s="296" t="s">
        <v>538</v>
      </c>
      <c r="C22" s="290">
        <v>109.05743117240129</v>
      </c>
      <c r="E22" s="294"/>
    </row>
    <row r="23" spans="1:5">
      <c r="A23" s="295" t="s">
        <v>635</v>
      </c>
      <c r="B23" s="295" t="s">
        <v>707</v>
      </c>
      <c r="C23" s="289">
        <v>104.88737791859484</v>
      </c>
      <c r="E23" s="294"/>
    </row>
    <row r="24" spans="1:5">
      <c r="B24" s="297"/>
      <c r="C24" s="291"/>
    </row>
    <row r="25" spans="1:5">
      <c r="A25" s="284" t="s">
        <v>708</v>
      </c>
      <c r="B25" s="284"/>
    </row>
    <row r="26" spans="1:5">
      <c r="A26" s="286" t="s">
        <v>709</v>
      </c>
      <c r="B26" s="284"/>
    </row>
    <row r="28" spans="1:5">
      <c r="A28" s="284" t="s">
        <v>499</v>
      </c>
      <c r="B28" s="284"/>
    </row>
    <row r="29" spans="1:5">
      <c r="A29" s="286" t="s">
        <v>500</v>
      </c>
      <c r="B29" s="284"/>
    </row>
  </sheetData>
  <mergeCells count="2">
    <mergeCell ref="A7:A8"/>
    <mergeCell ref="B7:B8"/>
  </mergeCells>
  <pageMargins left="0.7" right="0.7" top="0.75" bottom="0.75" header="0.3" footer="0.3"/>
  <pageSetup paperSize="9" orientation="portrait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3D9AE1-7F79-D24C-BB0F-94E22B37C992}">
  <sheetPr>
    <tabColor theme="4"/>
  </sheetPr>
  <dimension ref="A1:Q38"/>
  <sheetViews>
    <sheetView showGridLines="0" workbookViewId="0">
      <selection activeCell="I31" sqref="I31"/>
    </sheetView>
  </sheetViews>
  <sheetFormatPr baseColWidth="10" defaultColWidth="11.5" defaultRowHeight="15"/>
  <cols>
    <col min="1" max="16384" width="11.5" style="266"/>
  </cols>
  <sheetData>
    <row r="1" spans="1:17">
      <c r="A1" s="298" t="s">
        <v>501</v>
      </c>
      <c r="B1" s="299"/>
      <c r="C1" s="299"/>
      <c r="D1" s="300"/>
      <c r="E1" s="300"/>
      <c r="F1" s="300"/>
      <c r="G1" s="300"/>
      <c r="H1" s="300"/>
      <c r="I1" s="300"/>
      <c r="J1" s="300"/>
      <c r="K1" s="300"/>
      <c r="L1" s="300"/>
      <c r="M1" s="300"/>
      <c r="N1" s="300"/>
      <c r="O1" s="300"/>
      <c r="P1" s="300"/>
      <c r="Q1" s="300"/>
    </row>
    <row r="2" spans="1:17">
      <c r="A2" s="301"/>
      <c r="B2" s="299"/>
      <c r="C2" s="299"/>
      <c r="D2" s="300"/>
      <c r="E2" s="300"/>
      <c r="F2" s="300"/>
      <c r="G2" s="300"/>
      <c r="H2" s="300"/>
      <c r="I2" s="300"/>
      <c r="J2" s="300"/>
      <c r="K2" s="300"/>
      <c r="L2" s="300"/>
      <c r="M2" s="300"/>
      <c r="N2" s="300"/>
      <c r="O2" s="300"/>
      <c r="P2" s="300"/>
      <c r="Q2" s="300"/>
    </row>
    <row r="3" spans="1:17">
      <c r="A3" s="302" t="s">
        <v>502</v>
      </c>
      <c r="B3" s="299"/>
      <c r="C3" s="299"/>
      <c r="D3" s="300"/>
      <c r="E3" s="300"/>
      <c r="F3" s="300"/>
      <c r="G3" s="300"/>
      <c r="H3" s="300"/>
      <c r="I3" s="300"/>
      <c r="J3" s="300"/>
      <c r="K3" s="300"/>
      <c r="L3" s="300"/>
      <c r="M3" s="300"/>
      <c r="N3" s="300"/>
      <c r="O3" s="300"/>
      <c r="P3" s="300"/>
      <c r="Q3" s="300"/>
    </row>
    <row r="4" spans="1:17">
      <c r="A4" s="299"/>
      <c r="B4" s="299"/>
      <c r="C4" s="299"/>
      <c r="D4" s="300"/>
      <c r="E4" s="300"/>
      <c r="F4" s="300"/>
      <c r="G4" s="300"/>
      <c r="H4" s="300"/>
      <c r="I4" s="300"/>
      <c r="J4" s="300"/>
      <c r="K4" s="300"/>
      <c r="L4" s="300"/>
      <c r="M4" s="300"/>
      <c r="N4" s="300"/>
      <c r="O4" s="300"/>
      <c r="P4" s="300"/>
      <c r="Q4" s="300"/>
    </row>
    <row r="5" spans="1:17">
      <c r="A5" s="517" t="s">
        <v>4</v>
      </c>
      <c r="B5" s="527" t="s">
        <v>425</v>
      </c>
      <c r="C5" s="528"/>
      <c r="D5" s="300"/>
      <c r="E5" s="300"/>
      <c r="F5" s="300"/>
      <c r="G5" s="300"/>
      <c r="H5" s="300"/>
      <c r="I5" s="300"/>
      <c r="J5" s="300"/>
      <c r="K5" s="300"/>
      <c r="L5" s="300"/>
      <c r="M5" s="300"/>
      <c r="N5" s="300"/>
      <c r="O5" s="300"/>
      <c r="P5" s="300"/>
      <c r="Q5" s="300"/>
    </row>
    <row r="6" spans="1:17" ht="48">
      <c r="A6" s="518"/>
      <c r="B6" s="303" t="s">
        <v>503</v>
      </c>
      <c r="C6" s="303" t="s">
        <v>504</v>
      </c>
      <c r="D6" s="300"/>
      <c r="E6" s="300"/>
      <c r="F6" s="300"/>
      <c r="G6" s="300"/>
      <c r="H6" s="300"/>
      <c r="I6" s="300"/>
      <c r="J6" s="300"/>
      <c r="K6" s="300"/>
      <c r="L6" s="300"/>
      <c r="M6" s="300"/>
      <c r="N6" s="300"/>
      <c r="O6" s="300"/>
      <c r="P6" s="300"/>
      <c r="Q6" s="300"/>
    </row>
    <row r="7" spans="1:17">
      <c r="A7" s="521" t="s">
        <v>9</v>
      </c>
      <c r="B7" s="530" t="s">
        <v>426</v>
      </c>
      <c r="C7" s="531"/>
      <c r="D7" s="300"/>
      <c r="E7" s="300"/>
      <c r="F7" s="300"/>
      <c r="G7" s="300"/>
      <c r="H7" s="300"/>
      <c r="I7" s="300"/>
      <c r="J7" s="300"/>
      <c r="K7" s="300"/>
      <c r="L7" s="300"/>
      <c r="M7" s="300"/>
      <c r="N7" s="300"/>
      <c r="O7" s="300"/>
      <c r="P7" s="300"/>
      <c r="Q7" s="300"/>
    </row>
    <row r="8" spans="1:17" ht="48">
      <c r="A8" s="529"/>
      <c r="B8" s="288" t="s">
        <v>505</v>
      </c>
      <c r="C8" s="288" t="s">
        <v>506</v>
      </c>
      <c r="D8" s="300"/>
      <c r="E8" s="300"/>
      <c r="F8" s="300"/>
      <c r="G8" s="385"/>
      <c r="H8" s="300"/>
      <c r="I8" s="300"/>
      <c r="J8" s="300"/>
      <c r="K8" s="300"/>
      <c r="L8" s="300"/>
      <c r="M8" s="300"/>
      <c r="N8" s="300"/>
      <c r="O8" s="300"/>
      <c r="P8" s="300"/>
      <c r="Q8" s="300"/>
    </row>
    <row r="9" spans="1:17">
      <c r="A9" s="304" t="s">
        <v>30</v>
      </c>
      <c r="B9" s="305">
        <v>0.24149717839459584</v>
      </c>
      <c r="C9" s="305">
        <v>-5.6946817343539209</v>
      </c>
      <c r="D9" s="300"/>
      <c r="E9" s="300"/>
      <c r="F9" s="300"/>
      <c r="G9" s="385"/>
      <c r="H9" s="300"/>
      <c r="I9" s="300"/>
      <c r="J9" s="300"/>
      <c r="K9" s="300"/>
      <c r="L9" s="300"/>
      <c r="M9" s="300"/>
      <c r="N9" s="300"/>
      <c r="O9" s="300"/>
      <c r="P9" s="300"/>
      <c r="Q9" s="300"/>
    </row>
    <row r="10" spans="1:17">
      <c r="A10" s="307" t="s">
        <v>31</v>
      </c>
      <c r="B10" s="308">
        <v>1.0989206166662484</v>
      </c>
      <c r="C10" s="308">
        <v>-11.06575093655951</v>
      </c>
      <c r="D10" s="300"/>
      <c r="E10" s="300"/>
      <c r="F10" s="300"/>
      <c r="G10" s="385"/>
      <c r="H10" s="300"/>
      <c r="I10" s="300"/>
      <c r="J10" s="300"/>
      <c r="K10" s="300"/>
      <c r="L10" s="300"/>
      <c r="M10" s="300"/>
      <c r="N10" s="300"/>
      <c r="O10" s="300"/>
      <c r="P10" s="300"/>
      <c r="Q10" s="300"/>
    </row>
    <row r="11" spans="1:17">
      <c r="A11" s="304" t="s">
        <v>32</v>
      </c>
      <c r="B11" s="305">
        <v>-9.609777710638653</v>
      </c>
      <c r="C11" s="305">
        <v>4.5744935294581097</v>
      </c>
      <c r="D11" s="300"/>
      <c r="E11" s="300"/>
      <c r="F11" s="300"/>
      <c r="G11" s="385"/>
      <c r="H11" s="300"/>
      <c r="I11" s="300"/>
      <c r="J11" s="300"/>
      <c r="K11" s="300"/>
      <c r="L11" s="300"/>
      <c r="M11" s="300"/>
      <c r="N11" s="300"/>
      <c r="O11" s="300"/>
      <c r="P11" s="300"/>
      <c r="Q11" s="300"/>
    </row>
    <row r="12" spans="1:17">
      <c r="A12" s="307" t="s">
        <v>33</v>
      </c>
      <c r="B12" s="308">
        <v>-25.005518938286357</v>
      </c>
      <c r="C12" s="308">
        <v>30.290827310919354</v>
      </c>
      <c r="D12" s="300"/>
      <c r="E12" s="300"/>
      <c r="F12" s="300"/>
      <c r="G12" s="385"/>
      <c r="H12" s="300"/>
      <c r="I12" s="300"/>
      <c r="J12" s="300"/>
      <c r="K12" s="300"/>
      <c r="L12" s="300"/>
      <c r="M12" s="300"/>
      <c r="N12" s="300"/>
      <c r="O12" s="300"/>
      <c r="P12" s="300"/>
      <c r="Q12" s="300"/>
    </row>
    <row r="13" spans="1:17">
      <c r="A13" s="304" t="s">
        <v>34</v>
      </c>
      <c r="B13" s="305">
        <v>-11.084053248762444</v>
      </c>
      <c r="C13" s="305">
        <v>16.148616854500105</v>
      </c>
      <c r="D13" s="300"/>
      <c r="E13" s="300"/>
      <c r="F13" s="300"/>
      <c r="G13" s="385"/>
      <c r="H13" s="300"/>
      <c r="I13" s="300"/>
      <c r="J13" s="300"/>
      <c r="K13" s="300"/>
      <c r="L13" s="300"/>
      <c r="M13" s="300"/>
      <c r="N13" s="300"/>
      <c r="O13" s="300"/>
      <c r="P13" s="300"/>
      <c r="Q13" s="300"/>
    </row>
    <row r="14" spans="1:17" ht="16">
      <c r="A14" s="307" t="s">
        <v>35</v>
      </c>
      <c r="B14" s="308">
        <v>-8.1570984750197795</v>
      </c>
      <c r="C14" s="308">
        <v>9.6950114221435939</v>
      </c>
      <c r="D14" s="300"/>
      <c r="E14" s="306"/>
      <c r="F14" s="306"/>
      <c r="G14" s="385"/>
      <c r="H14" s="306"/>
      <c r="I14" s="306"/>
      <c r="J14" s="306"/>
      <c r="K14" s="306"/>
      <c r="L14" s="306"/>
      <c r="M14" s="306"/>
      <c r="N14" s="306"/>
      <c r="O14" s="306"/>
      <c r="P14" s="306"/>
      <c r="Q14" s="306"/>
    </row>
    <row r="15" spans="1:17">
      <c r="A15" s="304" t="s">
        <v>36</v>
      </c>
      <c r="B15" s="305">
        <v>10.534116836882774</v>
      </c>
      <c r="C15" s="305">
        <v>0.67441096133813971</v>
      </c>
      <c r="D15" s="300"/>
      <c r="E15" s="300"/>
      <c r="F15" s="300"/>
      <c r="G15" s="385"/>
      <c r="H15" s="300"/>
      <c r="I15" s="300"/>
      <c r="J15" s="300"/>
      <c r="K15" s="300"/>
      <c r="L15" s="300"/>
      <c r="M15" s="300"/>
      <c r="N15" s="300"/>
      <c r="O15" s="300"/>
      <c r="P15" s="300"/>
      <c r="Q15" s="300"/>
    </row>
    <row r="16" spans="1:17" ht="16">
      <c r="A16" s="307" t="s">
        <v>37</v>
      </c>
      <c r="B16" s="308">
        <v>34.254927171357394</v>
      </c>
      <c r="C16" s="308">
        <v>-15.996666602595937</v>
      </c>
      <c r="D16" s="300"/>
      <c r="E16" s="306"/>
      <c r="F16" s="306"/>
      <c r="G16" s="385"/>
      <c r="H16" s="306"/>
      <c r="I16" s="306"/>
      <c r="J16" s="306"/>
      <c r="K16" s="306"/>
      <c r="L16" s="306"/>
      <c r="M16" s="306"/>
      <c r="N16" s="306"/>
      <c r="O16" s="306"/>
      <c r="P16" s="306"/>
      <c r="Q16" s="306"/>
    </row>
    <row r="17" spans="1:17" ht="16">
      <c r="A17" s="304" t="s">
        <v>38</v>
      </c>
      <c r="B17" s="305">
        <v>18.623714226556601</v>
      </c>
      <c r="C17" s="305">
        <v>-0.70143795081388305</v>
      </c>
      <c r="D17" s="300"/>
      <c r="E17" s="306"/>
      <c r="F17" s="306"/>
      <c r="G17" s="385"/>
      <c r="H17" s="306"/>
      <c r="I17" s="306"/>
      <c r="J17" s="306"/>
      <c r="K17" s="306"/>
      <c r="L17" s="306"/>
      <c r="M17" s="306"/>
      <c r="N17" s="306"/>
      <c r="O17" s="306"/>
      <c r="P17" s="306"/>
      <c r="Q17" s="306"/>
    </row>
    <row r="18" spans="1:17">
      <c r="A18" s="307" t="s">
        <v>39</v>
      </c>
      <c r="B18" s="308">
        <v>21.527395113274196</v>
      </c>
      <c r="C18" s="308">
        <v>7.7681995142786349</v>
      </c>
      <c r="D18" s="300"/>
      <c r="E18" s="300"/>
      <c r="F18" s="300"/>
      <c r="G18" s="385"/>
      <c r="H18" s="300"/>
      <c r="I18" s="300"/>
      <c r="J18" s="300"/>
      <c r="K18" s="300"/>
      <c r="L18" s="300"/>
      <c r="M18" s="300"/>
      <c r="N18" s="300"/>
      <c r="O18" s="300"/>
      <c r="P18" s="300"/>
      <c r="Q18" s="300"/>
    </row>
    <row r="19" spans="1:17">
      <c r="A19" s="304" t="s">
        <v>40</v>
      </c>
      <c r="B19" s="305">
        <v>8.6541650008268789</v>
      </c>
      <c r="C19" s="305">
        <v>11.648665200068578</v>
      </c>
      <c r="D19" s="300"/>
      <c r="E19" s="300"/>
      <c r="F19" s="300"/>
      <c r="G19" s="300"/>
      <c r="H19" s="300"/>
      <c r="I19" s="300"/>
      <c r="J19" s="300"/>
      <c r="K19" s="300"/>
      <c r="L19" s="300"/>
      <c r="M19" s="300"/>
      <c r="N19" s="300"/>
      <c r="O19" s="300"/>
      <c r="P19" s="300"/>
      <c r="Q19" s="300"/>
    </row>
    <row r="20" spans="1:17">
      <c r="A20" s="307" t="s">
        <v>282</v>
      </c>
      <c r="B20" s="308">
        <v>1.8072441434309212</v>
      </c>
      <c r="C20" s="308">
        <v>11.084710256369874</v>
      </c>
      <c r="D20" s="300"/>
      <c r="E20" s="300"/>
      <c r="F20" s="300"/>
      <c r="G20" s="300"/>
      <c r="H20" s="300"/>
      <c r="I20" s="300"/>
      <c r="J20" s="300"/>
      <c r="K20" s="300"/>
      <c r="L20" s="300"/>
      <c r="M20" s="300"/>
      <c r="N20" s="300"/>
      <c r="O20" s="300"/>
      <c r="P20" s="300"/>
      <c r="Q20" s="300"/>
    </row>
    <row r="21" spans="1:17">
      <c r="A21" s="304" t="s">
        <v>710</v>
      </c>
      <c r="B21" s="305">
        <v>2.2390611423152222</v>
      </c>
      <c r="C21" s="305">
        <v>-4.2092937622837923</v>
      </c>
      <c r="D21" s="300"/>
      <c r="E21" s="300"/>
      <c r="F21" s="300"/>
      <c r="G21" s="385"/>
      <c r="H21" s="300"/>
      <c r="I21" s="300"/>
      <c r="J21" s="300"/>
      <c r="K21" s="300"/>
      <c r="L21" s="300"/>
      <c r="M21" s="300"/>
      <c r="N21" s="300"/>
      <c r="O21" s="300"/>
      <c r="P21" s="300"/>
      <c r="Q21" s="300"/>
    </row>
    <row r="22" spans="1:17">
      <c r="A22" s="309"/>
      <c r="B22" s="310"/>
      <c r="C22" s="310"/>
      <c r="D22" s="300"/>
      <c r="E22" s="300"/>
      <c r="F22" s="300"/>
      <c r="G22" s="300"/>
      <c r="H22" s="300"/>
      <c r="I22" s="300"/>
      <c r="J22" s="300"/>
      <c r="K22" s="300"/>
      <c r="L22" s="300"/>
      <c r="M22" s="300"/>
      <c r="N22" s="300"/>
      <c r="O22" s="300"/>
      <c r="P22" s="300"/>
      <c r="Q22" s="300"/>
    </row>
    <row r="23" spans="1:17">
      <c r="A23" s="309" t="s">
        <v>507</v>
      </c>
      <c r="B23" s="310"/>
      <c r="C23" s="310"/>
      <c r="D23" s="300"/>
      <c r="E23" s="300"/>
      <c r="F23" s="300"/>
      <c r="G23" s="300"/>
      <c r="H23" s="300"/>
      <c r="I23" s="300"/>
      <c r="J23" s="300"/>
      <c r="K23" s="300"/>
      <c r="L23" s="300"/>
      <c r="M23" s="300"/>
      <c r="N23" s="300"/>
      <c r="O23" s="300"/>
      <c r="P23" s="300"/>
      <c r="Q23" s="300"/>
    </row>
    <row r="24" spans="1:17" s="292" customFormat="1">
      <c r="A24" s="311" t="s">
        <v>508</v>
      </c>
      <c r="B24" s="312"/>
      <c r="C24" s="312"/>
      <c r="D24" s="313"/>
      <c r="E24" s="313"/>
      <c r="F24" s="313"/>
      <c r="G24" s="313"/>
      <c r="H24" s="313"/>
      <c r="I24" s="313"/>
      <c r="J24" s="313"/>
      <c r="K24" s="313"/>
      <c r="L24" s="313"/>
      <c r="M24" s="313"/>
      <c r="N24" s="313"/>
      <c r="O24" s="313"/>
      <c r="P24" s="313"/>
      <c r="Q24" s="313"/>
    </row>
    <row r="25" spans="1:17">
      <c r="A25" s="300"/>
      <c r="B25" s="300"/>
      <c r="C25" s="300"/>
      <c r="D25" s="300"/>
      <c r="E25" s="300"/>
      <c r="F25" s="300"/>
      <c r="G25" s="300"/>
      <c r="H25" s="300"/>
      <c r="I25" s="300"/>
      <c r="J25" s="300"/>
      <c r="K25" s="300"/>
      <c r="L25" s="300"/>
      <c r="M25" s="300"/>
      <c r="N25" s="300"/>
      <c r="O25" s="300"/>
      <c r="P25" s="300"/>
      <c r="Q25" s="300"/>
    </row>
    <row r="26" spans="1:17">
      <c r="A26" s="284" t="s">
        <v>711</v>
      </c>
      <c r="B26" s="284"/>
    </row>
    <row r="27" spans="1:17">
      <c r="A27" s="286" t="s">
        <v>712</v>
      </c>
      <c r="B27" s="284"/>
    </row>
    <row r="28" spans="1:17">
      <c r="A28" s="385"/>
    </row>
    <row r="29" spans="1:17" ht="18" customHeight="1">
      <c r="A29" s="299" t="s">
        <v>499</v>
      </c>
      <c r="B29" s="299"/>
      <c r="C29" s="299"/>
      <c r="D29" s="300"/>
      <c r="E29" s="300"/>
      <c r="F29" s="300"/>
      <c r="G29" s="300"/>
      <c r="H29" s="300"/>
      <c r="I29" s="300"/>
      <c r="J29" s="300"/>
      <c r="K29" s="300"/>
      <c r="L29" s="300"/>
      <c r="M29" s="300"/>
      <c r="N29" s="300"/>
      <c r="O29" s="300"/>
      <c r="P29" s="300"/>
      <c r="Q29" s="300"/>
    </row>
    <row r="30" spans="1:17">
      <c r="A30" s="314" t="s">
        <v>500</v>
      </c>
      <c r="B30" s="299"/>
      <c r="C30" s="299"/>
      <c r="D30" s="300"/>
      <c r="E30" s="300"/>
      <c r="F30" s="300"/>
      <c r="G30" s="300"/>
      <c r="H30" s="300"/>
      <c r="I30" s="300"/>
      <c r="J30" s="300"/>
      <c r="K30" s="300"/>
      <c r="L30" s="300"/>
      <c r="M30" s="300"/>
      <c r="N30" s="300"/>
      <c r="O30" s="300"/>
      <c r="P30" s="300"/>
      <c r="Q30" s="300"/>
    </row>
    <row r="31" spans="1:17">
      <c r="A31" s="385"/>
    </row>
    <row r="32" spans="1:17">
      <c r="A32" s="385"/>
    </row>
    <row r="33" spans="1:1">
      <c r="A33" s="385"/>
    </row>
    <row r="34" spans="1:1">
      <c r="A34" s="385"/>
    </row>
    <row r="35" spans="1:1">
      <c r="A35" s="385"/>
    </row>
    <row r="36" spans="1:1">
      <c r="A36" s="385"/>
    </row>
    <row r="37" spans="1:1">
      <c r="A37" s="385"/>
    </row>
    <row r="38" spans="1:1">
      <c r="A38" s="385"/>
    </row>
  </sheetData>
  <mergeCells count="4">
    <mergeCell ref="A5:A6"/>
    <mergeCell ref="B5:C5"/>
    <mergeCell ref="A7:A8"/>
    <mergeCell ref="B7:C7"/>
  </mergeCells>
  <pageMargins left="0.7" right="0.7" top="0.75" bottom="0.75" header="0.3" footer="0.3"/>
  <pageSetup paperSize="9" orientation="portrait" horizontalDpi="4294967293" verticalDpi="4294967293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09E679-D74D-8E42-9729-DF850AB8DBA8}">
  <sheetPr>
    <tabColor theme="4"/>
  </sheetPr>
  <dimension ref="A1:E29"/>
  <sheetViews>
    <sheetView showGridLines="0" topLeftCell="A7" workbookViewId="0">
      <selection activeCell="I31" sqref="I31"/>
    </sheetView>
  </sheetViews>
  <sheetFormatPr baseColWidth="10" defaultColWidth="11.5" defaultRowHeight="15"/>
  <cols>
    <col min="1" max="2" width="11.5" style="266"/>
    <col min="3" max="3" width="25.6640625" style="266" customWidth="1"/>
    <col min="4" max="16384" width="11.5" style="266"/>
  </cols>
  <sheetData>
    <row r="1" spans="1:5">
      <c r="A1" s="264" t="s">
        <v>509</v>
      </c>
      <c r="B1" s="284"/>
    </row>
    <row r="2" spans="1:5">
      <c r="A2" s="267" t="s">
        <v>705</v>
      </c>
      <c r="B2" s="284"/>
    </row>
    <row r="3" spans="1:5">
      <c r="A3" s="267"/>
      <c r="B3" s="284"/>
    </row>
    <row r="4" spans="1:5">
      <c r="A4" s="285" t="s">
        <v>510</v>
      </c>
      <c r="B4" s="284"/>
    </row>
    <row r="5" spans="1:5" s="292" customFormat="1">
      <c r="A5" s="269" t="s">
        <v>706</v>
      </c>
      <c r="B5" s="286"/>
    </row>
    <row r="6" spans="1:5" ht="22">
      <c r="B6" s="293"/>
      <c r="C6" s="284"/>
    </row>
    <row r="7" spans="1:5" ht="16">
      <c r="A7" s="523" t="s">
        <v>4</v>
      </c>
      <c r="B7" s="532"/>
      <c r="C7" s="8" t="s">
        <v>511</v>
      </c>
    </row>
    <row r="8" spans="1:5" ht="16">
      <c r="A8" s="533" t="s">
        <v>9</v>
      </c>
      <c r="B8" s="526"/>
      <c r="C8" s="9" t="s">
        <v>512</v>
      </c>
      <c r="E8" s="294"/>
    </row>
    <row r="9" spans="1:5">
      <c r="A9" s="295" t="s">
        <v>28</v>
      </c>
      <c r="B9" s="295" t="s">
        <v>108</v>
      </c>
      <c r="C9" s="289">
        <v>102.01735931379868</v>
      </c>
      <c r="E9" s="294"/>
    </row>
    <row r="10" spans="1:5">
      <c r="A10" s="296" t="s">
        <v>29</v>
      </c>
      <c r="B10" s="296" t="s">
        <v>109</v>
      </c>
      <c r="C10" s="290">
        <v>99.859997636406106</v>
      </c>
      <c r="E10" s="294"/>
    </row>
    <row r="11" spans="1:5">
      <c r="A11" s="295" t="s">
        <v>30</v>
      </c>
      <c r="B11" s="295" t="s">
        <v>110</v>
      </c>
      <c r="C11" s="289">
        <v>102.67257103638147</v>
      </c>
      <c r="E11" s="294"/>
    </row>
    <row r="12" spans="1:5">
      <c r="A12" s="296" t="s">
        <v>31</v>
      </c>
      <c r="B12" s="296" t="s">
        <v>111</v>
      </c>
      <c r="C12" s="290">
        <v>95.450072013413674</v>
      </c>
      <c r="E12" s="294"/>
    </row>
    <row r="13" spans="1:5">
      <c r="A13" s="295" t="s">
        <v>32</v>
      </c>
      <c r="B13" s="295" t="s">
        <v>112</v>
      </c>
      <c r="C13" s="289">
        <v>106.34494912144919</v>
      </c>
      <c r="E13" s="294"/>
    </row>
    <row r="14" spans="1:5">
      <c r="A14" s="296" t="s">
        <v>33</v>
      </c>
      <c r="B14" s="296" t="s">
        <v>113</v>
      </c>
      <c r="C14" s="290">
        <v>130.33592704227695</v>
      </c>
      <c r="E14" s="294"/>
    </row>
    <row r="15" spans="1:5" ht="15" customHeight="1">
      <c r="A15" s="295" t="s">
        <v>34</v>
      </c>
      <c r="B15" s="295" t="s">
        <v>114</v>
      </c>
      <c r="C15" s="289">
        <v>119.07147438155347</v>
      </c>
      <c r="E15" s="294"/>
    </row>
    <row r="16" spans="1:5">
      <c r="A16" s="296" t="s">
        <v>35</v>
      </c>
      <c r="B16" s="296" t="s">
        <v>115</v>
      </c>
      <c r="C16" s="290">
        <v>104.95975569709218</v>
      </c>
    </row>
    <row r="17" spans="1:5" ht="15" customHeight="1">
      <c r="A17" s="295" t="s">
        <v>36</v>
      </c>
      <c r="B17" s="295" t="s">
        <v>116</v>
      </c>
      <c r="C17" s="289">
        <v>107.11938709868818</v>
      </c>
      <c r="E17" s="294"/>
    </row>
    <row r="18" spans="1:5">
      <c r="A18" s="296" t="s">
        <v>37</v>
      </c>
      <c r="B18" s="296" t="s">
        <v>117</v>
      </c>
      <c r="C18" s="290">
        <v>108.25547981873329</v>
      </c>
    </row>
    <row r="19" spans="1:5" ht="15" customHeight="1">
      <c r="A19" s="295" t="s">
        <v>38</v>
      </c>
      <c r="B19" s="295" t="s">
        <v>118</v>
      </c>
      <c r="C19" s="289">
        <v>117.5017486584036</v>
      </c>
      <c r="E19" s="294"/>
    </row>
    <row r="20" spans="1:5">
      <c r="A20" s="296" t="s">
        <v>39</v>
      </c>
      <c r="B20" s="296" t="s">
        <v>119</v>
      </c>
      <c r="C20" s="290">
        <v>124.28361029409815</v>
      </c>
    </row>
    <row r="21" spans="1:5" ht="15" customHeight="1">
      <c r="A21" s="295" t="s">
        <v>40</v>
      </c>
      <c r="B21" s="295" t="s">
        <v>120</v>
      </c>
      <c r="C21" s="289">
        <v>119.54473140649449</v>
      </c>
    </row>
    <row r="22" spans="1:5" ht="15" customHeight="1">
      <c r="A22" s="296" t="s">
        <v>282</v>
      </c>
      <c r="B22" s="296" t="s">
        <v>538</v>
      </c>
      <c r="C22" s="290">
        <v>120.95837570333853</v>
      </c>
    </row>
    <row r="23" spans="1:5" ht="15" customHeight="1">
      <c r="A23" s="295" t="s">
        <v>635</v>
      </c>
      <c r="B23" s="295" t="s">
        <v>707</v>
      </c>
      <c r="C23" s="289">
        <v>111.97070929786167</v>
      </c>
    </row>
    <row r="24" spans="1:5" ht="15" customHeight="1"/>
    <row r="25" spans="1:5">
      <c r="A25" s="284" t="s">
        <v>713</v>
      </c>
      <c r="C25" s="284"/>
    </row>
    <row r="26" spans="1:5">
      <c r="A26" s="286" t="s">
        <v>714</v>
      </c>
      <c r="C26" s="284"/>
    </row>
    <row r="28" spans="1:5">
      <c r="A28" s="284" t="s">
        <v>499</v>
      </c>
      <c r="C28" s="284"/>
    </row>
    <row r="29" spans="1:5">
      <c r="A29" s="286" t="s">
        <v>500</v>
      </c>
      <c r="C29" s="284"/>
    </row>
  </sheetData>
  <mergeCells count="2">
    <mergeCell ref="A7:B7"/>
    <mergeCell ref="A8:B8"/>
  </mergeCells>
  <pageMargins left="0.7" right="0.7" top="0.75" bottom="0.75" header="0.3" footer="0.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CCD39E-29BD-DC47-8D52-28D56B38B31C}">
  <sheetPr>
    <tabColor theme="4"/>
  </sheetPr>
  <dimension ref="A1:H30"/>
  <sheetViews>
    <sheetView showGridLines="0" topLeftCell="A3" workbookViewId="0">
      <selection activeCell="I31" sqref="I31"/>
    </sheetView>
  </sheetViews>
  <sheetFormatPr baseColWidth="10" defaultColWidth="11.5" defaultRowHeight="15"/>
  <cols>
    <col min="1" max="1" width="11.5" style="266"/>
    <col min="2" max="3" width="16.33203125" style="266" customWidth="1"/>
    <col min="4" max="4" width="20.5" style="266" customWidth="1"/>
    <col min="5" max="5" width="19.5" style="266" customWidth="1"/>
    <col min="6" max="6" width="18" style="266" customWidth="1"/>
    <col min="7" max="8" width="16.33203125" style="266" customWidth="1"/>
    <col min="9" max="16384" width="11.5" style="266"/>
  </cols>
  <sheetData>
    <row r="1" spans="1:8" s="317" customFormat="1">
      <c r="A1" s="264" t="s">
        <v>513</v>
      </c>
      <c r="B1" s="316"/>
      <c r="C1" s="316"/>
      <c r="D1" s="316"/>
      <c r="E1" s="316"/>
      <c r="F1" s="316"/>
      <c r="G1" s="316"/>
      <c r="H1" s="316"/>
    </row>
    <row r="2" spans="1:8" s="292" customFormat="1">
      <c r="A2" s="269" t="s">
        <v>514</v>
      </c>
      <c r="B2" s="286"/>
      <c r="C2" s="286"/>
      <c r="D2" s="286"/>
      <c r="E2" s="286"/>
      <c r="F2" s="286"/>
      <c r="G2" s="286"/>
      <c r="H2" s="286"/>
    </row>
    <row r="3" spans="1:8">
      <c r="A3" s="55"/>
      <c r="B3" s="284"/>
      <c r="C3" s="284"/>
      <c r="D3" s="284"/>
      <c r="E3" s="284"/>
      <c r="F3" s="284"/>
      <c r="G3" s="284"/>
      <c r="H3" s="284"/>
    </row>
    <row r="4" spans="1:8">
      <c r="A4" s="523" t="s">
        <v>332</v>
      </c>
      <c r="B4" s="467" t="s">
        <v>515</v>
      </c>
      <c r="C4" s="468"/>
      <c r="D4" s="468"/>
      <c r="E4" s="468"/>
      <c r="F4" s="468"/>
      <c r="G4" s="468"/>
      <c r="H4" s="468"/>
    </row>
    <row r="5" spans="1:8" ht="42" customHeight="1">
      <c r="A5" s="524"/>
      <c r="B5" s="8" t="s">
        <v>511</v>
      </c>
      <c r="C5" s="8" t="s">
        <v>516</v>
      </c>
      <c r="D5" s="8" t="s">
        <v>517</v>
      </c>
      <c r="E5" s="8" t="s">
        <v>518</v>
      </c>
      <c r="F5" s="8" t="s">
        <v>519</v>
      </c>
      <c r="G5" s="8" t="s">
        <v>520</v>
      </c>
      <c r="H5" s="8" t="s">
        <v>521</v>
      </c>
    </row>
    <row r="6" spans="1:8" ht="12" customHeight="1">
      <c r="A6" s="534" t="s">
        <v>333</v>
      </c>
      <c r="B6" s="467" t="s">
        <v>715</v>
      </c>
      <c r="C6" s="468"/>
      <c r="D6" s="468"/>
      <c r="E6" s="468"/>
      <c r="F6" s="468"/>
      <c r="G6" s="468"/>
      <c r="H6" s="468"/>
    </row>
    <row r="7" spans="1:8" ht="32">
      <c r="A7" s="526"/>
      <c r="B7" s="9" t="s">
        <v>522</v>
      </c>
      <c r="C7" s="9" t="s">
        <v>523</v>
      </c>
      <c r="D7" s="9" t="s">
        <v>524</v>
      </c>
      <c r="E7" s="9" t="s">
        <v>525</v>
      </c>
      <c r="F7" s="9" t="s">
        <v>526</v>
      </c>
      <c r="G7" s="9" t="s">
        <v>527</v>
      </c>
      <c r="H7" s="9" t="s">
        <v>528</v>
      </c>
    </row>
    <row r="8" spans="1:8">
      <c r="A8" s="304" t="s">
        <v>26</v>
      </c>
      <c r="B8" s="289">
        <v>-9.7616525610436646</v>
      </c>
      <c r="C8" s="289">
        <v>-3.4370339704358264</v>
      </c>
      <c r="D8" s="289">
        <v>0.80494903732106304</v>
      </c>
      <c r="E8" s="289">
        <v>-2.9976624488784407</v>
      </c>
      <c r="F8" s="289">
        <v>-0.50187278764330168</v>
      </c>
      <c r="G8" s="289">
        <v>-1.0412387689790878</v>
      </c>
      <c r="H8" s="289">
        <v>-2.5887936224280739</v>
      </c>
    </row>
    <row r="9" spans="1:8">
      <c r="A9" s="318" t="s">
        <v>27</v>
      </c>
      <c r="B9" s="290">
        <v>-13.612913770467095</v>
      </c>
      <c r="C9" s="290">
        <v>-7.5916738679713465</v>
      </c>
      <c r="D9" s="290">
        <v>-1.438068653080649</v>
      </c>
      <c r="E9" s="290">
        <v>-1.964870071922254</v>
      </c>
      <c r="F9" s="290">
        <v>-1.847865052705155</v>
      </c>
      <c r="G9" s="290">
        <v>-0.96335484644439007</v>
      </c>
      <c r="H9" s="290">
        <v>0.19291872165670823</v>
      </c>
    </row>
    <row r="10" spans="1:8">
      <c r="A10" s="304" t="s">
        <v>28</v>
      </c>
      <c r="B10" s="289">
        <v>-13.741573488290626</v>
      </c>
      <c r="C10" s="289">
        <v>-8.3337504970994001</v>
      </c>
      <c r="D10" s="289">
        <v>1.0747284185558406</v>
      </c>
      <c r="E10" s="289">
        <v>-4.269247775817786</v>
      </c>
      <c r="F10" s="289">
        <v>0.26526398349898556</v>
      </c>
      <c r="G10" s="289">
        <v>-1.439083449535336</v>
      </c>
      <c r="H10" s="289">
        <v>-1.0394841678929301</v>
      </c>
    </row>
    <row r="11" spans="1:8">
      <c r="A11" s="318" t="s">
        <v>29</v>
      </c>
      <c r="B11" s="290">
        <v>-12.731984993004076</v>
      </c>
      <c r="C11" s="290">
        <v>-5.6826135155945892</v>
      </c>
      <c r="D11" s="290">
        <v>-2.7960140271670042</v>
      </c>
      <c r="E11" s="290">
        <v>-1.9012583794315099</v>
      </c>
      <c r="F11" s="290">
        <v>-0.22845746994293509</v>
      </c>
      <c r="G11" s="290">
        <v>-0.9666001532803975</v>
      </c>
      <c r="H11" s="290">
        <v>-1.1570414475876196</v>
      </c>
    </row>
    <row r="12" spans="1:8">
      <c r="A12" s="304" t="s">
        <v>30</v>
      </c>
      <c r="B12" s="289">
        <v>-5.6946817343539236</v>
      </c>
      <c r="C12" s="289">
        <v>-2.2437718583955988</v>
      </c>
      <c r="D12" s="289">
        <v>-0.79000710163323817</v>
      </c>
      <c r="E12" s="289">
        <v>-2.2293293975752073</v>
      </c>
      <c r="F12" s="289">
        <v>0.87916691869779906</v>
      </c>
      <c r="G12" s="289">
        <v>2.2625289862221811E-2</v>
      </c>
      <c r="H12" s="289">
        <v>-1.3333655853098985</v>
      </c>
    </row>
    <row r="13" spans="1:8" ht="15" customHeight="1">
      <c r="A13" s="318" t="s">
        <v>31</v>
      </c>
      <c r="B13" s="290">
        <v>-11.065750936559516</v>
      </c>
      <c r="C13" s="290">
        <v>2.5820419753728641</v>
      </c>
      <c r="D13" s="290">
        <v>-4.5274019746572876</v>
      </c>
      <c r="E13" s="290">
        <v>-4.1589774847694265</v>
      </c>
      <c r="F13" s="290">
        <v>-0.17494121470904245</v>
      </c>
      <c r="G13" s="290">
        <v>-1.2141507143516042</v>
      </c>
      <c r="H13" s="290">
        <v>-3.572321523445003</v>
      </c>
    </row>
    <row r="14" spans="1:8" ht="15" customHeight="1">
      <c r="A14" s="304" t="s">
        <v>32</v>
      </c>
      <c r="B14" s="289">
        <v>4.5744935294581124</v>
      </c>
      <c r="C14" s="289">
        <v>4.7696862171816319</v>
      </c>
      <c r="D14" s="289">
        <v>2.0716350456496202</v>
      </c>
      <c r="E14" s="289">
        <v>-0.23168010852958354</v>
      </c>
      <c r="F14" s="289">
        <v>1.0182771950502076</v>
      </c>
      <c r="G14" s="289">
        <v>-0.14828382118055569</v>
      </c>
      <c r="H14" s="289">
        <v>-2.9051409987132208</v>
      </c>
    </row>
    <row r="15" spans="1:8" ht="15" customHeight="1">
      <c r="A15" s="318" t="s">
        <v>33</v>
      </c>
      <c r="B15" s="290">
        <v>30.290827310919344</v>
      </c>
      <c r="C15" s="290">
        <v>21.859866119436262</v>
      </c>
      <c r="D15" s="290">
        <v>5.3989569576349261</v>
      </c>
      <c r="E15" s="290">
        <v>-2.9670384723092722</v>
      </c>
      <c r="F15" s="290">
        <v>6.3953928589486102</v>
      </c>
      <c r="G15" s="290">
        <v>0.85864047385702058</v>
      </c>
      <c r="H15" s="290">
        <v>-1.2549906266482096</v>
      </c>
    </row>
    <row r="16" spans="1:8" ht="15" customHeight="1">
      <c r="A16" s="304" t="s">
        <v>34</v>
      </c>
      <c r="B16" s="289">
        <v>16.148616854500109</v>
      </c>
      <c r="C16" s="289">
        <v>15.291171032786298</v>
      </c>
      <c r="D16" s="289">
        <v>3.189703079033547</v>
      </c>
      <c r="E16" s="289">
        <v>-1.842150397524277</v>
      </c>
      <c r="F16" s="289">
        <v>1.195692678092628</v>
      </c>
      <c r="G16" s="289">
        <v>-0.32166979582355515</v>
      </c>
      <c r="H16" s="289">
        <v>-1.3641297420645211</v>
      </c>
    </row>
    <row r="17" spans="1:8" ht="15" customHeight="1">
      <c r="A17" s="318" t="s">
        <v>35</v>
      </c>
      <c r="B17" s="290">
        <v>9.6950114221435957</v>
      </c>
      <c r="C17" s="290">
        <v>3.6029827018465452</v>
      </c>
      <c r="D17" s="290">
        <v>4.2071452534902134</v>
      </c>
      <c r="E17" s="290">
        <v>-1.2891998033004228</v>
      </c>
      <c r="F17" s="290">
        <v>1.4749064762829129</v>
      </c>
      <c r="G17" s="290">
        <v>0.82675936565242414</v>
      </c>
      <c r="H17" s="290">
        <v>0.8724174281719359</v>
      </c>
    </row>
    <row r="18" spans="1:8" ht="15" customHeight="1">
      <c r="A18" s="304" t="s">
        <v>36</v>
      </c>
      <c r="B18" s="289">
        <v>0.6744109613381345</v>
      </c>
      <c r="C18" s="289">
        <v>-3.6912337492117842</v>
      </c>
      <c r="D18" s="289">
        <v>2.1995658337331085</v>
      </c>
      <c r="E18" s="289">
        <v>-0.90470053775308057</v>
      </c>
      <c r="F18" s="289">
        <v>-0.91074362303810252</v>
      </c>
      <c r="G18" s="289">
        <v>1.190552136059587</v>
      </c>
      <c r="H18" s="289">
        <v>2.7909709015484325</v>
      </c>
    </row>
    <row r="19" spans="1:8" ht="15" customHeight="1">
      <c r="A19" s="318" t="s">
        <v>37</v>
      </c>
      <c r="B19" s="290">
        <v>-15.996666602595944</v>
      </c>
      <c r="C19" s="290">
        <v>-15.764669148639628</v>
      </c>
      <c r="D19" s="290">
        <v>1.1141021910978628</v>
      </c>
      <c r="E19" s="290">
        <v>0.19864072847845235</v>
      </c>
      <c r="F19" s="290">
        <v>-3.7341415934596562</v>
      </c>
      <c r="G19" s="290">
        <v>0.48727307782910689</v>
      </c>
      <c r="H19" s="290">
        <v>1.7021281420978907</v>
      </c>
    </row>
    <row r="20" spans="1:8">
      <c r="A20" s="304" t="s">
        <v>38</v>
      </c>
      <c r="B20" s="289">
        <v>-0.70143795081388793</v>
      </c>
      <c r="C20" s="289">
        <v>-6.4240858471400788</v>
      </c>
      <c r="D20" s="289">
        <v>4.3227022789506302</v>
      </c>
      <c r="E20" s="289">
        <v>0.99136196037945601</v>
      </c>
      <c r="F20" s="289">
        <v>-1.0549008185490545</v>
      </c>
      <c r="G20" s="289">
        <v>0.33302196951442214</v>
      </c>
      <c r="H20" s="289">
        <v>1.130462506030719</v>
      </c>
    </row>
    <row r="21" spans="1:8" ht="15" customHeight="1">
      <c r="A21" s="318" t="s">
        <v>39</v>
      </c>
      <c r="B21" s="290">
        <v>7.7681995142786286</v>
      </c>
      <c r="C21" s="290">
        <v>-2.0290724153553716</v>
      </c>
      <c r="D21" s="290">
        <v>6.75163573858595</v>
      </c>
      <c r="E21" s="290">
        <v>2.6148512431166808</v>
      </c>
      <c r="F21" s="290">
        <v>-0.92403265481833996</v>
      </c>
      <c r="G21" s="290">
        <v>0.33881134146992814</v>
      </c>
      <c r="H21" s="290">
        <v>1.0160062612797733</v>
      </c>
    </row>
    <row r="22" spans="1:8">
      <c r="A22" s="304" t="s">
        <v>40</v>
      </c>
      <c r="B22" s="289">
        <v>11.648665200068574</v>
      </c>
      <c r="C22" s="289">
        <v>3.1703908008255732</v>
      </c>
      <c r="D22" s="289">
        <v>4.7718940100622778</v>
      </c>
      <c r="E22" s="289">
        <v>1.3954633497039299</v>
      </c>
      <c r="F22" s="289">
        <v>0.35423753485933857</v>
      </c>
      <c r="G22" s="289">
        <v>1.2804622734252484</v>
      </c>
      <c r="H22" s="289">
        <v>0.67621723119223931</v>
      </c>
    </row>
    <row r="23" spans="1:8" ht="15" customHeight="1">
      <c r="A23" s="318" t="s">
        <v>282</v>
      </c>
      <c r="B23" s="290">
        <v>11.084710256369878</v>
      </c>
      <c r="C23" s="290">
        <v>7.8844154957926236</v>
      </c>
      <c r="D23" s="290">
        <v>0.36323396040088191</v>
      </c>
      <c r="E23" s="290">
        <v>1.3449919737333158</v>
      </c>
      <c r="F23" s="290">
        <v>0.66969272508488209</v>
      </c>
      <c r="G23" s="290">
        <v>-0.51289802762937597</v>
      </c>
      <c r="H23" s="290">
        <v>1.3352741289875665</v>
      </c>
    </row>
    <row r="24" spans="1:8">
      <c r="A24" s="304" t="s">
        <v>635</v>
      </c>
      <c r="B24" s="289">
        <v>-4.209293762283794</v>
      </c>
      <c r="C24" s="289">
        <v>-3.6076673069693568</v>
      </c>
      <c r="D24" s="289">
        <v>-1.6104391617752356</v>
      </c>
      <c r="E24" s="289">
        <v>-0.73889382034970508</v>
      </c>
      <c r="F24" s="289">
        <v>-0.639578898690769</v>
      </c>
      <c r="G24" s="289">
        <v>-0.67062698584779779</v>
      </c>
      <c r="H24" s="289">
        <v>3.057912411349061</v>
      </c>
    </row>
    <row r="26" spans="1:8">
      <c r="A26" s="284" t="s">
        <v>713</v>
      </c>
      <c r="C26" s="284"/>
    </row>
    <row r="27" spans="1:8">
      <c r="A27" s="286" t="s">
        <v>714</v>
      </c>
      <c r="C27" s="284"/>
    </row>
    <row r="28" spans="1:8">
      <c r="A28" s="286"/>
      <c r="C28" s="284"/>
    </row>
    <row r="29" spans="1:8">
      <c r="A29" s="284" t="s">
        <v>499</v>
      </c>
    </row>
    <row r="30" spans="1:8">
      <c r="A30" s="286" t="s">
        <v>500</v>
      </c>
    </row>
  </sheetData>
  <mergeCells count="4">
    <mergeCell ref="A4:A5"/>
    <mergeCell ref="B4:H4"/>
    <mergeCell ref="A6:A7"/>
    <mergeCell ref="B6:H6"/>
  </mergeCells>
  <pageMargins left="0.7" right="0.7" top="0.75" bottom="0.75" header="0.3" footer="0.3"/>
  <pageSetup paperSize="9" orientation="portrait" verticalDpi="300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AF49F2-90BA-B24C-942D-8AF79D3AED48}">
  <sheetPr>
    <tabColor theme="4"/>
  </sheetPr>
  <dimension ref="A1:AY81"/>
  <sheetViews>
    <sheetView showGridLines="0" workbookViewId="0">
      <selection activeCell="I31" sqref="I31"/>
    </sheetView>
  </sheetViews>
  <sheetFormatPr baseColWidth="10" defaultColWidth="11.5" defaultRowHeight="15"/>
  <cols>
    <col min="1" max="1" width="11.5" style="266"/>
    <col min="2" max="2" width="25.6640625" style="266" customWidth="1"/>
    <col min="3" max="3" width="23.6640625" style="266" customWidth="1"/>
    <col min="4" max="16384" width="11.5" style="266"/>
  </cols>
  <sheetData>
    <row r="1" spans="1:51">
      <c r="A1" s="264" t="s">
        <v>529</v>
      </c>
      <c r="B1" s="284"/>
      <c r="C1" s="284"/>
    </row>
    <row r="2" spans="1:51">
      <c r="A2" s="267"/>
      <c r="B2" s="284"/>
      <c r="C2" s="284"/>
    </row>
    <row r="3" spans="1:51">
      <c r="A3" s="285" t="s">
        <v>530</v>
      </c>
      <c r="B3" s="284"/>
      <c r="C3" s="284"/>
    </row>
    <row r="4" spans="1:51">
      <c r="A4" s="55"/>
      <c r="B4" s="284"/>
      <c r="C4" s="284"/>
    </row>
    <row r="5" spans="1:51">
      <c r="A5" s="535" t="s">
        <v>531</v>
      </c>
      <c r="B5" s="537" t="s">
        <v>532</v>
      </c>
      <c r="C5" s="524"/>
    </row>
    <row r="6" spans="1:51" ht="16">
      <c r="A6" s="536"/>
      <c r="B6" s="8" t="s">
        <v>533</v>
      </c>
      <c r="C6" s="8" t="s">
        <v>534</v>
      </c>
    </row>
    <row r="7" spans="1:51">
      <c r="A7" s="534" t="s">
        <v>535</v>
      </c>
      <c r="B7" s="538" t="s">
        <v>488</v>
      </c>
      <c r="C7" s="539"/>
    </row>
    <row r="8" spans="1:51" ht="16">
      <c r="A8" s="526"/>
      <c r="B8" s="9" t="s">
        <v>536</v>
      </c>
      <c r="C8" s="9" t="s">
        <v>537</v>
      </c>
      <c r="E8" s="319"/>
      <c r="F8" s="319"/>
      <c r="G8" s="319"/>
      <c r="H8" s="319"/>
      <c r="I8" s="319"/>
      <c r="J8" s="319"/>
      <c r="K8" s="319"/>
      <c r="L8" s="319"/>
      <c r="M8" s="319"/>
      <c r="N8" s="319"/>
      <c r="O8" s="319"/>
      <c r="P8" s="319"/>
      <c r="Q8" s="319"/>
      <c r="R8" s="319"/>
      <c r="S8" s="319"/>
      <c r="T8" s="319"/>
      <c r="U8" s="319"/>
      <c r="V8" s="319"/>
      <c r="W8" s="319"/>
      <c r="X8" s="319"/>
      <c r="Y8" s="319"/>
      <c r="Z8" s="319"/>
      <c r="AA8" s="319"/>
      <c r="AB8" s="319"/>
      <c r="AC8" s="319"/>
      <c r="AD8" s="319"/>
      <c r="AE8" s="319"/>
      <c r="AF8" s="319"/>
      <c r="AG8" s="319"/>
      <c r="AH8" s="319"/>
      <c r="AI8" s="319"/>
      <c r="AJ8" s="319"/>
      <c r="AK8" s="319"/>
      <c r="AL8" s="319"/>
      <c r="AM8" s="319"/>
      <c r="AN8" s="319"/>
      <c r="AO8" s="319"/>
      <c r="AP8" s="319"/>
      <c r="AQ8" s="319"/>
      <c r="AR8" s="319"/>
      <c r="AS8" s="319"/>
      <c r="AT8" s="319"/>
      <c r="AU8" s="319"/>
      <c r="AV8" s="319"/>
      <c r="AW8" s="319"/>
      <c r="AX8" s="319"/>
      <c r="AY8" s="319"/>
    </row>
    <row r="9" spans="1:51">
      <c r="A9" s="295">
        <v>42705</v>
      </c>
      <c r="B9" s="289">
        <v>-4.1749980374059366</v>
      </c>
      <c r="C9" s="289">
        <v>-5.7702514971633718</v>
      </c>
    </row>
    <row r="10" spans="1:51">
      <c r="A10" s="296">
        <v>42736</v>
      </c>
      <c r="B10" s="290">
        <v>-4.0451727545504221</v>
      </c>
      <c r="C10" s="290">
        <v>-5.6774156760574712</v>
      </c>
    </row>
    <row r="11" spans="1:51">
      <c r="A11" s="295">
        <v>42767</v>
      </c>
      <c r="B11" s="289">
        <v>-4.085001233976393</v>
      </c>
      <c r="C11" s="289">
        <v>-5.6783668517267936</v>
      </c>
    </row>
    <row r="12" spans="1:51">
      <c r="A12" s="296">
        <v>42795</v>
      </c>
      <c r="B12" s="290">
        <v>-3.8575894946470082</v>
      </c>
      <c r="C12" s="290">
        <v>-5.4725406560761751</v>
      </c>
    </row>
    <row r="13" spans="1:51">
      <c r="A13" s="295">
        <v>42826</v>
      </c>
      <c r="B13" s="289">
        <v>-3.8762317058073896</v>
      </c>
      <c r="C13" s="289">
        <v>-5.7327961894889876</v>
      </c>
    </row>
    <row r="14" spans="1:51">
      <c r="A14" s="296">
        <v>42856</v>
      </c>
      <c r="B14" s="290">
        <v>-3.9664785791482595</v>
      </c>
      <c r="C14" s="290">
        <v>-5.8386020233088951</v>
      </c>
    </row>
    <row r="15" spans="1:51">
      <c r="A15" s="295">
        <v>42887</v>
      </c>
      <c r="B15" s="289">
        <v>-4.0226960900498065</v>
      </c>
      <c r="C15" s="289">
        <v>-5.9222521918595294</v>
      </c>
    </row>
    <row r="16" spans="1:51">
      <c r="A16" s="296">
        <v>42917</v>
      </c>
      <c r="B16" s="290">
        <v>-3.9143047916611522</v>
      </c>
      <c r="C16" s="290">
        <v>-5.8518176360420888</v>
      </c>
    </row>
    <row r="17" spans="1:3">
      <c r="A17" s="295">
        <v>42948</v>
      </c>
      <c r="B17" s="289">
        <v>-3.7145778029276459</v>
      </c>
      <c r="C17" s="289">
        <v>-5.6441814184798105</v>
      </c>
    </row>
    <row r="18" spans="1:3">
      <c r="A18" s="296">
        <v>42979</v>
      </c>
      <c r="B18" s="290">
        <v>-3.5739359017183516</v>
      </c>
      <c r="C18" s="290">
        <v>-5.5386807221614349</v>
      </c>
    </row>
    <row r="19" spans="1:3">
      <c r="A19" s="295">
        <v>43009</v>
      </c>
      <c r="B19" s="289">
        <v>-3.2033145109184424</v>
      </c>
      <c r="C19" s="289">
        <v>-5.2577825779023772</v>
      </c>
    </row>
    <row r="20" spans="1:3">
      <c r="A20" s="296">
        <v>43040</v>
      </c>
      <c r="B20" s="290">
        <v>-3.2892162070016542</v>
      </c>
      <c r="C20" s="290">
        <v>-5.3921415542286439</v>
      </c>
    </row>
    <row r="21" spans="1:3">
      <c r="A21" s="295">
        <v>43070</v>
      </c>
      <c r="B21" s="289">
        <v>-3.7911176125051211</v>
      </c>
      <c r="C21" s="289">
        <v>-5.9008960296329986</v>
      </c>
    </row>
    <row r="22" spans="1:3">
      <c r="A22" s="296">
        <v>43101</v>
      </c>
      <c r="B22" s="290">
        <v>-3.704069117548757</v>
      </c>
      <c r="C22" s="290">
        <v>-5.9567986156690393</v>
      </c>
    </row>
    <row r="23" spans="1:3">
      <c r="A23" s="295">
        <v>43132</v>
      </c>
      <c r="B23" s="289">
        <v>-3.5599377553936913</v>
      </c>
      <c r="C23" s="289">
        <v>-5.7986845192912897</v>
      </c>
    </row>
    <row r="24" spans="1:3">
      <c r="A24" s="296">
        <v>43160</v>
      </c>
      <c r="B24" s="290">
        <v>-3.4349547655131034</v>
      </c>
      <c r="C24" s="290">
        <v>-5.6691286809912516</v>
      </c>
    </row>
    <row r="25" spans="1:3">
      <c r="A25" s="295">
        <v>43191</v>
      </c>
      <c r="B25" s="289">
        <v>-3.2709729444813824</v>
      </c>
      <c r="C25" s="289">
        <v>-5.4679066724503169</v>
      </c>
    </row>
    <row r="26" spans="1:3">
      <c r="A26" s="296">
        <v>43221</v>
      </c>
      <c r="B26" s="290">
        <v>-3.02191159393404</v>
      </c>
      <c r="C26" s="290">
        <v>-5.1816661919643012</v>
      </c>
    </row>
    <row r="27" spans="1:3">
      <c r="A27" s="295">
        <v>43252</v>
      </c>
      <c r="B27" s="289">
        <v>-2.941274533231125</v>
      </c>
      <c r="C27" s="289">
        <v>-5.0245508471695608</v>
      </c>
    </row>
    <row r="28" spans="1:3">
      <c r="A28" s="296">
        <v>43282</v>
      </c>
      <c r="B28" s="290">
        <v>-2.8032467170258464</v>
      </c>
      <c r="C28" s="290">
        <v>-5.1255881462292709</v>
      </c>
    </row>
    <row r="29" spans="1:3">
      <c r="A29" s="295">
        <v>43313</v>
      </c>
      <c r="B29" s="289">
        <v>-2.6179511945843794</v>
      </c>
      <c r="C29" s="289">
        <v>-4.8561874108168732</v>
      </c>
    </row>
    <row r="30" spans="1:3">
      <c r="A30" s="296">
        <v>43344</v>
      </c>
      <c r="B30" s="290">
        <v>-2.487088645000878</v>
      </c>
      <c r="C30" s="290">
        <v>-4.7652053266371119</v>
      </c>
    </row>
    <row r="31" spans="1:3">
      <c r="A31" s="295">
        <v>43374</v>
      </c>
      <c r="B31" s="289">
        <v>-2.2941069685283177</v>
      </c>
      <c r="C31" s="289">
        <v>-4.7323899126399009</v>
      </c>
    </row>
    <row r="32" spans="1:3">
      <c r="A32" s="296">
        <v>43405</v>
      </c>
      <c r="B32" s="290">
        <v>-2.2549752370747096</v>
      </c>
      <c r="C32" s="290">
        <v>-4.7799268089775477</v>
      </c>
    </row>
    <row r="33" spans="1:3">
      <c r="A33" s="295">
        <v>43435</v>
      </c>
      <c r="B33" s="289">
        <v>-2.2990278235492356</v>
      </c>
      <c r="C33" s="289">
        <v>-4.9368372095977398</v>
      </c>
    </row>
    <row r="34" spans="1:3">
      <c r="A34" s="296">
        <v>43466</v>
      </c>
      <c r="B34" s="290">
        <v>-2.1530852187793501</v>
      </c>
      <c r="C34" s="290">
        <v>-5.029187427781757</v>
      </c>
    </row>
    <row r="35" spans="1:3">
      <c r="A35" s="295">
        <v>43497</v>
      </c>
      <c r="B35" s="289">
        <v>-1.9230055501558696</v>
      </c>
      <c r="C35" s="289">
        <v>-4.7495819970492468</v>
      </c>
    </row>
    <row r="36" spans="1:3">
      <c r="A36" s="296">
        <v>43525</v>
      </c>
      <c r="B36" s="290">
        <v>-1.8600846197239296</v>
      </c>
      <c r="C36" s="290">
        <v>-4.6945077002381081</v>
      </c>
    </row>
    <row r="37" spans="1:3">
      <c r="A37" s="295">
        <v>43556</v>
      </c>
      <c r="B37" s="289">
        <v>-1.7364630600747235</v>
      </c>
      <c r="C37" s="289">
        <v>-4.6850859987926716</v>
      </c>
    </row>
    <row r="38" spans="1:3">
      <c r="A38" s="296">
        <v>43586</v>
      </c>
      <c r="B38" s="290">
        <v>-1.4756811668205612</v>
      </c>
      <c r="C38" s="290">
        <v>-4.5791255035706104</v>
      </c>
    </row>
    <row r="39" spans="1:3">
      <c r="A39" s="295">
        <v>43617</v>
      </c>
      <c r="B39" s="289">
        <v>-1.1464370531072945</v>
      </c>
      <c r="C39" s="289">
        <v>-4.3155850359891303</v>
      </c>
    </row>
    <row r="40" spans="1:3">
      <c r="A40" s="296">
        <v>43647</v>
      </c>
      <c r="B40" s="290">
        <v>-1.0080646917126221</v>
      </c>
      <c r="C40" s="290">
        <v>-4.2616412153845058</v>
      </c>
    </row>
    <row r="41" spans="1:3">
      <c r="A41" s="295">
        <v>43678</v>
      </c>
      <c r="B41" s="289">
        <v>-0.85013918568201741</v>
      </c>
      <c r="C41" s="289">
        <v>-4.1359949886020511</v>
      </c>
    </row>
    <row r="42" spans="1:3">
      <c r="A42" s="296">
        <v>43709</v>
      </c>
      <c r="B42" s="290">
        <v>-0.83653832894608382</v>
      </c>
      <c r="C42" s="290">
        <v>-4.1116324003497269</v>
      </c>
    </row>
    <row r="43" spans="1:3">
      <c r="A43" s="295">
        <v>43739</v>
      </c>
      <c r="B43" s="289">
        <v>-0.68409190672496445</v>
      </c>
      <c r="C43" s="289">
        <v>-3.905733276378113</v>
      </c>
    </row>
    <row r="44" spans="1:3">
      <c r="A44" s="296">
        <v>43770</v>
      </c>
      <c r="B44" s="290">
        <v>-0.52999008659294755</v>
      </c>
      <c r="C44" s="290">
        <v>-3.7806447400548304</v>
      </c>
    </row>
    <row r="45" spans="1:3">
      <c r="A45" s="295">
        <v>43800</v>
      </c>
      <c r="B45" s="289">
        <v>-0.44122664577129361</v>
      </c>
      <c r="C45" s="289">
        <v>-3.8008628745611199</v>
      </c>
    </row>
    <row r="46" spans="1:3">
      <c r="A46" s="296">
        <v>43831</v>
      </c>
      <c r="B46" s="290">
        <v>-0.51873969819892407</v>
      </c>
      <c r="C46" s="290">
        <v>-3.8169114741816821</v>
      </c>
    </row>
    <row r="47" spans="1:3">
      <c r="A47" s="295">
        <v>43862</v>
      </c>
      <c r="B47" s="289">
        <v>-0.65266787348877309</v>
      </c>
      <c r="C47" s="289">
        <v>-3.9780920650195872</v>
      </c>
    </row>
    <row r="48" spans="1:3">
      <c r="A48" s="296">
        <v>43891</v>
      </c>
      <c r="B48" s="290">
        <v>-1.1151293620795639</v>
      </c>
      <c r="C48" s="290">
        <v>-4.3900934512209648</v>
      </c>
    </row>
    <row r="49" spans="1:3">
      <c r="A49" s="295">
        <v>43922</v>
      </c>
      <c r="B49" s="289">
        <v>-2.0846532660901267</v>
      </c>
      <c r="C49" s="289">
        <v>-5.2216297670171175</v>
      </c>
    </row>
    <row r="50" spans="1:3">
      <c r="A50" s="296">
        <v>43952</v>
      </c>
      <c r="B50" s="290">
        <v>-3.2356061608208959</v>
      </c>
      <c r="C50" s="290">
        <v>-6.3145231748342177</v>
      </c>
    </row>
    <row r="51" spans="1:3">
      <c r="A51" s="295">
        <v>43983</v>
      </c>
      <c r="B51" s="289">
        <v>-4.2094130675862393</v>
      </c>
      <c r="C51" s="289">
        <v>-7.1310723471807735</v>
      </c>
    </row>
    <row r="52" spans="1:3">
      <c r="A52" s="296">
        <v>44013</v>
      </c>
      <c r="B52" s="290">
        <v>-4.7959199429959343</v>
      </c>
      <c r="C52" s="290">
        <v>-7.4735415802491305</v>
      </c>
    </row>
    <row r="53" spans="1:3">
      <c r="A53" s="295">
        <v>44044</v>
      </c>
      <c r="B53" s="289">
        <v>-5.1316815183439015</v>
      </c>
      <c r="C53" s="289">
        <v>-7.875779871005717</v>
      </c>
    </row>
    <row r="54" spans="1:3">
      <c r="A54" s="296">
        <v>44075</v>
      </c>
      <c r="B54" s="290">
        <v>-5.5904708571559034</v>
      </c>
      <c r="C54" s="290">
        <v>-8.2576673024492635</v>
      </c>
    </row>
    <row r="55" spans="1:3">
      <c r="A55" s="295">
        <v>44105</v>
      </c>
      <c r="B55" s="289">
        <v>-5.8251781090354386</v>
      </c>
      <c r="C55" s="289">
        <v>-8.277576127191745</v>
      </c>
    </row>
    <row r="56" spans="1:3">
      <c r="A56" s="296">
        <v>44136</v>
      </c>
      <c r="B56" s="290">
        <v>-5.8888763229066265</v>
      </c>
      <c r="C56" s="290">
        <v>-8.2891348122787765</v>
      </c>
    </row>
    <row r="57" spans="1:3">
      <c r="A57" s="295">
        <v>44166</v>
      </c>
      <c r="B57" s="289">
        <v>-6.4346840989672058</v>
      </c>
      <c r="C57" s="289">
        <v>-8.4308574635060936</v>
      </c>
    </row>
    <row r="58" spans="1:3">
      <c r="A58" s="296">
        <v>44197</v>
      </c>
      <c r="B58" s="290">
        <v>-6.1657484385697225</v>
      </c>
      <c r="C58" s="290">
        <v>-7.8947792978951412</v>
      </c>
    </row>
    <row r="59" spans="1:3">
      <c r="A59" s="295">
        <v>44228</v>
      </c>
      <c r="B59" s="289">
        <v>-5.9608261716082263</v>
      </c>
      <c r="C59" s="289">
        <v>-7.6599786407074903</v>
      </c>
    </row>
    <row r="60" spans="1:3">
      <c r="A60" s="296">
        <v>44256</v>
      </c>
      <c r="B60" s="290">
        <v>-5.5080255493071624</v>
      </c>
      <c r="C60" s="290">
        <v>-7.1289262365351176</v>
      </c>
    </row>
    <row r="61" spans="1:3">
      <c r="A61" s="295">
        <v>44287</v>
      </c>
      <c r="B61" s="289">
        <v>-4.5029804980644803</v>
      </c>
      <c r="C61" s="289">
        <v>-6.0533966165070208</v>
      </c>
    </row>
    <row r="62" spans="1:3">
      <c r="A62" s="296">
        <v>44317</v>
      </c>
      <c r="B62" s="290">
        <v>-3.4383570448067959</v>
      </c>
      <c r="C62" s="290">
        <v>-5.0010578183970411</v>
      </c>
    </row>
    <row r="63" spans="1:3">
      <c r="A63" s="295">
        <v>44348</v>
      </c>
      <c r="B63" s="289">
        <v>-2.9814132698997837</v>
      </c>
      <c r="C63" s="289">
        <v>-4.5193614728661204</v>
      </c>
    </row>
    <row r="64" spans="1:3">
      <c r="A64" s="296">
        <v>44378</v>
      </c>
      <c r="B64" s="290">
        <v>-2.6970338961925271</v>
      </c>
      <c r="C64" s="290">
        <v>-4.2493649056804896</v>
      </c>
    </row>
    <row r="65" spans="1:3">
      <c r="A65" s="295">
        <v>44409</v>
      </c>
      <c r="B65" s="289">
        <v>-2.6754618927693326</v>
      </c>
      <c r="C65" s="289">
        <v>-4.1953528039090484</v>
      </c>
    </row>
    <row r="66" spans="1:3">
      <c r="A66" s="296">
        <v>44440</v>
      </c>
      <c r="B66" s="290">
        <v>-2.4902362130096241</v>
      </c>
      <c r="C66" s="290">
        <v>-3.9712877378235438</v>
      </c>
    </row>
    <row r="67" spans="1:3">
      <c r="A67" s="295">
        <v>44470</v>
      </c>
      <c r="B67" s="289">
        <v>-2.6924393989614299</v>
      </c>
      <c r="C67" s="289">
        <v>-4.2018824404522048</v>
      </c>
    </row>
    <row r="68" spans="1:3">
      <c r="A68" s="296">
        <v>44501</v>
      </c>
      <c r="B68" s="290">
        <v>-2.7503739248111394</v>
      </c>
      <c r="C68" s="290">
        <v>-4.2844324733946459</v>
      </c>
    </row>
    <row r="69" spans="1:3">
      <c r="A69" s="295">
        <v>44531</v>
      </c>
      <c r="B69" s="289">
        <v>-3.0414383402492762</v>
      </c>
      <c r="C69" s="289">
        <v>-4.5198535432178888</v>
      </c>
    </row>
    <row r="70" spans="1:3">
      <c r="A70" s="296">
        <v>44562</v>
      </c>
      <c r="B70" s="290">
        <v>-3.0174595087696146</v>
      </c>
      <c r="C70" s="290">
        <v>-4.6655548745609989</v>
      </c>
    </row>
    <row r="71" spans="1:3">
      <c r="A71" s="295">
        <v>44593</v>
      </c>
      <c r="B71" s="289">
        <v>-3.0175034753546726</v>
      </c>
      <c r="C71" s="289">
        <v>-4.6328335474136937</v>
      </c>
    </row>
    <row r="72" spans="1:3">
      <c r="A72" s="296">
        <v>44621</v>
      </c>
      <c r="B72" s="290">
        <v>-2.939999707308905</v>
      </c>
      <c r="C72" s="290">
        <v>-4.5448375009181277</v>
      </c>
    </row>
    <row r="73" spans="1:3">
      <c r="A73" s="295">
        <v>44652</v>
      </c>
      <c r="B73" s="289">
        <v>-2.9363735074056128</v>
      </c>
      <c r="C73" s="289">
        <v>-4.5108881726109145</v>
      </c>
    </row>
    <row r="74" spans="1:3">
      <c r="A74" s="296">
        <v>44682</v>
      </c>
      <c r="B74" s="290">
        <v>-3.1247388752100536</v>
      </c>
      <c r="C74" s="290">
        <v>-4.6058479163483028</v>
      </c>
    </row>
    <row r="75" spans="1:3">
      <c r="A75" s="295">
        <v>44713</v>
      </c>
      <c r="B75" s="289">
        <v>-3.2603854797002203</v>
      </c>
      <c r="C75" s="289">
        <v>-4.7063698310999076</v>
      </c>
    </row>
    <row r="76" spans="1:3">
      <c r="A76" s="296">
        <v>44743</v>
      </c>
      <c r="B76" s="290">
        <v>-2.9567748960007898</v>
      </c>
      <c r="C76" s="290">
        <v>-4.4398703120033982</v>
      </c>
    </row>
    <row r="77" spans="1:3">
      <c r="A77" s="295">
        <v>44774</v>
      </c>
      <c r="B77" s="289">
        <v>-2.9483396512121418</v>
      </c>
      <c r="C77" s="289">
        <v>-4.5011374443775196</v>
      </c>
    </row>
    <row r="78" spans="1:3">
      <c r="A78" s="297"/>
    </row>
    <row r="79" spans="1:3">
      <c r="A79" s="284" t="s">
        <v>499</v>
      </c>
      <c r="B79" s="284"/>
      <c r="C79" s="284"/>
    </row>
    <row r="80" spans="1:3">
      <c r="A80" s="284"/>
      <c r="B80" s="284"/>
      <c r="C80" s="284"/>
    </row>
    <row r="81" spans="1:3">
      <c r="A81" s="286" t="s">
        <v>500</v>
      </c>
      <c r="B81" s="284"/>
      <c r="C81" s="284"/>
    </row>
  </sheetData>
  <mergeCells count="4">
    <mergeCell ref="A5:A6"/>
    <mergeCell ref="B5:C5"/>
    <mergeCell ref="A7:A8"/>
    <mergeCell ref="B7:C7"/>
  </mergeCells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6CAB9E-29AA-0449-8A19-F3117F010DB2}">
  <sheetPr>
    <tabColor theme="4"/>
  </sheetPr>
  <dimension ref="A1:I59"/>
  <sheetViews>
    <sheetView showGridLines="0" topLeftCell="A2" workbookViewId="0"/>
  </sheetViews>
  <sheetFormatPr baseColWidth="10" defaultColWidth="11" defaultRowHeight="15"/>
  <cols>
    <col min="1" max="1" width="11.1640625" style="2" customWidth="1"/>
    <col min="2" max="2" width="13.1640625" style="2" customWidth="1"/>
    <col min="3" max="3" width="16" style="2" customWidth="1"/>
    <col min="5" max="16384" width="11" style="2"/>
  </cols>
  <sheetData>
    <row r="1" spans="1:9">
      <c r="A1" s="101" t="s">
        <v>716</v>
      </c>
    </row>
    <row r="2" spans="1:9">
      <c r="A2" s="2" t="s">
        <v>121</v>
      </c>
    </row>
    <row r="3" spans="1:9">
      <c r="A3" s="3"/>
    </row>
    <row r="4" spans="1:9">
      <c r="A4" s="151" t="s">
        <v>717</v>
      </c>
    </row>
    <row r="5" spans="1:9">
      <c r="A5" s="237" t="s">
        <v>121</v>
      </c>
    </row>
    <row r="6" spans="1:9">
      <c r="A6" s="3"/>
      <c r="F6" s="238"/>
    </row>
    <row r="7" spans="1:9" ht="51" customHeight="1">
      <c r="A7" s="239" t="s">
        <v>4</v>
      </c>
      <c r="B7" s="240" t="s">
        <v>718</v>
      </c>
      <c r="C7" s="239" t="s">
        <v>358</v>
      </c>
    </row>
    <row r="8" spans="1:9" ht="48">
      <c r="A8" s="240" t="s">
        <v>9</v>
      </c>
      <c r="B8" s="240" t="s">
        <v>719</v>
      </c>
      <c r="C8" s="240" t="s">
        <v>360</v>
      </c>
    </row>
    <row r="9" spans="1:9">
      <c r="A9" s="241">
        <v>43374</v>
      </c>
      <c r="B9" s="242">
        <v>5.391607151610728</v>
      </c>
      <c r="C9" s="242">
        <v>3.6978323830404065</v>
      </c>
    </row>
    <row r="10" spans="1:9">
      <c r="A10" s="243">
        <v>43405</v>
      </c>
      <c r="B10" s="244">
        <v>3.1533649961842656</v>
      </c>
      <c r="C10" s="244">
        <v>3.6978323830404065</v>
      </c>
    </row>
    <row r="11" spans="1:9">
      <c r="A11" s="241">
        <v>43435</v>
      </c>
      <c r="B11" s="242">
        <v>2.5698234457143911</v>
      </c>
      <c r="C11" s="242">
        <v>3.6978323830404065</v>
      </c>
    </row>
    <row r="12" spans="1:9" customFormat="1">
      <c r="A12" s="245">
        <v>43466</v>
      </c>
      <c r="B12" s="246">
        <v>2.9062409093474599</v>
      </c>
      <c r="C12" s="246">
        <v>3.7812757278289411</v>
      </c>
      <c r="E12" s="2"/>
      <c r="F12" s="2"/>
      <c r="G12" s="2"/>
      <c r="H12" s="2"/>
      <c r="I12" s="2"/>
    </row>
    <row r="13" spans="1:9" customFormat="1">
      <c r="A13" s="247">
        <v>43497</v>
      </c>
      <c r="B13" s="248">
        <v>3.7656221899571989</v>
      </c>
      <c r="C13" s="248">
        <v>3.7812757278289411</v>
      </c>
      <c r="E13" s="2"/>
      <c r="F13" s="2"/>
      <c r="G13" s="2"/>
      <c r="H13" s="2"/>
      <c r="I13" s="2"/>
    </row>
    <row r="14" spans="1:9" customFormat="1">
      <c r="A14" s="245">
        <v>43525</v>
      </c>
      <c r="B14" s="246">
        <v>4.6795401882895931</v>
      </c>
      <c r="C14" s="246">
        <v>3.7812757278289411</v>
      </c>
      <c r="E14" s="2"/>
      <c r="F14" s="2"/>
      <c r="G14" s="2"/>
      <c r="H14" s="2"/>
      <c r="I14" s="2"/>
    </row>
    <row r="15" spans="1:9" customFormat="1">
      <c r="A15" s="247">
        <v>43556</v>
      </c>
      <c r="B15" s="248">
        <v>3.4446979492331167</v>
      </c>
      <c r="C15" s="248">
        <v>3.073496930637944</v>
      </c>
      <c r="E15" s="2"/>
      <c r="F15" s="2"/>
      <c r="G15" s="2"/>
      <c r="H15" s="2"/>
      <c r="I15" s="2"/>
    </row>
    <row r="16" spans="1:9" customFormat="1">
      <c r="A16" s="245">
        <v>43586</v>
      </c>
      <c r="B16" s="246">
        <v>3.059069699983624</v>
      </c>
      <c r="C16" s="246">
        <v>3.073496930637944</v>
      </c>
      <c r="E16" s="2"/>
      <c r="F16" s="2"/>
      <c r="G16" s="2"/>
      <c r="H16" s="2"/>
      <c r="I16" s="2"/>
    </row>
    <row r="17" spans="1:9" customFormat="1">
      <c r="A17" s="247">
        <v>43617</v>
      </c>
      <c r="B17" s="248">
        <v>2.7180054023995268</v>
      </c>
      <c r="C17" s="248">
        <v>3.073496930637944</v>
      </c>
      <c r="E17" s="2"/>
      <c r="F17" s="2"/>
      <c r="G17" s="2"/>
      <c r="H17" s="2"/>
      <c r="I17" s="2"/>
    </row>
    <row r="18" spans="1:9" customFormat="1">
      <c r="A18" s="245">
        <v>43647</v>
      </c>
      <c r="B18" s="246">
        <v>2.1978655386920991</v>
      </c>
      <c r="C18" s="246">
        <v>4.0016052869850824</v>
      </c>
      <c r="E18" s="2"/>
      <c r="F18" s="2"/>
      <c r="G18" s="2"/>
      <c r="H18" s="2"/>
      <c r="I18" s="2"/>
    </row>
    <row r="19" spans="1:9" customFormat="1">
      <c r="A19" s="247">
        <v>43678</v>
      </c>
      <c r="B19" s="248">
        <v>3.9539857870486799</v>
      </c>
      <c r="C19" s="248">
        <v>4.0016052869850824</v>
      </c>
      <c r="E19" s="2"/>
      <c r="F19" s="2"/>
      <c r="G19" s="2"/>
      <c r="H19" s="2"/>
      <c r="I19" s="2"/>
    </row>
    <row r="20" spans="1:9" customFormat="1">
      <c r="A20" s="245">
        <v>43709</v>
      </c>
      <c r="B20" s="246">
        <v>5.8856622721223033</v>
      </c>
      <c r="C20" s="246">
        <v>4.0016052869850824</v>
      </c>
      <c r="E20" s="2"/>
      <c r="F20" s="2"/>
      <c r="G20" s="2"/>
      <c r="H20" s="2"/>
      <c r="I20" s="2"/>
    </row>
    <row r="21" spans="1:9" customFormat="1">
      <c r="A21" s="247">
        <v>43739</v>
      </c>
      <c r="B21" s="248">
        <v>3.2934820909841278</v>
      </c>
      <c r="C21" s="248">
        <v>3.7631663045798405</v>
      </c>
      <c r="E21" s="2"/>
      <c r="F21" s="2"/>
      <c r="G21" s="2"/>
      <c r="H21" s="2"/>
      <c r="I21" s="2"/>
    </row>
    <row r="22" spans="1:9" customFormat="1">
      <c r="A22" s="245">
        <v>43770</v>
      </c>
      <c r="B22" s="246">
        <v>4.2545373094803125</v>
      </c>
      <c r="C22" s="246">
        <v>3.7631663045798405</v>
      </c>
      <c r="E22" s="2"/>
      <c r="F22" s="2"/>
      <c r="G22" s="2"/>
      <c r="H22" s="2"/>
      <c r="I22" s="2"/>
    </row>
    <row r="23" spans="1:9" customFormat="1">
      <c r="A23" s="247">
        <v>43800</v>
      </c>
      <c r="B23" s="248">
        <v>3.7437073551383406</v>
      </c>
      <c r="C23" s="248">
        <v>3.7631663045798405</v>
      </c>
      <c r="E23" s="2"/>
      <c r="F23" s="2"/>
      <c r="G23" s="2"/>
      <c r="H23" s="2"/>
      <c r="I23" s="2"/>
    </row>
    <row r="24" spans="1:9" customFormat="1">
      <c r="A24" s="245">
        <v>43831</v>
      </c>
      <c r="B24" s="246">
        <v>2.252894926055987</v>
      </c>
      <c r="C24" s="246">
        <v>2.535034484296574</v>
      </c>
      <c r="E24" s="2"/>
      <c r="F24" s="2"/>
      <c r="G24" s="2"/>
      <c r="H24" s="2"/>
      <c r="I24" s="2"/>
    </row>
    <row r="25" spans="1:9" customFormat="1">
      <c r="A25" s="247">
        <v>43862</v>
      </c>
      <c r="B25" s="248">
        <v>2.0136293736429565</v>
      </c>
      <c r="C25" s="248">
        <v>2.535034484296574</v>
      </c>
      <c r="E25" s="2"/>
      <c r="F25" s="2"/>
      <c r="G25" s="2"/>
      <c r="H25" s="2"/>
      <c r="I25" s="2"/>
    </row>
    <row r="26" spans="1:9" customFormat="1">
      <c r="A26" s="245">
        <v>43891</v>
      </c>
      <c r="B26" s="246">
        <v>3.3434686436722529</v>
      </c>
      <c r="C26" s="246">
        <v>2.535034484296574</v>
      </c>
      <c r="E26" s="2"/>
      <c r="F26" s="2"/>
      <c r="G26" s="2"/>
      <c r="H26" s="2"/>
      <c r="I26" s="2"/>
    </row>
    <row r="27" spans="1:9" customFormat="1">
      <c r="A27" s="247">
        <v>43922</v>
      </c>
      <c r="B27" s="248">
        <v>1.4965725908725744</v>
      </c>
      <c r="C27" s="248">
        <v>1.7603763245805482</v>
      </c>
      <c r="E27" s="2"/>
      <c r="F27" s="2"/>
      <c r="G27" s="2"/>
      <c r="H27" s="2"/>
      <c r="I27" s="2"/>
    </row>
    <row r="28" spans="1:9" customFormat="1">
      <c r="A28" s="245">
        <v>43952</v>
      </c>
      <c r="B28" s="246">
        <v>1.5427362512386225</v>
      </c>
      <c r="C28" s="246">
        <v>1.7603763245805482</v>
      </c>
      <c r="E28" s="2"/>
      <c r="F28" s="2"/>
      <c r="G28" s="2"/>
      <c r="H28" s="2"/>
      <c r="I28" s="2"/>
    </row>
    <row r="29" spans="1:9" customFormat="1">
      <c r="A29" s="247">
        <v>43983</v>
      </c>
      <c r="B29" s="248">
        <v>2.2435391591276925</v>
      </c>
      <c r="C29" s="248">
        <v>1.7603763245805482</v>
      </c>
      <c r="E29" s="2"/>
      <c r="F29" s="2"/>
      <c r="G29" s="2"/>
      <c r="H29" s="2"/>
      <c r="I29" s="2"/>
    </row>
    <row r="30" spans="1:9" customFormat="1">
      <c r="A30" s="245">
        <v>44013</v>
      </c>
      <c r="B30" s="246">
        <v>1.9341946456513028</v>
      </c>
      <c r="C30" s="246">
        <v>2.4891726419274249</v>
      </c>
      <c r="E30" s="2"/>
      <c r="F30" s="2"/>
      <c r="G30" s="2"/>
      <c r="H30" s="2"/>
      <c r="I30" s="2"/>
    </row>
    <row r="31" spans="1:9">
      <c r="A31" s="247">
        <v>44044</v>
      </c>
      <c r="B31" s="248">
        <v>2.700110359066116</v>
      </c>
      <c r="C31" s="248">
        <v>2.4891726419274249</v>
      </c>
    </row>
    <row r="32" spans="1:9">
      <c r="A32" s="245">
        <v>44075</v>
      </c>
      <c r="B32" s="246">
        <v>2.835521646978961</v>
      </c>
      <c r="C32" s="246">
        <v>2.4891726419274249</v>
      </c>
    </row>
    <row r="33" spans="1:6">
      <c r="A33" s="247">
        <v>44105</v>
      </c>
      <c r="B33" s="248">
        <v>3.7609698439821955</v>
      </c>
      <c r="C33" s="248">
        <v>3.6414706788362423</v>
      </c>
    </row>
    <row r="34" spans="1:6">
      <c r="A34" s="245">
        <v>44136</v>
      </c>
      <c r="B34" s="246">
        <v>3.1597049410966491</v>
      </c>
      <c r="C34" s="246">
        <v>3.6414706788362423</v>
      </c>
    </row>
    <row r="35" spans="1:6" customFormat="1">
      <c r="A35" s="247">
        <v>44166</v>
      </c>
      <c r="B35" s="248">
        <v>4.0055673383535293</v>
      </c>
      <c r="C35" s="248">
        <v>3.6414706788362423</v>
      </c>
      <c r="E35" s="2"/>
      <c r="F35" s="2"/>
    </row>
    <row r="36" spans="1:6" customFormat="1">
      <c r="A36" s="245">
        <v>44197</v>
      </c>
      <c r="B36" s="246">
        <v>4.0490294198287131</v>
      </c>
      <c r="C36" s="246">
        <v>4.1435791800949175</v>
      </c>
      <c r="E36" s="2"/>
      <c r="F36" s="2"/>
    </row>
    <row r="37" spans="1:6" customFormat="1">
      <c r="A37" s="247">
        <v>44228</v>
      </c>
      <c r="B37" s="248">
        <v>3.5746316814821171</v>
      </c>
      <c r="C37" s="248">
        <v>4.1435791800949175</v>
      </c>
      <c r="E37" s="2"/>
      <c r="F37" s="2"/>
    </row>
    <row r="38" spans="1:6" customFormat="1">
      <c r="A38" s="245">
        <v>44256</v>
      </c>
      <c r="B38" s="246">
        <v>4.8108074962817966</v>
      </c>
      <c r="C38" s="246">
        <v>4.1435791800949175</v>
      </c>
      <c r="E38" s="2"/>
      <c r="F38" s="2"/>
    </row>
    <row r="39" spans="1:6" customFormat="1">
      <c r="A39" s="247">
        <v>44287</v>
      </c>
      <c r="B39" s="248">
        <v>4.0802935399596691</v>
      </c>
      <c r="C39" s="248">
        <v>3.5251812490918013</v>
      </c>
      <c r="E39" s="2"/>
      <c r="F39" s="2"/>
    </row>
    <row r="40" spans="1:6" customFormat="1">
      <c r="A40" s="245">
        <v>44317</v>
      </c>
      <c r="B40" s="246">
        <v>3.3229780736395469</v>
      </c>
      <c r="C40" s="246">
        <v>3.5251812490918013</v>
      </c>
      <c r="E40" s="2"/>
      <c r="F40" s="2"/>
    </row>
    <row r="41" spans="1:6" customFormat="1">
      <c r="A41" s="247">
        <v>44348</v>
      </c>
      <c r="B41" s="248">
        <v>3.1745479758920538</v>
      </c>
      <c r="C41" s="248">
        <v>3.5251812490918013</v>
      </c>
      <c r="E41" s="2"/>
      <c r="F41" s="2"/>
    </row>
    <row r="42" spans="1:6" customFormat="1">
      <c r="A42" s="245">
        <v>44378</v>
      </c>
      <c r="B42" s="246">
        <v>2.9970333220362448</v>
      </c>
      <c r="C42" s="246">
        <v>3.0031618966948059</v>
      </c>
      <c r="E42" s="2"/>
      <c r="F42" s="2"/>
    </row>
    <row r="43" spans="1:6">
      <c r="A43" s="247">
        <v>44409</v>
      </c>
      <c r="B43" s="248">
        <v>2.4684866674014643</v>
      </c>
      <c r="C43" s="248">
        <v>3.0031618966948059</v>
      </c>
    </row>
    <row r="44" spans="1:6">
      <c r="A44" s="245">
        <v>44440</v>
      </c>
      <c r="B44" s="246">
        <v>3.5467879533113802</v>
      </c>
      <c r="C44" s="246">
        <v>3.0031618966948059</v>
      </c>
    </row>
    <row r="45" spans="1:6" customFormat="1">
      <c r="A45" s="247">
        <v>44470</v>
      </c>
      <c r="B45" s="248">
        <v>3.5162748383717854</v>
      </c>
      <c r="C45" s="248">
        <v>3.2937299000108737</v>
      </c>
      <c r="E45" s="2"/>
      <c r="F45" s="2"/>
    </row>
    <row r="46" spans="1:6" customFormat="1">
      <c r="A46" s="245">
        <v>44501</v>
      </c>
      <c r="B46" s="246">
        <v>2.5294646013509521</v>
      </c>
      <c r="C46" s="246">
        <v>3.2937299000108737</v>
      </c>
      <c r="E46" s="2"/>
      <c r="F46" s="2"/>
    </row>
    <row r="47" spans="1:6" customFormat="1">
      <c r="A47" s="247">
        <v>44531</v>
      </c>
      <c r="B47" s="248">
        <v>3.8399703058412626</v>
      </c>
      <c r="C47" s="248">
        <v>3.2937299000108737</v>
      </c>
      <c r="E47" s="2"/>
      <c r="F47" s="2"/>
    </row>
    <row r="48" spans="1:6" customFormat="1">
      <c r="A48" s="245">
        <v>44562</v>
      </c>
      <c r="B48" s="246">
        <v>3.8756819167063696</v>
      </c>
      <c r="C48" s="246">
        <v>5.092794004570365</v>
      </c>
      <c r="E48" s="2"/>
      <c r="F48" s="2"/>
    </row>
    <row r="49" spans="1:6" customFormat="1">
      <c r="A49" s="247">
        <v>44593</v>
      </c>
      <c r="B49" s="248">
        <v>4.6943656010089967</v>
      </c>
      <c r="C49" s="248">
        <v>5.092794004570365</v>
      </c>
      <c r="E49" s="2"/>
      <c r="F49" s="2"/>
    </row>
    <row r="50" spans="1:6" customFormat="1">
      <c r="A50" s="245">
        <v>44621</v>
      </c>
      <c r="B50" s="246">
        <v>6.7287978339025472</v>
      </c>
      <c r="C50" s="246">
        <v>5.092794004570365</v>
      </c>
      <c r="E50" s="2"/>
      <c r="F50" s="2"/>
    </row>
    <row r="51" spans="1:6" customFormat="1">
      <c r="A51" s="247">
        <v>44652</v>
      </c>
      <c r="B51" s="248">
        <v>6.0473191149971655</v>
      </c>
      <c r="C51" s="248">
        <v>5.4634040603205705</v>
      </c>
      <c r="E51" s="2"/>
      <c r="F51" s="2"/>
    </row>
    <row r="52" spans="1:6" customFormat="1">
      <c r="A52" s="245">
        <v>44682</v>
      </c>
      <c r="B52" s="246">
        <v>5.0502280595626132</v>
      </c>
      <c r="C52" s="246">
        <v>5.4634040603205705</v>
      </c>
      <c r="E52" s="2"/>
      <c r="F52" s="2"/>
    </row>
    <row r="53" spans="1:6" customFormat="1">
      <c r="A53" s="247">
        <v>44713</v>
      </c>
      <c r="B53" s="248">
        <v>5.2952212516281634</v>
      </c>
      <c r="C53" s="248">
        <v>5.4634040603205705</v>
      </c>
      <c r="E53" s="2"/>
      <c r="F53" s="2"/>
    </row>
    <row r="54" spans="1:6" customFormat="1">
      <c r="A54" s="245">
        <v>44743</v>
      </c>
      <c r="B54" s="246">
        <v>7.4061968571593582</v>
      </c>
      <c r="C54" s="246"/>
      <c r="E54" s="2"/>
      <c r="F54" s="2"/>
    </row>
    <row r="55" spans="1:6" customFormat="1">
      <c r="A55" s="247">
        <v>44774</v>
      </c>
      <c r="B55" s="248">
        <v>6.9703355753550653</v>
      </c>
      <c r="C55" s="248"/>
      <c r="E55" s="2"/>
      <c r="F55" s="2"/>
    </row>
    <row r="57" spans="1:6">
      <c r="A57" s="2" t="s">
        <v>124</v>
      </c>
    </row>
    <row r="59" spans="1:6">
      <c r="A59" s="2" t="s">
        <v>266</v>
      </c>
    </row>
  </sheetData>
  <pageMargins left="0.7" right="0.7" top="0.75" bottom="0.75" header="0.3" footer="0.3"/>
  <pageSetup paperSize="9" orientation="portrait"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9A5EE5-6A01-1943-8D5F-E37B8F162817}">
  <sheetPr>
    <tabColor theme="4"/>
  </sheetPr>
  <dimension ref="A1:I73"/>
  <sheetViews>
    <sheetView showGridLines="0" workbookViewId="0"/>
  </sheetViews>
  <sheetFormatPr baseColWidth="10" defaultColWidth="11" defaultRowHeight="15"/>
  <cols>
    <col min="1" max="1" width="11.1640625" style="2" customWidth="1"/>
    <col min="2" max="2" width="13.1640625" style="2" customWidth="1"/>
    <col min="3" max="3" width="16" style="2" customWidth="1"/>
    <col min="5" max="16384" width="11" style="2"/>
  </cols>
  <sheetData>
    <row r="1" spans="1:7">
      <c r="A1" s="101" t="s">
        <v>720</v>
      </c>
    </row>
    <row r="2" spans="1:7">
      <c r="A2" s="2" t="s">
        <v>721</v>
      </c>
    </row>
    <row r="3" spans="1:7">
      <c r="A3" s="3"/>
    </row>
    <row r="4" spans="1:7">
      <c r="A4" s="151" t="s">
        <v>722</v>
      </c>
    </row>
    <row r="5" spans="1:7">
      <c r="A5" s="237" t="s">
        <v>723</v>
      </c>
    </row>
    <row r="6" spans="1:7">
      <c r="A6" s="3"/>
      <c r="F6" s="238"/>
    </row>
    <row r="7" spans="1:7" ht="51" customHeight="1">
      <c r="A7" s="239" t="s">
        <v>4</v>
      </c>
      <c r="B7" s="240" t="s">
        <v>724</v>
      </c>
      <c r="C7" s="239" t="s">
        <v>725</v>
      </c>
      <c r="D7" s="239" t="s">
        <v>726</v>
      </c>
      <c r="E7" s="239" t="s">
        <v>727</v>
      </c>
    </row>
    <row r="8" spans="1:7" ht="16">
      <c r="A8" s="240" t="s">
        <v>9</v>
      </c>
      <c r="B8" s="240" t="s">
        <v>724</v>
      </c>
      <c r="C8" s="240" t="s">
        <v>725</v>
      </c>
      <c r="D8" s="240" t="s">
        <v>726</v>
      </c>
      <c r="E8" s="240" t="s">
        <v>727</v>
      </c>
    </row>
    <row r="9" spans="1:7">
      <c r="A9" s="247">
        <v>43070</v>
      </c>
      <c r="B9" s="248">
        <v>0.76923076923076927</v>
      </c>
      <c r="C9" s="248">
        <v>0.19230769230769232</v>
      </c>
      <c r="D9" s="248">
        <v>0</v>
      </c>
      <c r="E9" s="248">
        <v>3.8461538461538464E-2</v>
      </c>
      <c r="G9" s="337"/>
    </row>
    <row r="10" spans="1:7">
      <c r="A10" s="245">
        <v>43101</v>
      </c>
      <c r="B10" s="246">
        <v>0.88461538461538458</v>
      </c>
      <c r="C10" s="246">
        <v>7.6923076923076927E-2</v>
      </c>
      <c r="D10" s="246">
        <v>0</v>
      </c>
      <c r="E10" s="246">
        <v>3.8461538461538464E-2</v>
      </c>
      <c r="G10" s="337"/>
    </row>
    <row r="11" spans="1:7">
      <c r="A11" s="247">
        <v>43132</v>
      </c>
      <c r="B11" s="248">
        <v>0.88461538461538458</v>
      </c>
      <c r="C11" s="248">
        <v>3.8461538461538464E-2</v>
      </c>
      <c r="D11" s="248">
        <v>0</v>
      </c>
      <c r="E11" s="248">
        <v>7.6923076923076927E-2</v>
      </c>
      <c r="G11" s="337"/>
    </row>
    <row r="12" spans="1:7">
      <c r="A12" s="245">
        <v>43160</v>
      </c>
      <c r="B12" s="246">
        <v>0.92307692307692313</v>
      </c>
      <c r="C12" s="246">
        <v>3.8461538461538464E-2</v>
      </c>
      <c r="D12" s="246">
        <v>3.8461538461538464E-2</v>
      </c>
      <c r="E12" s="246">
        <v>0</v>
      </c>
      <c r="G12" s="337"/>
    </row>
    <row r="13" spans="1:7">
      <c r="A13" s="247">
        <v>43191</v>
      </c>
      <c r="B13" s="248">
        <v>0.84615384615384615</v>
      </c>
      <c r="C13" s="248">
        <v>0.11538461538461539</v>
      </c>
      <c r="D13" s="248">
        <v>3.8461538461538464E-2</v>
      </c>
      <c r="E13" s="248">
        <v>0</v>
      </c>
      <c r="G13" s="337"/>
    </row>
    <row r="14" spans="1:7">
      <c r="A14" s="245">
        <v>43221</v>
      </c>
      <c r="B14" s="246">
        <v>0.80769230769230771</v>
      </c>
      <c r="C14" s="246">
        <v>0.11538461538461539</v>
      </c>
      <c r="D14" s="246">
        <v>3.8461538461538464E-2</v>
      </c>
      <c r="E14" s="246">
        <v>3.8461538461538464E-2</v>
      </c>
      <c r="G14" s="337"/>
    </row>
    <row r="15" spans="1:7">
      <c r="A15" s="247">
        <v>43252</v>
      </c>
      <c r="B15" s="248">
        <v>0.61538461538461542</v>
      </c>
      <c r="C15" s="248">
        <v>0.11538461538461539</v>
      </c>
      <c r="D15" s="248">
        <v>7.6923076923076927E-2</v>
      </c>
      <c r="E15" s="248">
        <v>0.19230769230769232</v>
      </c>
      <c r="G15" s="337"/>
    </row>
    <row r="16" spans="1:7">
      <c r="A16" s="245">
        <v>43282</v>
      </c>
      <c r="B16" s="246">
        <v>0.69230769230769229</v>
      </c>
      <c r="C16" s="246">
        <v>0.11538461538461539</v>
      </c>
      <c r="D16" s="246">
        <v>3.8461538461538464E-2</v>
      </c>
      <c r="E16" s="246">
        <v>0.15384615384615385</v>
      </c>
      <c r="G16" s="337"/>
    </row>
    <row r="17" spans="1:9">
      <c r="A17" s="247">
        <v>43313</v>
      </c>
      <c r="B17" s="248">
        <v>0.61538461538461542</v>
      </c>
      <c r="C17" s="248">
        <v>0.19230769230769232</v>
      </c>
      <c r="D17" s="248">
        <v>0.11538461538461539</v>
      </c>
      <c r="E17" s="248">
        <v>7.6923076923076927E-2</v>
      </c>
      <c r="G17" s="337"/>
    </row>
    <row r="18" spans="1:9">
      <c r="A18" s="245">
        <v>43344</v>
      </c>
      <c r="B18" s="246">
        <v>0.26923076923076922</v>
      </c>
      <c r="C18" s="246">
        <v>3.8461538461538464E-2</v>
      </c>
      <c r="D18" s="246">
        <v>0.11538461538461539</v>
      </c>
      <c r="E18" s="246">
        <v>0.57692307692307687</v>
      </c>
      <c r="G18" s="337"/>
    </row>
    <row r="19" spans="1:9">
      <c r="A19" s="247">
        <v>43374</v>
      </c>
      <c r="B19" s="248">
        <v>0.23076923076923078</v>
      </c>
      <c r="C19" s="248">
        <v>0.19230769230769232</v>
      </c>
      <c r="D19" s="248">
        <v>0.34615384615384615</v>
      </c>
      <c r="E19" s="248">
        <v>0.23076923076923078</v>
      </c>
      <c r="G19" s="337"/>
    </row>
    <row r="20" spans="1:9">
      <c r="A20" s="245">
        <v>43405</v>
      </c>
      <c r="B20" s="246">
        <v>0.73076923076923073</v>
      </c>
      <c r="C20" s="246">
        <v>0.15384615384615385</v>
      </c>
      <c r="D20" s="246">
        <v>7.6923076923076927E-2</v>
      </c>
      <c r="E20" s="246">
        <v>3.8461538461538464E-2</v>
      </c>
      <c r="G20" s="337"/>
    </row>
    <row r="21" spans="1:9">
      <c r="A21" s="247">
        <v>43435</v>
      </c>
      <c r="B21" s="248">
        <v>0.73076923076923073</v>
      </c>
      <c r="C21" s="248">
        <v>0.11538461538461539</v>
      </c>
      <c r="D21" s="248">
        <v>3.8461538461538464E-2</v>
      </c>
      <c r="E21" s="248">
        <v>0.11538461538461539</v>
      </c>
      <c r="G21" s="337"/>
    </row>
    <row r="22" spans="1:9" customFormat="1">
      <c r="A22" s="245">
        <v>43466</v>
      </c>
      <c r="B22" s="246">
        <v>0.76923076923076927</v>
      </c>
      <c r="C22" s="246">
        <v>0.15384615384615385</v>
      </c>
      <c r="D22" s="246">
        <v>3.8461538461538464E-2</v>
      </c>
      <c r="E22" s="246">
        <v>3.8461538461538464E-2</v>
      </c>
      <c r="F22" s="2"/>
      <c r="G22" s="337"/>
      <c r="H22" s="2"/>
      <c r="I22" s="2"/>
    </row>
    <row r="23" spans="1:9" customFormat="1">
      <c r="A23" s="247">
        <v>43497</v>
      </c>
      <c r="B23" s="248">
        <v>0.76923076923076927</v>
      </c>
      <c r="C23" s="248">
        <v>0.15384615384615385</v>
      </c>
      <c r="D23" s="248">
        <v>0</v>
      </c>
      <c r="E23" s="248">
        <v>7.6923076923076927E-2</v>
      </c>
      <c r="F23" s="2"/>
      <c r="G23" s="337"/>
      <c r="H23" s="2"/>
      <c r="I23" s="2"/>
    </row>
    <row r="24" spans="1:9" customFormat="1">
      <c r="A24" s="245">
        <v>43525</v>
      </c>
      <c r="B24" s="246">
        <v>0.69230769230769229</v>
      </c>
      <c r="C24" s="246">
        <v>7.6923076923076927E-2</v>
      </c>
      <c r="D24" s="246">
        <v>7.6923076923076927E-2</v>
      </c>
      <c r="E24" s="246">
        <v>0.15384615384615385</v>
      </c>
      <c r="F24" s="2"/>
      <c r="G24" s="337"/>
      <c r="H24" s="2"/>
      <c r="I24" s="2"/>
    </row>
    <row r="25" spans="1:9" customFormat="1">
      <c r="A25" s="247">
        <v>43556</v>
      </c>
      <c r="B25" s="248">
        <v>0.61538461538461542</v>
      </c>
      <c r="C25" s="248">
        <v>0.23076923076923078</v>
      </c>
      <c r="D25" s="248">
        <v>0.11538461538461539</v>
      </c>
      <c r="E25" s="248">
        <v>3.8461538461538464E-2</v>
      </c>
      <c r="F25" s="2"/>
      <c r="G25" s="337"/>
      <c r="H25" s="2"/>
      <c r="I25" s="2"/>
    </row>
    <row r="26" spans="1:9" customFormat="1">
      <c r="A26" s="245">
        <v>43586</v>
      </c>
      <c r="B26" s="246">
        <v>0.65384615384615385</v>
      </c>
      <c r="C26" s="246">
        <v>0.19230769230769232</v>
      </c>
      <c r="D26" s="246">
        <v>7.6923076923076927E-2</v>
      </c>
      <c r="E26" s="246">
        <v>7.6923076923076927E-2</v>
      </c>
      <c r="F26" s="2"/>
      <c r="G26" s="337"/>
      <c r="H26" s="2"/>
      <c r="I26" s="2"/>
    </row>
    <row r="27" spans="1:9" customFormat="1">
      <c r="A27" s="247">
        <v>43617</v>
      </c>
      <c r="B27" s="248">
        <v>0.80769230769230771</v>
      </c>
      <c r="C27" s="248">
        <v>0.19230769230769232</v>
      </c>
      <c r="D27" s="248">
        <v>0</v>
      </c>
      <c r="E27" s="248">
        <v>0</v>
      </c>
      <c r="F27" s="2"/>
      <c r="G27" s="337"/>
      <c r="H27" s="2"/>
      <c r="I27" s="2"/>
    </row>
    <row r="28" spans="1:9" customFormat="1">
      <c r="A28" s="245">
        <v>43647</v>
      </c>
      <c r="B28" s="246">
        <v>0.80769230769230771</v>
      </c>
      <c r="C28" s="246">
        <v>7.6923076923076927E-2</v>
      </c>
      <c r="D28" s="246">
        <v>0</v>
      </c>
      <c r="E28" s="246">
        <v>0.11538461538461539</v>
      </c>
      <c r="F28" s="2"/>
      <c r="G28" s="337"/>
      <c r="H28" s="2"/>
      <c r="I28" s="2"/>
    </row>
    <row r="29" spans="1:9" customFormat="1">
      <c r="A29" s="247">
        <v>43678</v>
      </c>
      <c r="B29" s="248">
        <v>0.5</v>
      </c>
      <c r="C29" s="248">
        <v>0.30769230769230771</v>
      </c>
      <c r="D29" s="248">
        <v>0.11538461538461539</v>
      </c>
      <c r="E29" s="248">
        <v>7.6923076923076927E-2</v>
      </c>
      <c r="F29" s="2"/>
      <c r="G29" s="337"/>
      <c r="H29" s="2"/>
      <c r="I29" s="2"/>
    </row>
    <row r="30" spans="1:9" customFormat="1">
      <c r="A30" s="245">
        <v>43709</v>
      </c>
      <c r="B30" s="246">
        <v>0.30769230769230771</v>
      </c>
      <c r="C30" s="246">
        <v>0.15384615384615385</v>
      </c>
      <c r="D30" s="246">
        <v>0.19230769230769232</v>
      </c>
      <c r="E30" s="246">
        <v>0.34615384615384615</v>
      </c>
      <c r="F30" s="2"/>
      <c r="G30" s="337"/>
      <c r="H30" s="2"/>
      <c r="I30" s="2"/>
    </row>
    <row r="31" spans="1:9" customFormat="1">
      <c r="A31" s="247">
        <v>43739</v>
      </c>
      <c r="B31" s="248">
        <v>0.61538461538461542</v>
      </c>
      <c r="C31" s="248">
        <v>0.15384615384615385</v>
      </c>
      <c r="D31" s="248">
        <v>0.15384615384615385</v>
      </c>
      <c r="E31" s="248">
        <v>7.6923076923076927E-2</v>
      </c>
      <c r="F31" s="2"/>
      <c r="G31" s="337"/>
      <c r="H31" s="2"/>
      <c r="I31" s="2"/>
    </row>
    <row r="32" spans="1:9" customFormat="1">
      <c r="A32" s="245">
        <v>43770</v>
      </c>
      <c r="B32" s="246">
        <v>0.34615384615384615</v>
      </c>
      <c r="C32" s="246">
        <v>0.42307692307692307</v>
      </c>
      <c r="D32" s="246">
        <v>0.15384615384615385</v>
      </c>
      <c r="E32" s="246">
        <v>7.6923076923076927E-2</v>
      </c>
      <c r="F32" s="2"/>
      <c r="G32" s="337"/>
      <c r="H32" s="2"/>
      <c r="I32" s="2"/>
    </row>
    <row r="33" spans="1:9" customFormat="1">
      <c r="A33" s="247">
        <v>43800</v>
      </c>
      <c r="B33" s="248">
        <v>0.61538461538461542</v>
      </c>
      <c r="C33" s="248">
        <v>0.19230769230769232</v>
      </c>
      <c r="D33" s="248">
        <v>0</v>
      </c>
      <c r="E33" s="248">
        <v>0.19230769230769232</v>
      </c>
      <c r="F33" s="2"/>
      <c r="G33" s="337"/>
      <c r="H33" s="2"/>
      <c r="I33" s="2"/>
    </row>
    <row r="34" spans="1:9" customFormat="1">
      <c r="A34" s="245">
        <v>43831</v>
      </c>
      <c r="B34" s="246">
        <v>0.65384615384615385</v>
      </c>
      <c r="C34" s="246">
        <v>0.15384615384615385</v>
      </c>
      <c r="D34" s="246">
        <v>0.11538461538461539</v>
      </c>
      <c r="E34" s="246">
        <v>7.6923076923076927E-2</v>
      </c>
      <c r="F34" s="2"/>
      <c r="G34" s="337"/>
      <c r="H34" s="2"/>
      <c r="I34" s="2"/>
    </row>
    <row r="35" spans="1:9" customFormat="1">
      <c r="A35" s="247">
        <v>43862</v>
      </c>
      <c r="B35" s="248">
        <v>0.92307692307692313</v>
      </c>
      <c r="C35" s="248">
        <v>3.8461538461538464E-2</v>
      </c>
      <c r="D35" s="248">
        <v>3.8461538461538464E-2</v>
      </c>
      <c r="E35" s="248">
        <v>0</v>
      </c>
      <c r="F35" s="2"/>
      <c r="G35" s="337"/>
      <c r="H35" s="2"/>
      <c r="I35" s="2"/>
    </row>
    <row r="36" spans="1:9" customFormat="1">
      <c r="A36" s="245">
        <v>43891</v>
      </c>
      <c r="B36" s="246">
        <v>0.80769230769230771</v>
      </c>
      <c r="C36" s="246">
        <v>0.15384615384615385</v>
      </c>
      <c r="D36" s="246">
        <v>0</v>
      </c>
      <c r="E36" s="246">
        <v>3.8461538461538464E-2</v>
      </c>
      <c r="F36" s="2"/>
      <c r="G36" s="337"/>
      <c r="H36" s="2"/>
      <c r="I36" s="2"/>
    </row>
    <row r="37" spans="1:9" customFormat="1">
      <c r="A37" s="247">
        <v>43922</v>
      </c>
      <c r="B37" s="248">
        <v>0.92307692307692313</v>
      </c>
      <c r="C37" s="248">
        <v>0</v>
      </c>
      <c r="D37" s="248">
        <v>0</v>
      </c>
      <c r="E37" s="248">
        <v>7.6923076923076927E-2</v>
      </c>
      <c r="F37" s="2"/>
      <c r="G37" s="337"/>
      <c r="H37" s="2"/>
      <c r="I37" s="2"/>
    </row>
    <row r="38" spans="1:9" customFormat="1">
      <c r="A38" s="245">
        <v>43952</v>
      </c>
      <c r="B38" s="246">
        <v>0.92307692307692313</v>
      </c>
      <c r="C38" s="246">
        <v>0</v>
      </c>
      <c r="D38" s="246">
        <v>0</v>
      </c>
      <c r="E38" s="246">
        <v>7.6923076923076927E-2</v>
      </c>
      <c r="F38" s="2"/>
      <c r="G38" s="337"/>
      <c r="H38" s="2"/>
      <c r="I38" s="2"/>
    </row>
    <row r="39" spans="1:9" customFormat="1">
      <c r="A39" s="247">
        <v>43983</v>
      </c>
      <c r="B39" s="248">
        <v>0.84615384615384615</v>
      </c>
      <c r="C39" s="248">
        <v>7.6923076923076927E-2</v>
      </c>
      <c r="D39" s="248">
        <v>3.8461538461538464E-2</v>
      </c>
      <c r="E39" s="248">
        <v>3.8461538461538464E-2</v>
      </c>
      <c r="F39" s="2"/>
      <c r="G39" s="337"/>
      <c r="H39" s="2"/>
      <c r="I39" s="2"/>
    </row>
    <row r="40" spans="1:9" customFormat="1">
      <c r="A40" s="245">
        <v>44013</v>
      </c>
      <c r="B40" s="246">
        <v>0.96153846153846156</v>
      </c>
      <c r="C40" s="246">
        <v>3.8461538461538464E-2</v>
      </c>
      <c r="D40" s="246">
        <v>0</v>
      </c>
      <c r="E40" s="246">
        <v>0</v>
      </c>
      <c r="F40" s="2"/>
      <c r="G40" s="337"/>
      <c r="H40" s="2"/>
      <c r="I40" s="2"/>
    </row>
    <row r="41" spans="1:9">
      <c r="A41" s="247">
        <v>44044</v>
      </c>
      <c r="B41" s="248">
        <v>0.88461538461538458</v>
      </c>
      <c r="C41" s="248">
        <v>3.8461538461538464E-2</v>
      </c>
      <c r="D41" s="248">
        <v>3.8461538461538464E-2</v>
      </c>
      <c r="E41" s="248">
        <v>3.8461538461538464E-2</v>
      </c>
      <c r="G41" s="337"/>
    </row>
    <row r="42" spans="1:9">
      <c r="A42" s="245">
        <v>44075</v>
      </c>
      <c r="B42" s="246">
        <v>0.73076923076923073</v>
      </c>
      <c r="C42" s="246">
        <v>7.6923076923076927E-2</v>
      </c>
      <c r="D42" s="246">
        <v>0.11538461538461539</v>
      </c>
      <c r="E42" s="246">
        <v>7.6923076923076927E-2</v>
      </c>
      <c r="G42" s="337"/>
    </row>
    <row r="43" spans="1:9">
      <c r="A43" s="247">
        <v>44105</v>
      </c>
      <c r="B43" s="248">
        <v>0.69230769230769229</v>
      </c>
      <c r="C43" s="248">
        <v>0.15384615384615385</v>
      </c>
      <c r="D43" s="248">
        <v>7.6923076923076927E-2</v>
      </c>
      <c r="E43" s="248">
        <v>7.6923076923076927E-2</v>
      </c>
      <c r="G43" s="337"/>
    </row>
    <row r="44" spans="1:9">
      <c r="A44" s="245">
        <v>44136</v>
      </c>
      <c r="B44" s="246">
        <v>0.69230769230769229</v>
      </c>
      <c r="C44" s="246">
        <v>0.23076923076923078</v>
      </c>
      <c r="D44" s="246">
        <v>0</v>
      </c>
      <c r="E44" s="246">
        <v>7.6923076923076927E-2</v>
      </c>
      <c r="G44" s="337"/>
    </row>
    <row r="45" spans="1:9" customFormat="1">
      <c r="A45" s="247">
        <v>44166</v>
      </c>
      <c r="B45" s="248">
        <v>0.57692307692307687</v>
      </c>
      <c r="C45" s="248">
        <v>0.19230769230769232</v>
      </c>
      <c r="D45" s="248">
        <v>7.6923076923076927E-2</v>
      </c>
      <c r="E45" s="248">
        <v>0.15384615384615385</v>
      </c>
      <c r="F45" s="2"/>
      <c r="G45" s="337"/>
    </row>
    <row r="46" spans="1:9" customFormat="1">
      <c r="A46" s="245">
        <v>44197</v>
      </c>
      <c r="B46" s="246">
        <v>0.65384615384615385</v>
      </c>
      <c r="C46" s="246">
        <v>0.15384615384615385</v>
      </c>
      <c r="D46" s="246">
        <v>3.8461538461538464E-2</v>
      </c>
      <c r="E46" s="246">
        <v>0.15384615384615385</v>
      </c>
      <c r="F46" s="2"/>
      <c r="G46" s="337"/>
    </row>
    <row r="47" spans="1:9" customFormat="1">
      <c r="A47" s="247">
        <v>44228</v>
      </c>
      <c r="B47" s="248">
        <v>0.53846153846153844</v>
      </c>
      <c r="C47" s="248">
        <v>0.26923076923076922</v>
      </c>
      <c r="D47" s="248">
        <v>0.19230769230769232</v>
      </c>
      <c r="E47" s="248">
        <v>0</v>
      </c>
      <c r="F47" s="2"/>
      <c r="G47" s="337"/>
    </row>
    <row r="48" spans="1:9" customFormat="1">
      <c r="A48" s="245">
        <v>44256</v>
      </c>
      <c r="B48" s="246">
        <v>0.57692307692307687</v>
      </c>
      <c r="C48" s="246">
        <v>0.15384615384615385</v>
      </c>
      <c r="D48" s="246">
        <v>7.6923076923076927E-2</v>
      </c>
      <c r="E48" s="246">
        <v>0.19230769230769232</v>
      </c>
      <c r="F48" s="2"/>
      <c r="G48" s="337"/>
    </row>
    <row r="49" spans="1:7" customFormat="1">
      <c r="A49" s="247">
        <v>44287</v>
      </c>
      <c r="B49" s="248">
        <v>0.5</v>
      </c>
      <c r="C49" s="248">
        <v>0.23076923076923078</v>
      </c>
      <c r="D49" s="248">
        <v>0.11538461538461539</v>
      </c>
      <c r="E49" s="248">
        <v>0.15384615384615385</v>
      </c>
      <c r="F49" s="2"/>
      <c r="G49" s="337"/>
    </row>
    <row r="50" spans="1:7" customFormat="1">
      <c r="A50" s="245">
        <v>44317</v>
      </c>
      <c r="B50" s="246">
        <v>0.65384615384615385</v>
      </c>
      <c r="C50" s="246">
        <v>0.30769230769230771</v>
      </c>
      <c r="D50" s="246">
        <v>0</v>
      </c>
      <c r="E50" s="246">
        <v>3.8461538461538464E-2</v>
      </c>
      <c r="F50" s="2"/>
      <c r="G50" s="337"/>
    </row>
    <row r="51" spans="1:7" customFormat="1">
      <c r="A51" s="247">
        <v>44348</v>
      </c>
      <c r="B51" s="248">
        <v>0.65384615384615385</v>
      </c>
      <c r="C51" s="248">
        <v>0.30769230769230771</v>
      </c>
      <c r="D51" s="248">
        <v>3.8461538461538464E-2</v>
      </c>
      <c r="E51" s="248">
        <v>0</v>
      </c>
      <c r="F51" s="2"/>
      <c r="G51" s="337"/>
    </row>
    <row r="52" spans="1:7" customFormat="1">
      <c r="A52" s="245">
        <v>44378</v>
      </c>
      <c r="B52" s="246">
        <v>0.65384615384615385</v>
      </c>
      <c r="C52" s="246">
        <v>0.15384615384615385</v>
      </c>
      <c r="D52" s="246">
        <v>7.6923076923076927E-2</v>
      </c>
      <c r="E52" s="246">
        <v>0.11538461538461539</v>
      </c>
      <c r="F52" s="2"/>
      <c r="G52" s="337"/>
    </row>
    <row r="53" spans="1:7">
      <c r="A53" s="247">
        <v>44409</v>
      </c>
      <c r="B53" s="248">
        <v>0.73076923076923073</v>
      </c>
      <c r="C53" s="248">
        <v>0.11538461538461539</v>
      </c>
      <c r="D53" s="248">
        <v>7.6923076923076927E-2</v>
      </c>
      <c r="E53" s="248">
        <v>7.6923076923076927E-2</v>
      </c>
      <c r="G53" s="337"/>
    </row>
    <row r="54" spans="1:7">
      <c r="A54" s="245">
        <v>44440</v>
      </c>
      <c r="B54" s="246">
        <v>0.53846153846153844</v>
      </c>
      <c r="C54" s="246">
        <v>0.26923076923076922</v>
      </c>
      <c r="D54" s="246">
        <v>0.11538461538461539</v>
      </c>
      <c r="E54" s="246">
        <v>7.6923076923076927E-2</v>
      </c>
      <c r="G54" s="337"/>
    </row>
    <row r="55" spans="1:7" customFormat="1">
      <c r="A55" s="247">
        <v>44470</v>
      </c>
      <c r="B55" s="248">
        <v>0.61538461538461542</v>
      </c>
      <c r="C55" s="248">
        <v>0.19230769230769232</v>
      </c>
      <c r="D55" s="248">
        <v>7.6923076923076927E-2</v>
      </c>
      <c r="E55" s="248">
        <v>0.11538461538461539</v>
      </c>
      <c r="F55" s="2"/>
      <c r="G55" s="337"/>
    </row>
    <row r="56" spans="1:7" customFormat="1">
      <c r="A56" s="245">
        <v>44501</v>
      </c>
      <c r="B56" s="246">
        <v>0.80769230769230771</v>
      </c>
      <c r="C56" s="246">
        <v>0.11538461538461539</v>
      </c>
      <c r="D56" s="246">
        <v>3.8461538461538464E-2</v>
      </c>
      <c r="E56" s="246">
        <v>3.8461538461538464E-2</v>
      </c>
      <c r="F56" s="2"/>
      <c r="G56" s="337"/>
    </row>
    <row r="57" spans="1:7" customFormat="1">
      <c r="A57" s="247">
        <v>44531</v>
      </c>
      <c r="B57" s="248">
        <v>0.57692307692307687</v>
      </c>
      <c r="C57" s="248">
        <v>0.15384615384615385</v>
      </c>
      <c r="D57" s="248">
        <v>0.15384615384615385</v>
      </c>
      <c r="E57" s="248">
        <v>0.11538461538461539</v>
      </c>
      <c r="F57" s="2"/>
      <c r="G57" s="337"/>
    </row>
    <row r="58" spans="1:7" customFormat="1">
      <c r="A58" s="245">
        <v>44562</v>
      </c>
      <c r="B58" s="246">
        <v>0.69230769230769229</v>
      </c>
      <c r="C58" s="246">
        <v>0.11538461538461539</v>
      </c>
      <c r="D58" s="246">
        <v>7.6923076923076927E-2</v>
      </c>
      <c r="E58" s="246">
        <v>0.11538461538461539</v>
      </c>
      <c r="F58" s="2"/>
      <c r="G58" s="337"/>
    </row>
    <row r="59" spans="1:7" customFormat="1">
      <c r="A59" s="247">
        <v>44593</v>
      </c>
      <c r="B59" s="248">
        <v>0.46153846153846156</v>
      </c>
      <c r="C59" s="248">
        <v>0.38461538461538464</v>
      </c>
      <c r="D59" s="248">
        <v>3.8461538461538464E-2</v>
      </c>
      <c r="E59" s="248">
        <v>0.11538461538461539</v>
      </c>
      <c r="F59" s="2"/>
      <c r="G59" s="337"/>
    </row>
    <row r="60" spans="1:7" customFormat="1">
      <c r="A60" s="245">
        <v>44621</v>
      </c>
      <c r="B60" s="246">
        <v>0.23076923076923078</v>
      </c>
      <c r="C60" s="246">
        <v>0.23076923076923078</v>
      </c>
      <c r="D60" s="246">
        <v>0.30769230769230771</v>
      </c>
      <c r="E60" s="246">
        <v>0.23076923076923078</v>
      </c>
      <c r="F60" s="2"/>
      <c r="G60" s="337"/>
    </row>
    <row r="61" spans="1:7" customFormat="1">
      <c r="A61" s="247">
        <v>44652</v>
      </c>
      <c r="B61" s="248">
        <v>0.19230769230769232</v>
      </c>
      <c r="C61" s="248">
        <v>0.11538461538461539</v>
      </c>
      <c r="D61" s="248">
        <v>0.38461538461538464</v>
      </c>
      <c r="E61" s="248">
        <v>0.30769230769230771</v>
      </c>
      <c r="F61" s="2"/>
      <c r="G61" s="337"/>
    </row>
    <row r="62" spans="1:7" customFormat="1">
      <c r="A62" s="245">
        <v>44682</v>
      </c>
      <c r="B62" s="246">
        <v>0.15384615384615385</v>
      </c>
      <c r="C62" s="246">
        <v>0.42307692307692307</v>
      </c>
      <c r="D62" s="246">
        <v>0.30769230769230771</v>
      </c>
      <c r="E62" s="246">
        <v>0.11538461538461539</v>
      </c>
      <c r="F62" s="2"/>
      <c r="G62" s="337"/>
    </row>
    <row r="63" spans="1:7" customFormat="1">
      <c r="A63" s="247">
        <v>44713</v>
      </c>
      <c r="B63" s="248">
        <v>0.11538461538461539</v>
      </c>
      <c r="C63" s="248">
        <v>0.34615384615384615</v>
      </c>
      <c r="D63" s="248">
        <v>0.23076923076923078</v>
      </c>
      <c r="E63" s="248">
        <v>0.30769230769230771</v>
      </c>
      <c r="F63" s="2"/>
      <c r="G63" s="337"/>
    </row>
    <row r="64" spans="1:7" customFormat="1">
      <c r="A64" s="245">
        <v>44743</v>
      </c>
      <c r="B64" s="246">
        <v>0.19230769230769232</v>
      </c>
      <c r="C64" s="246">
        <v>7.6923076923076927E-2</v>
      </c>
      <c r="D64" s="246">
        <v>0.15384615384615385</v>
      </c>
      <c r="E64" s="246">
        <v>0.57692307692307687</v>
      </c>
      <c r="F64" s="2"/>
      <c r="G64" s="337"/>
    </row>
    <row r="65" spans="1:7" customFormat="1">
      <c r="A65" s="247">
        <v>44774</v>
      </c>
      <c r="B65" s="248">
        <v>0.19230769230769232</v>
      </c>
      <c r="C65" s="248">
        <v>3.8461538461538464E-2</v>
      </c>
      <c r="D65" s="248">
        <v>7.6923076923076927E-2</v>
      </c>
      <c r="E65" s="248">
        <v>0.69230769230769229</v>
      </c>
      <c r="F65" s="2"/>
      <c r="G65" s="337"/>
    </row>
    <row r="66" spans="1:7" customFormat="1">
      <c r="A66" s="2"/>
      <c r="B66" s="2"/>
      <c r="C66" s="2"/>
      <c r="E66" s="2"/>
      <c r="F66" s="2"/>
    </row>
    <row r="67" spans="1:7" customFormat="1">
      <c r="A67" s="2" t="s">
        <v>728</v>
      </c>
      <c r="B67" s="2"/>
      <c r="C67" s="2"/>
      <c r="E67" s="2"/>
      <c r="F67" s="2"/>
    </row>
    <row r="68" spans="1:7" customFormat="1">
      <c r="A68" s="2" t="s">
        <v>729</v>
      </c>
      <c r="B68" s="2"/>
      <c r="C68" s="2"/>
      <c r="E68" s="2"/>
      <c r="F68" s="2"/>
    </row>
    <row r="69" spans="1:7" customFormat="1">
      <c r="A69" s="2"/>
      <c r="B69" s="2"/>
      <c r="C69" s="2"/>
      <c r="E69" s="2"/>
      <c r="F69" s="2"/>
    </row>
    <row r="71" spans="1:7">
      <c r="A71" s="2" t="s">
        <v>124</v>
      </c>
    </row>
    <row r="73" spans="1:7">
      <c r="A73" s="2" t="s">
        <v>266</v>
      </c>
    </row>
  </sheetData>
  <pageMargins left="0.7" right="0.7" top="0.75" bottom="0.75" header="0.3" footer="0.3"/>
  <pageSetup paperSize="9" orientation="portrait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504804-2A2A-5844-B1BA-1ED8BC0FA91D}">
  <sheetPr>
    <tabColor theme="4"/>
  </sheetPr>
  <dimension ref="A1:F33"/>
  <sheetViews>
    <sheetView showGridLines="0" workbookViewId="0"/>
  </sheetViews>
  <sheetFormatPr baseColWidth="10" defaultColWidth="11" defaultRowHeight="15"/>
  <cols>
    <col min="1" max="1" width="11" style="2"/>
    <col min="2" max="2" width="12.5" style="2" customWidth="1"/>
    <col min="3" max="3" width="12" style="2" customWidth="1"/>
    <col min="4" max="4" width="14.6640625" style="2" customWidth="1"/>
    <col min="5" max="5" width="18.1640625" style="2" customWidth="1"/>
    <col min="6" max="6" width="16.6640625" style="2" customWidth="1"/>
    <col min="7" max="16384" width="11" style="2"/>
  </cols>
  <sheetData>
    <row r="1" spans="1:6">
      <c r="A1" s="101" t="s">
        <v>730</v>
      </c>
    </row>
    <row r="2" spans="1:6">
      <c r="A2" s="2" t="s">
        <v>362</v>
      </c>
    </row>
    <row r="3" spans="1:6">
      <c r="A3" s="3"/>
    </row>
    <row r="4" spans="1:6">
      <c r="A4" s="151" t="s">
        <v>731</v>
      </c>
    </row>
    <row r="5" spans="1:6">
      <c r="A5" s="237" t="s">
        <v>362</v>
      </c>
    </row>
    <row r="6" spans="1:6">
      <c r="A6" s="3"/>
    </row>
    <row r="7" spans="1:6" ht="43.5" customHeight="1">
      <c r="A7" s="240" t="s">
        <v>4</v>
      </c>
      <c r="B7" s="240" t="s">
        <v>732</v>
      </c>
      <c r="C7" s="240" t="s">
        <v>733</v>
      </c>
      <c r="D7" s="240" t="s">
        <v>734</v>
      </c>
      <c r="E7" s="240" t="s">
        <v>735</v>
      </c>
      <c r="F7" s="240" t="s">
        <v>736</v>
      </c>
    </row>
    <row r="8" spans="1:6" ht="38.25" customHeight="1">
      <c r="A8" s="240" t="s">
        <v>9</v>
      </c>
      <c r="B8" s="240" t="s">
        <v>737</v>
      </c>
      <c r="C8" s="240" t="s">
        <v>738</v>
      </c>
      <c r="D8" s="240" t="s">
        <v>739</v>
      </c>
      <c r="E8" s="240" t="s">
        <v>740</v>
      </c>
      <c r="F8" s="240" t="s">
        <v>741</v>
      </c>
    </row>
    <row r="9" spans="1:6">
      <c r="A9" s="245" t="s">
        <v>24</v>
      </c>
      <c r="B9" s="246">
        <v>2.1720562541993189</v>
      </c>
      <c r="C9" s="246">
        <v>0.13338517716397522</v>
      </c>
      <c r="D9" s="246">
        <v>0.70365954021541743</v>
      </c>
      <c r="E9" s="246">
        <v>0.81041781193532747</v>
      </c>
      <c r="F9" s="246">
        <v>0.52459372488459899</v>
      </c>
    </row>
    <row r="10" spans="1:6">
      <c r="A10" s="247" t="s">
        <v>25</v>
      </c>
      <c r="B10" s="248">
        <v>2.848097141130836</v>
      </c>
      <c r="C10" s="248">
        <v>0.24646045271349934</v>
      </c>
      <c r="D10" s="248">
        <v>0.6834361557872809</v>
      </c>
      <c r="E10" s="248">
        <v>1.4043495284720886</v>
      </c>
      <c r="F10" s="248">
        <v>0.51385100415796725</v>
      </c>
    </row>
    <row r="11" spans="1:6">
      <c r="A11" s="245" t="s">
        <v>26</v>
      </c>
      <c r="B11" s="246">
        <v>4.4981864763299768</v>
      </c>
      <c r="C11" s="246">
        <v>0.35064605105748087</v>
      </c>
      <c r="D11" s="246">
        <v>1.0987417888711426</v>
      </c>
      <c r="E11" s="246">
        <v>2.3678937632014834</v>
      </c>
      <c r="F11" s="246">
        <v>0.68090487319986959</v>
      </c>
    </row>
    <row r="12" spans="1:6">
      <c r="A12" s="247" t="s">
        <v>27</v>
      </c>
      <c r="B12" s="248">
        <v>3.6978323830404065</v>
      </c>
      <c r="C12" s="248">
        <v>0.37278859980706902</v>
      </c>
      <c r="D12" s="248">
        <v>1.0368275576756745</v>
      </c>
      <c r="E12" s="248">
        <v>1.7609456707312723</v>
      </c>
      <c r="F12" s="248">
        <v>0.52727055482639129</v>
      </c>
    </row>
    <row r="13" spans="1:6">
      <c r="A13" s="245" t="s">
        <v>28</v>
      </c>
      <c r="B13" s="246">
        <v>3.7812757278289411</v>
      </c>
      <c r="C13" s="246">
        <v>0.26820934322634399</v>
      </c>
      <c r="D13" s="246">
        <v>1.0368996329783831</v>
      </c>
      <c r="E13" s="246">
        <v>1.8792098942291464</v>
      </c>
      <c r="F13" s="246">
        <v>0.59695685739506765</v>
      </c>
    </row>
    <row r="14" spans="1:6">
      <c r="A14" s="247" t="s">
        <v>29</v>
      </c>
      <c r="B14" s="248">
        <v>3.073496930637944</v>
      </c>
      <c r="C14" s="248">
        <v>0.15482135671878208</v>
      </c>
      <c r="D14" s="248">
        <v>0.81169586561250728</v>
      </c>
      <c r="E14" s="248">
        <v>1.5458908008788095</v>
      </c>
      <c r="F14" s="248">
        <v>0.56108890742784501</v>
      </c>
    </row>
    <row r="15" spans="1:6">
      <c r="A15" s="245" t="s">
        <v>30</v>
      </c>
      <c r="B15" s="246">
        <v>4.0016052869850824</v>
      </c>
      <c r="C15" s="246">
        <v>0.52393713055524505</v>
      </c>
      <c r="D15" s="246">
        <v>0.60079169024013979</v>
      </c>
      <c r="E15" s="246">
        <v>2.287963162555914</v>
      </c>
      <c r="F15" s="246">
        <v>0.58891330363378358</v>
      </c>
    </row>
    <row r="16" spans="1:6">
      <c r="A16" s="247" t="s">
        <v>31</v>
      </c>
      <c r="B16" s="248">
        <v>3.7631663045798405</v>
      </c>
      <c r="C16" s="248">
        <v>0.41190504535111599</v>
      </c>
      <c r="D16" s="248">
        <v>0.83218382120455914</v>
      </c>
      <c r="E16" s="248">
        <v>1.8189371326803949</v>
      </c>
      <c r="F16" s="248">
        <v>0.70014030534377025</v>
      </c>
    </row>
    <row r="17" spans="1:6">
      <c r="A17" s="245" t="s">
        <v>32</v>
      </c>
      <c r="B17" s="246">
        <v>2.535034484296574</v>
      </c>
      <c r="C17" s="246">
        <v>0.37386220617739374</v>
      </c>
      <c r="D17" s="246">
        <v>0.39627645496048119</v>
      </c>
      <c r="E17" s="246">
        <v>1.2556097690098313</v>
      </c>
      <c r="F17" s="246">
        <v>0.50928605414886785</v>
      </c>
    </row>
    <row r="18" spans="1:6">
      <c r="A18" s="247" t="s">
        <v>33</v>
      </c>
      <c r="B18" s="248">
        <v>1.7603763245805482</v>
      </c>
      <c r="C18" s="248">
        <v>0.50551564479845235</v>
      </c>
      <c r="D18" s="248">
        <v>-2.6969297661433284E-4</v>
      </c>
      <c r="E18" s="248">
        <v>1.075072550160086</v>
      </c>
      <c r="F18" s="248">
        <v>0.1800578225986243</v>
      </c>
    </row>
    <row r="19" spans="1:6">
      <c r="A19" s="249" t="s">
        <v>34</v>
      </c>
      <c r="B19" s="246">
        <v>2.4891726419274249</v>
      </c>
      <c r="C19" s="246">
        <v>0.48691177432912108</v>
      </c>
      <c r="D19" s="246">
        <v>0.24668939780374263</v>
      </c>
      <c r="E19" s="246">
        <v>1.4726762447862842</v>
      </c>
      <c r="F19" s="246">
        <v>0.28289522500827718</v>
      </c>
    </row>
    <row r="20" spans="1:6">
      <c r="A20" s="247" t="s">
        <v>35</v>
      </c>
      <c r="B20" s="242">
        <v>3.6414706788362423</v>
      </c>
      <c r="C20" s="248">
        <v>0.51459497775141827</v>
      </c>
      <c r="D20" s="248">
        <v>0.36972104647535392</v>
      </c>
      <c r="E20" s="248">
        <v>2.1196599242543908</v>
      </c>
      <c r="F20" s="248">
        <v>0.63749473035507909</v>
      </c>
    </row>
    <row r="21" spans="1:6">
      <c r="A21" s="249" t="s">
        <v>36</v>
      </c>
      <c r="B21" s="246">
        <v>4.1435791800949175</v>
      </c>
      <c r="C21" s="246">
        <v>0.54539897784179558</v>
      </c>
      <c r="D21" s="246">
        <v>0.78949482962220741</v>
      </c>
      <c r="E21" s="246">
        <v>2.0866744366278955</v>
      </c>
      <c r="F21" s="246">
        <v>0.72201093600301902</v>
      </c>
    </row>
    <row r="22" spans="1:6">
      <c r="A22" s="247" t="s">
        <v>37</v>
      </c>
      <c r="B22" s="242">
        <v>3.5251812490918013</v>
      </c>
      <c r="C22" s="248">
        <v>0.16709457861580537</v>
      </c>
      <c r="D22" s="248">
        <v>0.69734425237059527</v>
      </c>
      <c r="E22" s="248">
        <v>2.1325530076781987</v>
      </c>
      <c r="F22" s="248">
        <v>0.52818941042720169</v>
      </c>
    </row>
    <row r="23" spans="1:6">
      <c r="A23" s="249" t="s">
        <v>38</v>
      </c>
      <c r="B23" s="246">
        <v>3.0031618966948059</v>
      </c>
      <c r="C23" s="246">
        <v>0.45522491171551249</v>
      </c>
      <c r="D23" s="246">
        <v>0.36017357630419028</v>
      </c>
      <c r="E23" s="246">
        <v>1.59817708920951</v>
      </c>
      <c r="F23" s="246">
        <v>0.58958631946559348</v>
      </c>
    </row>
    <row r="24" spans="1:6">
      <c r="A24" s="247" t="s">
        <v>39</v>
      </c>
      <c r="B24" s="242">
        <v>3.2937299000108737</v>
      </c>
      <c r="C24" s="248">
        <v>0.48817925015587499</v>
      </c>
      <c r="D24" s="248">
        <v>0.29332596790206594</v>
      </c>
      <c r="E24" s="248">
        <v>1.8828743958673513</v>
      </c>
      <c r="F24" s="248">
        <v>0.62935028608558163</v>
      </c>
    </row>
    <row r="25" spans="1:6">
      <c r="A25" s="249" t="s">
        <v>40</v>
      </c>
      <c r="B25" s="246">
        <v>5.092794004570365</v>
      </c>
      <c r="C25" s="246">
        <v>1.0012991396920845</v>
      </c>
      <c r="D25" s="246">
        <v>0.87442664006117699</v>
      </c>
      <c r="E25" s="246">
        <v>2.4696495406997165</v>
      </c>
      <c r="F25" s="246">
        <v>0.74741868411738621</v>
      </c>
    </row>
    <row r="26" spans="1:6">
      <c r="A26" s="247" t="s">
        <v>282</v>
      </c>
      <c r="B26" s="242">
        <v>5.4634040603205989</v>
      </c>
      <c r="C26" s="248">
        <v>0.68458246678146228</v>
      </c>
      <c r="D26" s="248">
        <v>0.90701600353820044</v>
      </c>
      <c r="E26" s="248">
        <v>2.9865630891516459</v>
      </c>
      <c r="F26" s="248">
        <v>0.88524250084929001</v>
      </c>
    </row>
    <row r="27" spans="1:6">
      <c r="A27" s="249" t="s">
        <v>742</v>
      </c>
      <c r="B27" s="246">
        <v>5.2952212516281634</v>
      </c>
      <c r="C27" s="246">
        <v>0.82085110508702608</v>
      </c>
      <c r="D27" s="246">
        <v>0.90515487346899037</v>
      </c>
      <c r="E27" s="246">
        <v>2.6714895812734363</v>
      </c>
      <c r="F27" s="246">
        <v>0.89772569179871053</v>
      </c>
    </row>
    <row r="28" spans="1:6">
      <c r="A28" s="257" t="s">
        <v>743</v>
      </c>
      <c r="B28" s="242">
        <v>7.4061968571593582</v>
      </c>
      <c r="C28" s="248">
        <v>1.4226702607049366</v>
      </c>
      <c r="D28" s="248">
        <v>0.84474469568872357</v>
      </c>
      <c r="E28" s="248">
        <v>3.7293763427438198</v>
      </c>
      <c r="F28" s="248">
        <v>1.4094055580218781</v>
      </c>
    </row>
    <row r="29" spans="1:6">
      <c r="A29" s="249" t="s">
        <v>744</v>
      </c>
      <c r="B29" s="246">
        <v>6.9703355753550653</v>
      </c>
      <c r="C29" s="246">
        <v>1.1309411939175111</v>
      </c>
      <c r="D29" s="246">
        <v>1.0569338648922653</v>
      </c>
      <c r="E29" s="246">
        <v>3.8004667299700525</v>
      </c>
      <c r="F29" s="246">
        <v>0.98199378657523628</v>
      </c>
    </row>
    <row r="31" spans="1:6">
      <c r="A31" s="2" t="s">
        <v>124</v>
      </c>
    </row>
    <row r="33" spans="1:1">
      <c r="A33" s="2" t="s">
        <v>266</v>
      </c>
    </row>
  </sheetData>
  <pageMargins left="0.7" right="0.7" top="0.75" bottom="0.75" header="0.3" footer="0.3"/>
  <pageSetup paperSize="9" orientation="portrait"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326C1A-EDE2-4744-BEFC-623D744D0EA9}">
  <sheetPr>
    <tabColor rgb="FF002060"/>
  </sheetPr>
  <dimension ref="A1:H25"/>
  <sheetViews>
    <sheetView showGridLines="0" workbookViewId="0"/>
  </sheetViews>
  <sheetFormatPr baseColWidth="10" defaultColWidth="11" defaultRowHeight="15"/>
  <cols>
    <col min="1" max="1" width="11" style="2"/>
    <col min="2" max="2" width="12.5" style="2" customWidth="1"/>
    <col min="3" max="3" width="11" style="2"/>
    <col min="4" max="4" width="14.6640625" style="2" customWidth="1"/>
    <col min="5" max="5" width="18.1640625" style="2" customWidth="1"/>
    <col min="6" max="8" width="12.83203125" style="2" customWidth="1"/>
    <col min="9" max="16384" width="11" style="2"/>
  </cols>
  <sheetData>
    <row r="1" spans="1:8">
      <c r="A1" s="101" t="s">
        <v>361</v>
      </c>
    </row>
    <row r="2" spans="1:8">
      <c r="A2" s="2" t="s">
        <v>362</v>
      </c>
    </row>
    <row r="3" spans="1:8">
      <c r="A3" s="3"/>
    </row>
    <row r="4" spans="1:8">
      <c r="A4" s="151" t="s">
        <v>363</v>
      </c>
    </row>
    <row r="5" spans="1:8">
      <c r="A5" s="237" t="s">
        <v>362</v>
      </c>
    </row>
    <row r="6" spans="1:8">
      <c r="A6" s="3"/>
    </row>
    <row r="7" spans="1:8" ht="43.5" customHeight="1">
      <c r="A7" s="240" t="s">
        <v>4</v>
      </c>
      <c r="B7" s="240" t="s">
        <v>364</v>
      </c>
      <c r="C7" s="240" t="s">
        <v>365</v>
      </c>
      <c r="D7" s="240" t="s">
        <v>366</v>
      </c>
      <c r="E7" s="240" t="s">
        <v>367</v>
      </c>
      <c r="F7" s="240" t="s">
        <v>368</v>
      </c>
      <c r="G7" s="240" t="s">
        <v>369</v>
      </c>
      <c r="H7" s="240" t="s">
        <v>370</v>
      </c>
    </row>
    <row r="8" spans="1:8" ht="38.25" customHeight="1">
      <c r="A8" s="240" t="s">
        <v>9</v>
      </c>
      <c r="B8" s="240" t="s">
        <v>371</v>
      </c>
      <c r="C8" s="240" t="s">
        <v>372</v>
      </c>
      <c r="D8" s="240" t="s">
        <v>373</v>
      </c>
      <c r="E8" s="240" t="s">
        <v>374</v>
      </c>
      <c r="F8" s="240" t="s">
        <v>375</v>
      </c>
      <c r="G8" s="240" t="s">
        <v>376</v>
      </c>
      <c r="H8" s="240" t="s">
        <v>42</v>
      </c>
    </row>
    <row r="9" spans="1:8">
      <c r="A9" s="245" t="s">
        <v>32</v>
      </c>
      <c r="B9" s="246">
        <v>3.7571792271980229</v>
      </c>
      <c r="C9" s="246">
        <v>0.52792054749077277</v>
      </c>
      <c r="D9" s="246">
        <v>1.3470533382096648</v>
      </c>
      <c r="E9" s="246">
        <v>0.48771856515060824</v>
      </c>
      <c r="F9" s="246">
        <v>7.2294777478916369E-2</v>
      </c>
      <c r="G9" s="246">
        <v>0.67649363804969254</v>
      </c>
      <c r="H9" s="246">
        <v>0.6456983608183684</v>
      </c>
    </row>
    <row r="10" spans="1:8">
      <c r="A10" s="247" t="s">
        <v>33</v>
      </c>
      <c r="B10" s="248">
        <v>1.6246497893186671</v>
      </c>
      <c r="C10" s="248">
        <v>0.27482550213859391</v>
      </c>
      <c r="D10" s="248">
        <v>0.38116253366593789</v>
      </c>
      <c r="E10" s="248">
        <v>0.19163496440357089</v>
      </c>
      <c r="F10" s="248">
        <v>7.4241848030713944E-2</v>
      </c>
      <c r="G10" s="248">
        <v>0.59631888404080968</v>
      </c>
      <c r="H10" s="248">
        <v>0.10646605703904077</v>
      </c>
    </row>
    <row r="11" spans="1:8">
      <c r="A11" s="249" t="s">
        <v>34</v>
      </c>
      <c r="B11" s="246">
        <v>2.5652679498668931</v>
      </c>
      <c r="C11" s="246">
        <v>0.3223217745902886</v>
      </c>
      <c r="D11" s="246">
        <v>0.86398358584560719</v>
      </c>
      <c r="E11" s="246">
        <v>0.16873928110814609</v>
      </c>
      <c r="F11" s="246">
        <v>0.29607489875022497</v>
      </c>
      <c r="G11" s="246">
        <v>0.55849937629529622</v>
      </c>
      <c r="H11" s="246">
        <v>0.35564903327733033</v>
      </c>
    </row>
    <row r="12" spans="1:8">
      <c r="A12" s="247" t="s">
        <v>35</v>
      </c>
      <c r="B12" s="242">
        <v>3.9451717766202563</v>
      </c>
      <c r="C12" s="248">
        <v>0.4288287131094326</v>
      </c>
      <c r="D12" s="248">
        <v>2.5951366069179351</v>
      </c>
      <c r="E12" s="248">
        <v>0.21111876668328433</v>
      </c>
      <c r="F12" s="248">
        <v>0.468213298452546</v>
      </c>
      <c r="G12" s="248">
        <v>-8.5606206414369349E-2</v>
      </c>
      <c r="H12" s="248">
        <v>0.32748059787142747</v>
      </c>
    </row>
    <row r="13" spans="1:8">
      <c r="A13" s="249" t="s">
        <v>36</v>
      </c>
      <c r="B13" s="246">
        <v>4.4113457408772234</v>
      </c>
      <c r="C13" s="246">
        <v>0.61536111076370792</v>
      </c>
      <c r="D13" s="246">
        <v>2.0476304125564297</v>
      </c>
      <c r="E13" s="246">
        <v>0.53991843328532463</v>
      </c>
      <c r="F13" s="246">
        <v>0.31631410371742608</v>
      </c>
      <c r="G13" s="246">
        <v>0.41671628334799443</v>
      </c>
      <c r="H13" s="246">
        <v>0.47540539720634056</v>
      </c>
    </row>
    <row r="14" spans="1:8">
      <c r="A14" s="247" t="s">
        <v>37</v>
      </c>
      <c r="B14" s="242">
        <v>3.552676941384675</v>
      </c>
      <c r="C14" s="248">
        <v>0.71674609893689689</v>
      </c>
      <c r="D14" s="248">
        <v>1.644293566086694</v>
      </c>
      <c r="E14" s="248">
        <v>0.76647341749194731</v>
      </c>
      <c r="F14" s="248">
        <v>-0.20139419670493097</v>
      </c>
      <c r="G14" s="248">
        <v>1.8685836676619175E-2</v>
      </c>
      <c r="H14" s="248">
        <v>0.60787221889744902</v>
      </c>
    </row>
    <row r="15" spans="1:8">
      <c r="A15" s="249" t="s">
        <v>38</v>
      </c>
      <c r="B15" s="246">
        <v>2.6107490827341167</v>
      </c>
      <c r="C15" s="246">
        <v>0.49476898354529747</v>
      </c>
      <c r="D15" s="246">
        <v>0.3847491473890427</v>
      </c>
      <c r="E15" s="246">
        <v>0.52133698291373654</v>
      </c>
      <c r="F15" s="246">
        <v>0.11394067843635118</v>
      </c>
      <c r="G15" s="246">
        <v>0.3849627743694759</v>
      </c>
      <c r="H15" s="246">
        <v>0.7109905160802128</v>
      </c>
    </row>
    <row r="16" spans="1:8">
      <c r="A16" s="247" t="s">
        <v>39</v>
      </c>
      <c r="B16" s="242">
        <v>3.2590930762842305</v>
      </c>
      <c r="C16" s="248">
        <v>0.48314637364070218</v>
      </c>
      <c r="D16" s="248">
        <v>2.0553743536666</v>
      </c>
      <c r="E16" s="248">
        <v>0.23798724339812438</v>
      </c>
      <c r="F16" s="248">
        <v>0.19484485839257518</v>
      </c>
      <c r="G16" s="248">
        <v>-0.12976611827052545</v>
      </c>
      <c r="H16" s="248">
        <v>0.41750636545675457</v>
      </c>
    </row>
    <row r="17" spans="1:8">
      <c r="A17" s="249" t="s">
        <v>40</v>
      </c>
      <c r="B17" s="246">
        <v>6.5435746048348591</v>
      </c>
      <c r="C17" s="246">
        <v>1.1809504675997038</v>
      </c>
      <c r="D17" s="246">
        <v>2.0012002081129694</v>
      </c>
      <c r="E17" s="246">
        <v>0.87222667731513182</v>
      </c>
      <c r="F17" s="246">
        <v>0.35285071073641761</v>
      </c>
      <c r="G17" s="246">
        <v>1.6668771672883036</v>
      </c>
      <c r="H17" s="246">
        <v>0.46946937378233322</v>
      </c>
    </row>
    <row r="18" spans="1:8">
      <c r="A18" s="247" t="s">
        <v>282</v>
      </c>
      <c r="B18" s="242">
        <v>4.9620091512359039</v>
      </c>
      <c r="C18" s="248">
        <v>1.078683616202577</v>
      </c>
      <c r="D18" s="248">
        <v>2.1490149644189613</v>
      </c>
      <c r="E18" s="248">
        <v>0.73984264847349079</v>
      </c>
      <c r="F18" s="248">
        <v>0.19289642844226251</v>
      </c>
      <c r="G18" s="248">
        <v>8.61294506906881E-2</v>
      </c>
      <c r="H18" s="248">
        <v>0.7154420430079238</v>
      </c>
    </row>
    <row r="19" spans="1:8">
      <c r="A19" s="249" t="s">
        <v>742</v>
      </c>
      <c r="B19" s="246">
        <v>4.6172989824192996</v>
      </c>
      <c r="C19" s="246">
        <v>0.86818454348784579</v>
      </c>
      <c r="D19" s="246">
        <v>1.1506200483341706</v>
      </c>
      <c r="E19" s="246">
        <v>0.58314553783282608</v>
      </c>
      <c r="F19" s="246">
        <v>2.3868713455654812E-2</v>
      </c>
      <c r="G19" s="246">
        <v>0.94008367543394789</v>
      </c>
      <c r="H19" s="246">
        <v>1.0513964638748541</v>
      </c>
    </row>
    <row r="20" spans="1:8">
      <c r="A20" s="247">
        <v>44743</v>
      </c>
      <c r="B20" s="242">
        <v>6.0175638867075492</v>
      </c>
      <c r="C20" s="248">
        <v>1.1779902535431734</v>
      </c>
      <c r="D20" s="248">
        <v>1.0842248272239972</v>
      </c>
      <c r="E20" s="248">
        <v>1.0565343762482289</v>
      </c>
      <c r="F20" s="248">
        <v>0.3722867525089904</v>
      </c>
      <c r="G20" s="248">
        <v>0.77532731218361461</v>
      </c>
      <c r="H20" s="248">
        <v>1.5512003649995449</v>
      </c>
    </row>
    <row r="21" spans="1:8">
      <c r="A21" s="249" t="s">
        <v>744</v>
      </c>
      <c r="B21" s="246">
        <v>7.0971084636866948</v>
      </c>
      <c r="C21" s="246">
        <v>1.2322170456719093</v>
      </c>
      <c r="D21" s="246">
        <v>1.1357577008703474</v>
      </c>
      <c r="E21" s="246">
        <v>1.1676025483574544</v>
      </c>
      <c r="F21" s="246">
        <v>0.42269988997796892</v>
      </c>
      <c r="G21" s="246">
        <v>1.544308717028001</v>
      </c>
      <c r="H21" s="246">
        <v>1.5945225617810141</v>
      </c>
    </row>
    <row r="23" spans="1:8">
      <c r="A23" s="2" t="s">
        <v>124</v>
      </c>
    </row>
    <row r="25" spans="1:8">
      <c r="A25" s="2" t="s">
        <v>266</v>
      </c>
    </row>
  </sheetData>
  <pageMargins left="0.7" right="0.7" top="0.75" bottom="0.75" header="0.3" footer="0.3"/>
  <pageSetup paperSize="9" orientation="portrait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CD825D-8508-2C45-B022-00A505EB888B}">
  <sheetPr>
    <tabColor rgb="FF002060"/>
  </sheetPr>
  <dimension ref="A1:D51"/>
  <sheetViews>
    <sheetView showGridLines="0" workbookViewId="0"/>
  </sheetViews>
  <sheetFormatPr baseColWidth="10" defaultColWidth="11" defaultRowHeight="15"/>
  <cols>
    <col min="2" max="2" width="21.5" customWidth="1"/>
    <col min="3" max="3" width="11.6640625" customWidth="1"/>
  </cols>
  <sheetData>
    <row r="1" spans="1:3">
      <c r="A1" s="250" t="s">
        <v>379</v>
      </c>
    </row>
    <row r="2" spans="1:3">
      <c r="A2" t="s">
        <v>380</v>
      </c>
    </row>
    <row r="3" spans="1:3">
      <c r="A3" s="251"/>
    </row>
    <row r="4" spans="1:3">
      <c r="A4" s="139" t="s">
        <v>381</v>
      </c>
    </row>
    <row r="5" spans="1:3">
      <c r="A5" s="254" t="s">
        <v>382</v>
      </c>
    </row>
    <row r="6" spans="1:3">
      <c r="A6" s="251"/>
    </row>
    <row r="7" spans="1:3" ht="43.5" customHeight="1">
      <c r="A7" s="252" t="s">
        <v>4</v>
      </c>
      <c r="B7" s="252" t="s">
        <v>745</v>
      </c>
      <c r="C7" s="252" t="s">
        <v>746</v>
      </c>
    </row>
    <row r="8" spans="1:3" ht="38.25" customHeight="1">
      <c r="A8" s="252" t="s">
        <v>9</v>
      </c>
      <c r="B8" s="252" t="s">
        <v>747</v>
      </c>
      <c r="C8" s="252" t="s">
        <v>748</v>
      </c>
    </row>
    <row r="9" spans="1:3">
      <c r="A9" s="241">
        <v>43831</v>
      </c>
      <c r="B9" s="242">
        <v>5.8693697060123924</v>
      </c>
      <c r="C9" s="242">
        <v>1.5711593014007974</v>
      </c>
    </row>
    <row r="10" spans="1:3" ht="15" customHeight="1">
      <c r="A10" s="243">
        <v>43862</v>
      </c>
      <c r="B10" s="244">
        <v>2.1497736841491673</v>
      </c>
      <c r="C10" s="244">
        <v>4.6104120616935091</v>
      </c>
    </row>
    <row r="11" spans="1:3" ht="15" customHeight="1">
      <c r="A11" s="241">
        <v>43891</v>
      </c>
      <c r="B11" s="242">
        <v>4.3162982118572444</v>
      </c>
      <c r="C11" s="242">
        <v>3.9897950742116421</v>
      </c>
    </row>
    <row r="12" spans="1:3">
      <c r="A12" s="243">
        <v>43922</v>
      </c>
      <c r="B12" s="244">
        <v>2.9943442565768095</v>
      </c>
      <c r="C12" s="244">
        <v>-5.1439067921609762</v>
      </c>
    </row>
    <row r="13" spans="1:3">
      <c r="A13" s="241">
        <v>43952</v>
      </c>
      <c r="B13" s="242">
        <v>-0.18117459560583882</v>
      </c>
      <c r="C13" s="242">
        <v>0.59465913661679792</v>
      </c>
    </row>
    <row r="14" spans="1:3">
      <c r="A14" s="243">
        <v>43983</v>
      </c>
      <c r="B14" s="244">
        <v>0.76075478569028121</v>
      </c>
      <c r="C14" s="244">
        <v>1.6086902638381417</v>
      </c>
    </row>
    <row r="15" spans="1:3">
      <c r="A15" s="241">
        <v>44013</v>
      </c>
      <c r="B15" s="242">
        <v>2.2125588211761738</v>
      </c>
      <c r="C15" s="242">
        <v>4.3929844811702878</v>
      </c>
    </row>
    <row r="16" spans="1:3">
      <c r="A16" s="243">
        <v>44044</v>
      </c>
      <c r="B16" s="244">
        <v>3.4423589028084649</v>
      </c>
      <c r="C16" s="244">
        <v>6.6144966265388092</v>
      </c>
    </row>
    <row r="17" spans="1:3">
      <c r="A17" s="241">
        <v>44075</v>
      </c>
      <c r="B17" s="242">
        <v>2.3769709145379068</v>
      </c>
      <c r="C17" s="242">
        <v>0.38385683216056066</v>
      </c>
    </row>
    <row r="18" spans="1:3">
      <c r="A18" s="253">
        <v>44105</v>
      </c>
      <c r="B18" s="244">
        <v>3.2669638382809154</v>
      </c>
      <c r="C18" s="244">
        <v>6.0270393665209525</v>
      </c>
    </row>
    <row r="19" spans="1:3">
      <c r="A19" s="241">
        <v>44136</v>
      </c>
      <c r="B19" s="242">
        <v>4.964542132640176</v>
      </c>
      <c r="C19" s="242">
        <v>13.418992390670368</v>
      </c>
    </row>
    <row r="20" spans="1:3">
      <c r="A20" s="253">
        <v>44166</v>
      </c>
      <c r="B20" s="244">
        <v>15.028194459648134</v>
      </c>
      <c r="C20" s="244">
        <v>21.962351587598476</v>
      </c>
    </row>
    <row r="21" spans="1:3">
      <c r="A21" s="241">
        <v>44197</v>
      </c>
      <c r="B21" s="242">
        <v>7.9351659307026949</v>
      </c>
      <c r="C21" s="242">
        <v>2.6464939005697232</v>
      </c>
    </row>
    <row r="22" spans="1:3">
      <c r="A22" s="253">
        <v>44228</v>
      </c>
      <c r="B22" s="244">
        <v>2.8105374101642866</v>
      </c>
      <c r="C22" s="244">
        <v>6.1795266550057164</v>
      </c>
    </row>
    <row r="23" spans="1:3">
      <c r="A23" s="241">
        <v>44256</v>
      </c>
      <c r="B23" s="242">
        <v>5.9242779351575905</v>
      </c>
      <c r="C23" s="242">
        <v>3.7366398036952546</v>
      </c>
    </row>
    <row r="24" spans="1:3">
      <c r="A24" s="253">
        <v>44287</v>
      </c>
      <c r="B24" s="244">
        <v>4.5313333086873797</v>
      </c>
      <c r="C24" s="244">
        <v>6.0908185404738902</v>
      </c>
    </row>
    <row r="25" spans="1:3">
      <c r="A25" s="241">
        <v>44317</v>
      </c>
      <c r="B25" s="242">
        <v>4.0485466351204877</v>
      </c>
      <c r="C25" s="242">
        <v>3.7203769744377269</v>
      </c>
    </row>
    <row r="26" spans="1:3">
      <c r="A26" s="253">
        <v>44348</v>
      </c>
      <c r="B26" s="244">
        <v>4.4854684349629395</v>
      </c>
      <c r="C26" s="244">
        <v>-2.6324660512594136</v>
      </c>
    </row>
    <row r="27" spans="1:3">
      <c r="A27" s="241">
        <v>44378</v>
      </c>
      <c r="B27" s="242">
        <v>0.95265933883111131</v>
      </c>
      <c r="C27" s="242">
        <v>-5.124556925553577</v>
      </c>
    </row>
    <row r="28" spans="1:3">
      <c r="A28" s="253">
        <v>44409</v>
      </c>
      <c r="B28" s="244">
        <v>0.63169916317744423</v>
      </c>
      <c r="C28" s="244">
        <v>1.845668147544032</v>
      </c>
    </row>
    <row r="29" spans="1:3">
      <c r="A29" s="241">
        <v>44440</v>
      </c>
      <c r="B29" s="242">
        <v>1.5047122562551891</v>
      </c>
      <c r="C29" s="242">
        <v>3.5827716791162061</v>
      </c>
    </row>
    <row r="30" spans="1:3">
      <c r="A30" s="253">
        <v>44470</v>
      </c>
      <c r="B30" s="244">
        <v>1.3246759611466672</v>
      </c>
      <c r="C30" s="244">
        <v>2.3587929796392331</v>
      </c>
    </row>
    <row r="31" spans="1:3">
      <c r="A31" s="241">
        <v>44501</v>
      </c>
      <c r="B31" s="242">
        <v>6.2532840882745262</v>
      </c>
      <c r="C31" s="242">
        <v>15.89424220185569</v>
      </c>
    </row>
    <row r="32" spans="1:3">
      <c r="A32" s="253">
        <v>44531</v>
      </c>
      <c r="B32" s="244">
        <v>9.0991944301716643</v>
      </c>
      <c r="C32" s="244">
        <v>8.7909130906735697</v>
      </c>
    </row>
    <row r="33" spans="1:4">
      <c r="A33" s="241">
        <v>44562</v>
      </c>
      <c r="B33" s="242">
        <v>1.9894674748705228</v>
      </c>
      <c r="C33" s="242">
        <v>-2.2999999999999998</v>
      </c>
    </row>
    <row r="34" spans="1:4">
      <c r="A34" s="253">
        <v>44593</v>
      </c>
      <c r="B34" s="244">
        <v>4.9537181845075793</v>
      </c>
      <c r="C34" s="244">
        <v>13.307558462378992</v>
      </c>
    </row>
    <row r="35" spans="1:4">
      <c r="A35" s="241">
        <v>44621</v>
      </c>
      <c r="B35" s="242">
        <v>8.3056294325838991</v>
      </c>
      <c r="C35" s="242">
        <v>7.2429578609586116</v>
      </c>
    </row>
    <row r="36" spans="1:4">
      <c r="A36" s="253">
        <v>44652</v>
      </c>
      <c r="B36" s="244">
        <v>7.641912303015701</v>
      </c>
      <c r="C36" s="244">
        <v>6.1295549115154842</v>
      </c>
    </row>
    <row r="37" spans="1:4">
      <c r="A37" s="241">
        <v>44682</v>
      </c>
      <c r="B37" s="242">
        <v>6.2109934160474722</v>
      </c>
      <c r="C37" s="242">
        <v>-0.64591852981955356</v>
      </c>
    </row>
    <row r="38" spans="1:4">
      <c r="A38" s="253">
        <v>44713</v>
      </c>
      <c r="B38" s="244">
        <v>3.079755930561717</v>
      </c>
      <c r="C38" s="244">
        <v>-2.9728701926206895</v>
      </c>
    </row>
    <row r="39" spans="1:4">
      <c r="A39" s="241">
        <v>44743</v>
      </c>
      <c r="B39" s="242">
        <v>2.9453291302779832</v>
      </c>
      <c r="C39" s="242">
        <v>-0.7154555117801209</v>
      </c>
    </row>
    <row r="40" spans="1:4">
      <c r="A40" s="253">
        <v>44774</v>
      </c>
      <c r="B40" s="244">
        <v>3.1773960351931834</v>
      </c>
      <c r="C40" s="244">
        <v>5.8643535689331401</v>
      </c>
    </row>
    <row r="41" spans="1:4">
      <c r="A41" s="241">
        <v>44805</v>
      </c>
      <c r="B41" s="242"/>
      <c r="C41" s="242">
        <v>0.87391666547659952</v>
      </c>
    </row>
    <row r="42" spans="1:4">
      <c r="A42" s="255"/>
      <c r="B42" s="256"/>
      <c r="C42" s="256"/>
    </row>
    <row r="43" spans="1:4">
      <c r="A43" t="s">
        <v>749</v>
      </c>
      <c r="B43" s="256"/>
      <c r="C43" s="256"/>
    </row>
    <row r="44" spans="1:4">
      <c r="A44" s="47" t="s">
        <v>383</v>
      </c>
      <c r="B44" s="386"/>
      <c r="C44" s="386"/>
      <c r="D44" s="47"/>
    </row>
    <row r="45" spans="1:4">
      <c r="A45" s="47"/>
      <c r="B45" s="386"/>
      <c r="C45" s="386"/>
      <c r="D45" s="47"/>
    </row>
    <row r="46" spans="1:4">
      <c r="A46" s="47" t="s">
        <v>750</v>
      </c>
      <c r="B46" s="386"/>
      <c r="C46" s="386"/>
      <c r="D46" s="47"/>
    </row>
    <row r="47" spans="1:4">
      <c r="A47" s="47" t="s">
        <v>751</v>
      </c>
      <c r="B47" s="386"/>
      <c r="C47" s="386"/>
      <c r="D47" s="47"/>
    </row>
    <row r="49" spans="1:1">
      <c r="A49" t="s">
        <v>384</v>
      </c>
    </row>
    <row r="51" spans="1:1">
      <c r="A51" s="214" t="s">
        <v>752</v>
      </c>
    </row>
  </sheetData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6F1482-4A47-2848-A3D8-FE657C3F4248}">
  <sheetPr>
    <tabColor theme="4"/>
  </sheetPr>
  <dimension ref="A1:AP1002"/>
  <sheetViews>
    <sheetView showGridLines="0" topLeftCell="T1" workbookViewId="0">
      <selection activeCell="A1002" sqref="A1002:XFD1002"/>
    </sheetView>
  </sheetViews>
  <sheetFormatPr baseColWidth="10" defaultColWidth="11" defaultRowHeight="15"/>
  <cols>
    <col min="1" max="1" width="15.83203125" style="87" customWidth="1"/>
    <col min="2" max="2" width="15.83203125" style="345" customWidth="1"/>
    <col min="3" max="3" width="14.83203125" style="87" customWidth="1"/>
    <col min="4" max="4" width="13.83203125" style="87" customWidth="1"/>
    <col min="5" max="6" width="9" style="87" bestFit="1" customWidth="1"/>
    <col min="7" max="8" width="14.6640625" style="87" customWidth="1"/>
    <col min="9" max="9" width="11.6640625" style="87" customWidth="1"/>
    <col min="10" max="10" width="11" style="87" customWidth="1"/>
    <col min="11" max="12" width="9" style="87" bestFit="1" customWidth="1"/>
    <col min="13" max="13" width="10.83203125" style="87" bestFit="1" customWidth="1"/>
    <col min="14" max="15" width="9" style="87" bestFit="1" customWidth="1"/>
    <col min="16" max="17" width="15" style="87" customWidth="1"/>
    <col min="18" max="18" width="9" style="87" bestFit="1" customWidth="1"/>
    <col min="19" max="19" width="10.1640625" style="87" customWidth="1"/>
    <col min="20" max="20" width="9" style="87" bestFit="1" customWidth="1"/>
    <col min="21" max="21" width="10.1640625" style="87" customWidth="1"/>
    <col min="22" max="24" width="9" style="87" bestFit="1" customWidth="1"/>
    <col min="25" max="26" width="13.6640625" style="87" customWidth="1"/>
    <col min="27" max="27" width="9" style="87" bestFit="1" customWidth="1"/>
    <col min="28" max="28" width="10" style="87" customWidth="1"/>
    <col min="29" max="29" width="10.83203125" style="87" customWidth="1"/>
    <col min="30" max="30" width="9" style="87" bestFit="1" customWidth="1"/>
    <col min="31" max="31" width="14.6640625" style="87" bestFit="1" customWidth="1"/>
    <col min="32" max="37" width="9" style="87" bestFit="1" customWidth="1"/>
    <col min="38" max="38" width="11.1640625" style="87" customWidth="1"/>
    <col min="39" max="41" width="9" style="87" bestFit="1" customWidth="1"/>
    <col min="42" max="42" width="12" style="87" bestFit="1" customWidth="1"/>
    <col min="43" max="43" width="9" style="87" bestFit="1" customWidth="1"/>
    <col min="44" max="44" width="11.5" style="87" bestFit="1" customWidth="1"/>
    <col min="45" max="16384" width="11" style="87"/>
  </cols>
  <sheetData>
    <row r="1" spans="1:42" s="82" customFormat="1" ht="16">
      <c r="A1" s="79" t="s">
        <v>147</v>
      </c>
      <c r="B1" s="84"/>
      <c r="C1" s="80"/>
      <c r="D1" s="81"/>
      <c r="E1" s="81"/>
      <c r="F1" s="81"/>
      <c r="G1" s="61" t="s">
        <v>148</v>
      </c>
      <c r="H1" s="61"/>
      <c r="I1" s="56"/>
      <c r="J1" s="56"/>
      <c r="K1" s="76"/>
      <c r="L1" s="76"/>
      <c r="M1" s="76"/>
      <c r="N1" s="81" t="s">
        <v>149</v>
      </c>
      <c r="O1" s="81" t="s">
        <v>149</v>
      </c>
      <c r="P1" s="61" t="s">
        <v>150</v>
      </c>
      <c r="Q1" s="61"/>
      <c r="R1" s="76"/>
      <c r="S1" s="76"/>
      <c r="T1" s="76"/>
      <c r="U1" s="56"/>
      <c r="V1" s="56"/>
      <c r="W1" s="81" t="s">
        <v>149</v>
      </c>
      <c r="X1" s="81" t="s">
        <v>149</v>
      </c>
      <c r="Y1" s="61" t="s">
        <v>151</v>
      </c>
      <c r="Z1" s="61"/>
      <c r="AA1" s="76"/>
      <c r="AB1" s="76"/>
      <c r="AC1" s="76"/>
      <c r="AD1" s="56"/>
      <c r="AE1" s="56"/>
      <c r="AF1" s="81" t="s">
        <v>149</v>
      </c>
      <c r="AG1" s="81" t="s">
        <v>149</v>
      </c>
      <c r="AH1" s="81" t="s">
        <v>149</v>
      </c>
      <c r="AI1" s="81" t="s">
        <v>149</v>
      </c>
      <c r="AJ1" s="81" t="s">
        <v>149</v>
      </c>
      <c r="AK1" s="81" t="s">
        <v>149</v>
      </c>
      <c r="AL1" s="81" t="s">
        <v>149</v>
      </c>
      <c r="AM1" s="81" t="s">
        <v>149</v>
      </c>
      <c r="AN1" s="81" t="s">
        <v>149</v>
      </c>
      <c r="AO1"/>
      <c r="AP1"/>
    </row>
    <row r="3" spans="1:42" s="82" customFormat="1">
      <c r="A3" s="83" t="s">
        <v>149</v>
      </c>
      <c r="B3" s="340"/>
      <c r="C3" s="81"/>
      <c r="D3" s="81"/>
      <c r="E3" s="81"/>
      <c r="F3" s="81"/>
      <c r="G3" s="63"/>
      <c r="H3" s="63"/>
      <c r="I3" s="76"/>
      <c r="J3" s="76"/>
      <c r="K3" s="76"/>
      <c r="L3" s="76"/>
      <c r="M3" s="56"/>
      <c r="N3" s="81" t="s">
        <v>149</v>
      </c>
      <c r="O3" s="81" t="s">
        <v>149</v>
      </c>
      <c r="P3" s="63"/>
      <c r="Q3" s="63"/>
      <c r="R3" s="76"/>
      <c r="S3" s="76"/>
      <c r="T3" s="76"/>
      <c r="U3" s="76"/>
      <c r="V3" s="56"/>
      <c r="W3" s="81" t="s">
        <v>149</v>
      </c>
      <c r="X3" s="81" t="s">
        <v>149</v>
      </c>
      <c r="Y3" s="63"/>
      <c r="Z3" s="63"/>
      <c r="AA3" s="76"/>
      <c r="AB3" s="76"/>
      <c r="AC3" s="76"/>
      <c r="AD3" s="56"/>
      <c r="AE3" s="76"/>
      <c r="AF3" s="81" t="s">
        <v>149</v>
      </c>
      <c r="AG3" s="81" t="s">
        <v>149</v>
      </c>
      <c r="AH3" s="81" t="s">
        <v>149</v>
      </c>
      <c r="AI3" s="81" t="s">
        <v>149</v>
      </c>
      <c r="AJ3" s="81" t="s">
        <v>149</v>
      </c>
      <c r="AK3" s="81" t="s">
        <v>149</v>
      </c>
      <c r="AL3" s="81" t="s">
        <v>149</v>
      </c>
      <c r="AM3" s="81" t="s">
        <v>149</v>
      </c>
      <c r="AN3" s="81" t="s">
        <v>149</v>
      </c>
      <c r="AO3" s="81" t="s">
        <v>149</v>
      </c>
      <c r="AP3" s="81" t="s">
        <v>149</v>
      </c>
    </row>
    <row r="4" spans="1:42" s="82" customFormat="1" ht="16">
      <c r="A4" s="84" t="s">
        <v>154</v>
      </c>
      <c r="B4" s="84"/>
      <c r="C4" s="80"/>
      <c r="D4" s="81"/>
      <c r="E4" s="81"/>
      <c r="F4" s="81"/>
      <c r="G4" s="65" t="s">
        <v>155</v>
      </c>
      <c r="H4" s="65"/>
      <c r="I4" s="76"/>
      <c r="J4" s="56"/>
      <c r="K4" s="56"/>
      <c r="L4" s="76"/>
      <c r="M4" s="76"/>
      <c r="N4" s="81" t="s">
        <v>149</v>
      </c>
      <c r="O4" s="81" t="s">
        <v>149</v>
      </c>
      <c r="P4" s="65" t="s">
        <v>156</v>
      </c>
      <c r="Q4" s="65"/>
      <c r="R4" s="76"/>
      <c r="S4" s="76"/>
      <c r="T4" s="76"/>
      <c r="U4" s="56"/>
      <c r="V4" s="56"/>
      <c r="W4" s="81" t="s">
        <v>149</v>
      </c>
      <c r="X4" s="81" t="s">
        <v>149</v>
      </c>
      <c r="Y4" s="65" t="s">
        <v>157</v>
      </c>
      <c r="Z4" s="65"/>
      <c r="AA4" s="76"/>
      <c r="AB4" s="76"/>
      <c r="AC4" s="76"/>
      <c r="AD4" s="56"/>
      <c r="AE4" s="76"/>
      <c r="AF4" s="81" t="s">
        <v>149</v>
      </c>
      <c r="AG4" s="81" t="s">
        <v>149</v>
      </c>
      <c r="AH4" s="81" t="s">
        <v>149</v>
      </c>
      <c r="AI4" s="81" t="s">
        <v>149</v>
      </c>
      <c r="AJ4" s="81" t="s">
        <v>149</v>
      </c>
      <c r="AK4" s="81" t="s">
        <v>149</v>
      </c>
      <c r="AL4" s="81" t="s">
        <v>149</v>
      </c>
      <c r="AM4" s="81" t="s">
        <v>149</v>
      </c>
      <c r="AN4" s="81" t="s">
        <v>149</v>
      </c>
      <c r="AO4"/>
      <c r="AP4"/>
    </row>
    <row r="5" spans="1:42" s="82" customFormat="1">
      <c r="A5" s="85" t="s">
        <v>549</v>
      </c>
      <c r="B5" s="85"/>
      <c r="C5" s="81"/>
      <c r="D5" s="81"/>
      <c r="E5" s="81"/>
      <c r="F5" s="81"/>
      <c r="G5" s="86" t="s">
        <v>158</v>
      </c>
      <c r="H5" s="86"/>
      <c r="I5" s="76"/>
      <c r="J5" s="56"/>
      <c r="K5" s="76"/>
      <c r="L5" s="76"/>
      <c r="M5" s="76"/>
      <c r="N5" s="81" t="s">
        <v>149</v>
      </c>
      <c r="O5" s="81" t="s">
        <v>149</v>
      </c>
      <c r="P5" s="66" t="s">
        <v>159</v>
      </c>
      <c r="Q5" s="66"/>
      <c r="R5" s="76"/>
      <c r="S5" s="76"/>
      <c r="T5" s="76"/>
      <c r="U5" s="56"/>
      <c r="V5" s="56"/>
      <c r="W5" s="81" t="s">
        <v>149</v>
      </c>
      <c r="X5" s="81" t="s">
        <v>149</v>
      </c>
      <c r="Y5" s="66" t="s">
        <v>159</v>
      </c>
      <c r="Z5" s="66"/>
      <c r="AA5" s="76"/>
      <c r="AB5" s="76"/>
      <c r="AC5" s="76"/>
      <c r="AD5" s="56"/>
      <c r="AE5" s="56"/>
      <c r="AF5" s="81" t="s">
        <v>149</v>
      </c>
      <c r="AG5" s="81" t="s">
        <v>149</v>
      </c>
      <c r="AH5" s="81" t="s">
        <v>149</v>
      </c>
      <c r="AI5" s="81" t="s">
        <v>149</v>
      </c>
      <c r="AJ5" s="81" t="s">
        <v>149</v>
      </c>
      <c r="AK5" s="81" t="s">
        <v>149</v>
      </c>
      <c r="AL5" s="81" t="s">
        <v>149</v>
      </c>
      <c r="AM5" s="81" t="s">
        <v>149</v>
      </c>
      <c r="AN5" s="81" t="s">
        <v>149</v>
      </c>
      <c r="AO5" s="81" t="s">
        <v>149</v>
      </c>
      <c r="AP5" s="81" t="s">
        <v>149</v>
      </c>
    </row>
    <row r="6" spans="1:42">
      <c r="A6" s="81" t="s">
        <v>149</v>
      </c>
      <c r="B6" s="85"/>
      <c r="C6" s="81" t="s">
        <v>149</v>
      </c>
      <c r="D6" s="81" t="s">
        <v>149</v>
      </c>
      <c r="E6" s="81" t="s">
        <v>149</v>
      </c>
      <c r="F6" s="81" t="s">
        <v>149</v>
      </c>
      <c r="G6" s="76"/>
      <c r="H6" s="76"/>
      <c r="I6" s="76"/>
      <c r="J6" s="76"/>
      <c r="K6" s="76"/>
      <c r="L6" s="76"/>
      <c r="M6" s="56"/>
      <c r="N6" s="81" t="s">
        <v>149</v>
      </c>
      <c r="O6" s="81" t="s">
        <v>149</v>
      </c>
      <c r="P6" s="76"/>
      <c r="Q6" s="76"/>
      <c r="R6" s="76"/>
      <c r="S6" s="76"/>
      <c r="T6" s="76"/>
      <c r="U6" s="76"/>
      <c r="V6" s="56"/>
      <c r="W6" s="81" t="s">
        <v>149</v>
      </c>
      <c r="X6" s="81" t="s">
        <v>149</v>
      </c>
      <c r="Y6" s="76"/>
      <c r="Z6" s="76"/>
      <c r="AA6" s="76"/>
      <c r="AB6" s="76"/>
      <c r="AC6" s="76"/>
      <c r="AD6" s="56"/>
      <c r="AE6" s="76"/>
      <c r="AF6" s="81" t="s">
        <v>149</v>
      </c>
      <c r="AG6" s="81" t="s">
        <v>149</v>
      </c>
      <c r="AH6" s="81" t="s">
        <v>149</v>
      </c>
      <c r="AI6" s="81" t="s">
        <v>149</v>
      </c>
      <c r="AJ6" s="81" t="s">
        <v>149</v>
      </c>
      <c r="AK6" s="81" t="s">
        <v>149</v>
      </c>
      <c r="AL6" s="81" t="s">
        <v>149</v>
      </c>
      <c r="AM6" s="81" t="s">
        <v>149</v>
      </c>
      <c r="AN6" s="81" t="s">
        <v>149</v>
      </c>
      <c r="AO6" s="81" t="s">
        <v>149</v>
      </c>
      <c r="AP6" s="81" t="s">
        <v>149</v>
      </c>
    </row>
    <row r="7" spans="1:42" ht="51">
      <c r="A7" s="445" t="s">
        <v>204</v>
      </c>
      <c r="B7" s="447" t="s">
        <v>210</v>
      </c>
      <c r="C7" s="68" t="s">
        <v>550</v>
      </c>
      <c r="D7" s="68" t="s">
        <v>551</v>
      </c>
      <c r="E7" s="81" t="s">
        <v>149</v>
      </c>
      <c r="F7" s="81" t="s">
        <v>149</v>
      </c>
      <c r="G7" s="441" t="s">
        <v>4</v>
      </c>
      <c r="H7" s="443" t="s">
        <v>9</v>
      </c>
      <c r="I7" s="68" t="s">
        <v>160</v>
      </c>
      <c r="J7" s="68" t="s">
        <v>135</v>
      </c>
      <c r="K7" s="68" t="s">
        <v>137</v>
      </c>
      <c r="L7" s="68" t="s">
        <v>161</v>
      </c>
      <c r="M7" s="69" t="s">
        <v>134</v>
      </c>
      <c r="N7" s="81" t="s">
        <v>149</v>
      </c>
      <c r="O7" s="81" t="s">
        <v>149</v>
      </c>
      <c r="P7" s="441" t="s">
        <v>4</v>
      </c>
      <c r="Q7" s="443" t="s">
        <v>9</v>
      </c>
      <c r="R7" s="68" t="s">
        <v>136</v>
      </c>
      <c r="S7" s="68" t="s">
        <v>135</v>
      </c>
      <c r="T7" s="68" t="s">
        <v>134</v>
      </c>
      <c r="U7" s="68" t="s">
        <v>138</v>
      </c>
      <c r="V7" s="69" t="s">
        <v>137</v>
      </c>
      <c r="W7" s="81" t="s">
        <v>149</v>
      </c>
      <c r="X7" s="81" t="s">
        <v>149</v>
      </c>
      <c r="Y7" s="441" t="s">
        <v>4</v>
      </c>
      <c r="Z7" s="443" t="s">
        <v>9</v>
      </c>
      <c r="AA7" s="68" t="s">
        <v>136</v>
      </c>
      <c r="AB7" s="68" t="s">
        <v>135</v>
      </c>
      <c r="AC7" s="68" t="s">
        <v>138</v>
      </c>
      <c r="AD7" s="69" t="s">
        <v>137</v>
      </c>
      <c r="AE7" s="68" t="s">
        <v>134</v>
      </c>
      <c r="AF7" s="81" t="s">
        <v>149</v>
      </c>
      <c r="AG7" s="81" t="s">
        <v>149</v>
      </c>
      <c r="AH7" s="81" t="s">
        <v>149</v>
      </c>
      <c r="AI7" s="81" t="s">
        <v>149</v>
      </c>
      <c r="AJ7" s="81" t="s">
        <v>149</v>
      </c>
      <c r="AK7" s="81" t="s">
        <v>149</v>
      </c>
      <c r="AL7" s="81" t="s">
        <v>149</v>
      </c>
      <c r="AM7" s="81" t="s">
        <v>149</v>
      </c>
      <c r="AN7" s="81" t="s">
        <v>149</v>
      </c>
      <c r="AO7" s="81" t="s">
        <v>149</v>
      </c>
      <c r="AP7" s="81" t="s">
        <v>149</v>
      </c>
    </row>
    <row r="8" spans="1:42" ht="34">
      <c r="A8" s="446"/>
      <c r="B8" s="448"/>
      <c r="C8" s="71" t="s">
        <v>552</v>
      </c>
      <c r="D8" s="71" t="s">
        <v>553</v>
      </c>
      <c r="E8" s="81" t="s">
        <v>149</v>
      </c>
      <c r="F8" s="81" t="s">
        <v>149</v>
      </c>
      <c r="G8" s="442"/>
      <c r="H8" s="444"/>
      <c r="I8" s="71" t="s">
        <v>143</v>
      </c>
      <c r="J8" s="71" t="s">
        <v>141</v>
      </c>
      <c r="K8" s="71" t="s">
        <v>137</v>
      </c>
      <c r="L8" s="71" t="s">
        <v>162</v>
      </c>
      <c r="M8" s="72" t="s">
        <v>140</v>
      </c>
      <c r="N8" s="81" t="s">
        <v>149</v>
      </c>
      <c r="O8" s="81" t="s">
        <v>149</v>
      </c>
      <c r="P8" s="442"/>
      <c r="Q8" s="444"/>
      <c r="R8" s="71" t="s">
        <v>142</v>
      </c>
      <c r="S8" s="71" t="s">
        <v>141</v>
      </c>
      <c r="T8" s="71" t="s">
        <v>140</v>
      </c>
      <c r="U8" s="71" t="s">
        <v>143</v>
      </c>
      <c r="V8" s="72" t="s">
        <v>137</v>
      </c>
      <c r="W8" s="81" t="s">
        <v>149</v>
      </c>
      <c r="X8" s="81" t="s">
        <v>149</v>
      </c>
      <c r="Y8" s="442"/>
      <c r="Z8" s="444"/>
      <c r="AA8" s="71" t="s">
        <v>142</v>
      </c>
      <c r="AB8" s="71" t="s">
        <v>141</v>
      </c>
      <c r="AC8" s="71" t="s">
        <v>143</v>
      </c>
      <c r="AD8" s="72" t="s">
        <v>137</v>
      </c>
      <c r="AE8" s="71" t="s">
        <v>140</v>
      </c>
      <c r="AF8" s="81" t="s">
        <v>149</v>
      </c>
      <c r="AG8" s="81" t="s">
        <v>149</v>
      </c>
      <c r="AH8" s="81" t="s">
        <v>149</v>
      </c>
      <c r="AI8" s="81" t="s">
        <v>149</v>
      </c>
      <c r="AJ8" s="81" t="s">
        <v>149</v>
      </c>
      <c r="AK8" s="81" t="s">
        <v>149</v>
      </c>
      <c r="AL8" s="81" t="s">
        <v>149</v>
      </c>
      <c r="AM8" s="81" t="s">
        <v>149</v>
      </c>
      <c r="AN8" s="81" t="s">
        <v>149</v>
      </c>
      <c r="AO8" s="81" t="s">
        <v>149</v>
      </c>
      <c r="AP8" s="81" t="s">
        <v>149</v>
      </c>
    </row>
    <row r="9" spans="1:42" ht="16">
      <c r="A9" s="90" t="s">
        <v>554</v>
      </c>
      <c r="B9" s="341" t="s">
        <v>555</v>
      </c>
      <c r="C9" s="91">
        <v>58</v>
      </c>
      <c r="D9" s="91">
        <v>0.5</v>
      </c>
      <c r="E9" s="81" t="s">
        <v>149</v>
      </c>
      <c r="F9" s="81" t="s">
        <v>149</v>
      </c>
      <c r="G9" s="92">
        <v>43617</v>
      </c>
      <c r="H9" s="342">
        <v>43617</v>
      </c>
      <c r="I9" s="93">
        <v>100</v>
      </c>
      <c r="J9" s="93">
        <v>101.2</v>
      </c>
      <c r="K9" s="93">
        <v>104.9</v>
      </c>
      <c r="L9" s="93">
        <v>101.5</v>
      </c>
      <c r="M9" s="93">
        <v>100.2</v>
      </c>
      <c r="N9" s="81" t="s">
        <v>149</v>
      </c>
      <c r="O9" s="81" t="s">
        <v>149</v>
      </c>
      <c r="P9" s="90">
        <v>43466</v>
      </c>
      <c r="Q9" s="343">
        <v>43466</v>
      </c>
      <c r="R9" s="93">
        <v>101.4791202</v>
      </c>
      <c r="S9" s="93">
        <v>103.73280939999999</v>
      </c>
      <c r="T9" s="93">
        <v>101.3457161</v>
      </c>
      <c r="U9" s="93">
        <v>102.0222447</v>
      </c>
      <c r="V9" s="93">
        <v>94.053331610000001</v>
      </c>
      <c r="W9" s="81" t="s">
        <v>149</v>
      </c>
      <c r="X9" s="81" t="s">
        <v>149</v>
      </c>
      <c r="Y9" s="90">
        <v>43466</v>
      </c>
      <c r="Z9" s="343">
        <v>43466</v>
      </c>
      <c r="AA9" s="93">
        <v>98.030428310000005</v>
      </c>
      <c r="AB9" s="93">
        <v>98.260073259999999</v>
      </c>
      <c r="AC9" s="93">
        <v>100.20263420000001</v>
      </c>
      <c r="AD9" s="93">
        <v>92.798963760000007</v>
      </c>
      <c r="AE9" s="93">
        <v>97.338792220000002</v>
      </c>
      <c r="AF9" s="81" t="s">
        <v>149</v>
      </c>
      <c r="AG9" s="81" t="s">
        <v>149</v>
      </c>
      <c r="AH9" s="81" t="s">
        <v>149</v>
      </c>
      <c r="AI9" s="81" t="s">
        <v>149</v>
      </c>
      <c r="AJ9" s="81" t="s">
        <v>149</v>
      </c>
      <c r="AK9" s="81" t="s">
        <v>149</v>
      </c>
      <c r="AL9" s="81" t="s">
        <v>149</v>
      </c>
      <c r="AM9" s="81" t="s">
        <v>149</v>
      </c>
      <c r="AN9" s="81" t="s">
        <v>149</v>
      </c>
      <c r="AO9" s="81" t="s">
        <v>149</v>
      </c>
      <c r="AP9" s="81" t="s">
        <v>149</v>
      </c>
    </row>
    <row r="10" spans="1:42" ht="16">
      <c r="A10" s="90" t="s">
        <v>252</v>
      </c>
      <c r="B10" s="341" t="s">
        <v>252</v>
      </c>
      <c r="C10" s="94">
        <v>56.6</v>
      </c>
      <c r="D10" s="94">
        <v>-1.6</v>
      </c>
      <c r="E10" s="81" t="s">
        <v>149</v>
      </c>
      <c r="F10" s="81" t="s">
        <v>149</v>
      </c>
      <c r="G10" s="92">
        <v>43647</v>
      </c>
      <c r="H10" s="342">
        <v>43647</v>
      </c>
      <c r="I10" s="95">
        <v>100</v>
      </c>
      <c r="J10" s="95">
        <v>101.1</v>
      </c>
      <c r="K10" s="95">
        <v>104.7</v>
      </c>
      <c r="L10" s="95">
        <v>101.2</v>
      </c>
      <c r="M10" s="95">
        <v>100.3</v>
      </c>
      <c r="N10" s="81" t="s">
        <v>149</v>
      </c>
      <c r="O10" s="81" t="s">
        <v>149</v>
      </c>
      <c r="P10" s="90">
        <v>43497</v>
      </c>
      <c r="Q10" s="343">
        <v>43497</v>
      </c>
      <c r="R10" s="95">
        <v>101.0342639</v>
      </c>
      <c r="S10" s="95">
        <v>103.6345776</v>
      </c>
      <c r="T10" s="95">
        <v>101.5739129</v>
      </c>
      <c r="U10" s="95">
        <v>102.2244692</v>
      </c>
      <c r="V10" s="95">
        <v>94.495382269999993</v>
      </c>
      <c r="W10" s="81" t="s">
        <v>149</v>
      </c>
      <c r="X10" s="81" t="s">
        <v>149</v>
      </c>
      <c r="Y10" s="90">
        <v>43497</v>
      </c>
      <c r="Z10" s="343">
        <v>43497</v>
      </c>
      <c r="AA10" s="95">
        <v>98.013440000000003</v>
      </c>
      <c r="AB10" s="95">
        <v>98.626373630000003</v>
      </c>
      <c r="AC10" s="95">
        <v>100.3039514</v>
      </c>
      <c r="AD10" s="95">
        <v>93.253678679999993</v>
      </c>
      <c r="AE10" s="95">
        <v>97.03172979</v>
      </c>
      <c r="AF10" s="81" t="s">
        <v>149</v>
      </c>
      <c r="AG10" s="81" t="s">
        <v>149</v>
      </c>
      <c r="AH10" s="81" t="s">
        <v>149</v>
      </c>
      <c r="AI10" s="81" t="s">
        <v>149</v>
      </c>
      <c r="AJ10" s="81" t="s">
        <v>149</v>
      </c>
      <c r="AK10" s="81" t="s">
        <v>149</v>
      </c>
      <c r="AL10" s="81" t="s">
        <v>149</v>
      </c>
      <c r="AM10" s="81" t="s">
        <v>149</v>
      </c>
      <c r="AN10" s="81" t="s">
        <v>149</v>
      </c>
      <c r="AO10" s="81" t="s">
        <v>149</v>
      </c>
      <c r="AP10" s="81" t="s">
        <v>149</v>
      </c>
    </row>
    <row r="11" spans="1:42" ht="16">
      <c r="A11" s="90" t="s">
        <v>134</v>
      </c>
      <c r="B11" s="341" t="s">
        <v>140</v>
      </c>
      <c r="C11" s="91">
        <v>55.3</v>
      </c>
      <c r="D11" s="91">
        <v>-4.0999999999999996</v>
      </c>
      <c r="E11" s="81" t="s">
        <v>149</v>
      </c>
      <c r="F11" s="81" t="s">
        <v>149</v>
      </c>
      <c r="G11" s="92">
        <v>43678</v>
      </c>
      <c r="H11" s="342">
        <v>43678</v>
      </c>
      <c r="I11" s="93">
        <v>99.9</v>
      </c>
      <c r="J11" s="93">
        <v>101</v>
      </c>
      <c r="K11" s="93">
        <v>104.5</v>
      </c>
      <c r="L11" s="93">
        <v>100.9</v>
      </c>
      <c r="M11" s="93">
        <v>100.5</v>
      </c>
      <c r="N11" s="81" t="s">
        <v>149</v>
      </c>
      <c r="O11" s="81" t="s">
        <v>149</v>
      </c>
      <c r="P11" s="90">
        <v>43525</v>
      </c>
      <c r="Q11" s="343">
        <v>43525</v>
      </c>
      <c r="R11" s="93">
        <v>101.1171032</v>
      </c>
      <c r="S11" s="93">
        <v>103.6345776</v>
      </c>
      <c r="T11" s="93">
        <v>101.1857285</v>
      </c>
      <c r="U11" s="93">
        <v>103.437816</v>
      </c>
      <c r="V11" s="93">
        <v>95.279693940000001</v>
      </c>
      <c r="W11" s="81" t="s">
        <v>149</v>
      </c>
      <c r="X11" s="81" t="s">
        <v>149</v>
      </c>
      <c r="Y11" s="90">
        <v>43525</v>
      </c>
      <c r="Z11" s="343">
        <v>43525</v>
      </c>
      <c r="AA11" s="93">
        <v>98.920190000000005</v>
      </c>
      <c r="AB11" s="93">
        <v>98.809523810000002</v>
      </c>
      <c r="AC11" s="93">
        <v>101.1144883</v>
      </c>
      <c r="AD11" s="93">
        <v>93.990382740000001</v>
      </c>
      <c r="AE11" s="93">
        <v>98.976458550000004</v>
      </c>
      <c r="AF11" s="81" t="s">
        <v>149</v>
      </c>
      <c r="AG11" s="81" t="s">
        <v>149</v>
      </c>
      <c r="AH11" s="81" t="s">
        <v>149</v>
      </c>
      <c r="AI11" s="81" t="s">
        <v>149</v>
      </c>
      <c r="AJ11" s="81" t="s">
        <v>149</v>
      </c>
      <c r="AK11" s="81" t="s">
        <v>149</v>
      </c>
      <c r="AL11" s="81" t="s">
        <v>149</v>
      </c>
      <c r="AM11" s="81" t="s">
        <v>149</v>
      </c>
      <c r="AN11" s="81" t="s">
        <v>149</v>
      </c>
      <c r="AO11" s="81" t="s">
        <v>149</v>
      </c>
      <c r="AP11" s="81" t="s">
        <v>149</v>
      </c>
    </row>
    <row r="12" spans="1:42" ht="16">
      <c r="A12" s="90" t="s">
        <v>137</v>
      </c>
      <c r="B12" s="341" t="s">
        <v>137</v>
      </c>
      <c r="C12" s="94">
        <v>54</v>
      </c>
      <c r="D12" s="94">
        <v>-1.3</v>
      </c>
      <c r="E12" s="81" t="s">
        <v>149</v>
      </c>
      <c r="F12" s="81" t="s">
        <v>149</v>
      </c>
      <c r="G12" s="92">
        <v>43709</v>
      </c>
      <c r="H12" s="342">
        <v>43709</v>
      </c>
      <c r="I12" s="95">
        <v>99.8</v>
      </c>
      <c r="J12" s="95">
        <v>101</v>
      </c>
      <c r="K12" s="95">
        <v>104.6</v>
      </c>
      <c r="L12" s="95">
        <v>100.9</v>
      </c>
      <c r="M12" s="95">
        <v>100.5</v>
      </c>
      <c r="N12" s="81" t="s">
        <v>149</v>
      </c>
      <c r="O12" s="81" t="s">
        <v>149</v>
      </c>
      <c r="P12" s="90">
        <v>43556</v>
      </c>
      <c r="Q12" s="343">
        <v>43556</v>
      </c>
      <c r="R12" s="95">
        <v>100.60866799999999</v>
      </c>
      <c r="S12" s="95">
        <v>103.1434185</v>
      </c>
      <c r="T12" s="95">
        <v>101.52429890000001</v>
      </c>
      <c r="U12" s="95">
        <v>100.3033367</v>
      </c>
      <c r="V12" s="95">
        <v>95.517893180000002</v>
      </c>
      <c r="W12" s="81" t="s">
        <v>149</v>
      </c>
      <c r="X12" s="81" t="s">
        <v>149</v>
      </c>
      <c r="Y12" s="90">
        <v>43556</v>
      </c>
      <c r="Z12" s="343">
        <v>43556</v>
      </c>
      <c r="AA12" s="95">
        <v>98.636030000000005</v>
      </c>
      <c r="AB12" s="95">
        <v>99.267399269999999</v>
      </c>
      <c r="AC12" s="95">
        <v>101.2158055</v>
      </c>
      <c r="AD12" s="95">
        <v>94.751704840000002</v>
      </c>
      <c r="AE12" s="95">
        <v>96.929375640000004</v>
      </c>
      <c r="AF12" s="81" t="s">
        <v>149</v>
      </c>
      <c r="AG12" s="81" t="s">
        <v>149</v>
      </c>
      <c r="AH12" s="81" t="s">
        <v>149</v>
      </c>
      <c r="AI12" s="81" t="s">
        <v>149</v>
      </c>
      <c r="AJ12" s="81" t="s">
        <v>149</v>
      </c>
      <c r="AK12" s="81" t="s">
        <v>149</v>
      </c>
      <c r="AL12" s="81" t="s">
        <v>149</v>
      </c>
      <c r="AM12" s="81" t="s">
        <v>149</v>
      </c>
      <c r="AN12" s="81" t="s">
        <v>149</v>
      </c>
      <c r="AO12" s="81" t="s">
        <v>149</v>
      </c>
      <c r="AP12" s="81" t="s">
        <v>149</v>
      </c>
    </row>
    <row r="13" spans="1:42" ht="16">
      <c r="A13" s="90" t="s">
        <v>251</v>
      </c>
      <c r="B13" s="341" t="s">
        <v>253</v>
      </c>
      <c r="C13" s="91">
        <v>52.7</v>
      </c>
      <c r="D13" s="91">
        <v>0.2</v>
      </c>
      <c r="E13" s="81" t="s">
        <v>149</v>
      </c>
      <c r="F13" s="81" t="s">
        <v>149</v>
      </c>
      <c r="G13" s="92">
        <v>43739</v>
      </c>
      <c r="H13" s="342">
        <v>43739</v>
      </c>
      <c r="I13" s="93">
        <v>99.9</v>
      </c>
      <c r="J13" s="93">
        <v>101</v>
      </c>
      <c r="K13" s="93">
        <v>104.9</v>
      </c>
      <c r="L13" s="93">
        <v>101.1</v>
      </c>
      <c r="M13" s="93">
        <v>100.6</v>
      </c>
      <c r="N13" s="81" t="s">
        <v>149</v>
      </c>
      <c r="O13" s="81" t="s">
        <v>149</v>
      </c>
      <c r="P13" s="90">
        <v>43586</v>
      </c>
      <c r="Q13" s="343">
        <v>43586</v>
      </c>
      <c r="R13" s="93">
        <v>100.79832399999999</v>
      </c>
      <c r="S13" s="93">
        <v>103.53634580000001</v>
      </c>
      <c r="T13" s="93">
        <v>101.41391369999999</v>
      </c>
      <c r="U13" s="93">
        <v>101.314459</v>
      </c>
      <c r="V13" s="93">
        <v>95.995482640000006</v>
      </c>
      <c r="W13" s="81" t="s">
        <v>149</v>
      </c>
      <c r="X13" s="81" t="s">
        <v>149</v>
      </c>
      <c r="Y13" s="90">
        <v>43586</v>
      </c>
      <c r="Z13" s="343">
        <v>43586</v>
      </c>
      <c r="AA13" s="93">
        <v>98.960269999999994</v>
      </c>
      <c r="AB13" s="93">
        <v>98.443223439999997</v>
      </c>
      <c r="AC13" s="93">
        <v>100.40526850000001</v>
      </c>
      <c r="AD13" s="93">
        <v>95.206513020000003</v>
      </c>
      <c r="AE13" s="93">
        <v>96.110542480000007</v>
      </c>
      <c r="AF13" s="81" t="s">
        <v>149</v>
      </c>
      <c r="AG13" s="81" t="s">
        <v>149</v>
      </c>
      <c r="AH13" s="81" t="s">
        <v>149</v>
      </c>
      <c r="AI13" s="81" t="s">
        <v>149</v>
      </c>
      <c r="AJ13" s="81" t="s">
        <v>149</v>
      </c>
      <c r="AK13" s="81" t="s">
        <v>149</v>
      </c>
      <c r="AL13" s="81" t="s">
        <v>149</v>
      </c>
      <c r="AM13" s="81" t="s">
        <v>149</v>
      </c>
      <c r="AN13" s="81" t="s">
        <v>149</v>
      </c>
      <c r="AO13" s="81" t="s">
        <v>149</v>
      </c>
      <c r="AP13" s="81" t="s">
        <v>149</v>
      </c>
    </row>
    <row r="14" spans="1:42" ht="16">
      <c r="A14" s="90" t="s">
        <v>556</v>
      </c>
      <c r="B14" s="341" t="s">
        <v>557</v>
      </c>
      <c r="C14" s="94">
        <v>52.7</v>
      </c>
      <c r="D14" s="94">
        <v>-0.9</v>
      </c>
      <c r="E14" s="81" t="s">
        <v>149</v>
      </c>
      <c r="F14" s="81" t="s">
        <v>149</v>
      </c>
      <c r="G14" s="92">
        <v>43770</v>
      </c>
      <c r="H14" s="342">
        <v>43770</v>
      </c>
      <c r="I14" s="95">
        <v>100.2</v>
      </c>
      <c r="J14" s="95">
        <v>101</v>
      </c>
      <c r="K14" s="95">
        <v>105.1</v>
      </c>
      <c r="L14" s="95">
        <v>101.4</v>
      </c>
      <c r="M14" s="95">
        <v>100.7</v>
      </c>
      <c r="N14" s="81" t="s">
        <v>149</v>
      </c>
      <c r="O14" s="81" t="s">
        <v>149</v>
      </c>
      <c r="P14" s="90">
        <v>43617</v>
      </c>
      <c r="Q14" s="343">
        <v>43617</v>
      </c>
      <c r="R14" s="95">
        <v>100.8152259</v>
      </c>
      <c r="S14" s="95">
        <v>102.6522593</v>
      </c>
      <c r="T14" s="95">
        <v>100.6267945</v>
      </c>
      <c r="U14" s="95">
        <v>100.60667340000001</v>
      </c>
      <c r="V14" s="95">
        <v>96.638652379999996</v>
      </c>
      <c r="W14" s="81" t="s">
        <v>149</v>
      </c>
      <c r="X14" s="81" t="s">
        <v>149</v>
      </c>
      <c r="Y14" s="90">
        <v>43617</v>
      </c>
      <c r="Z14" s="343">
        <v>43617</v>
      </c>
      <c r="AA14" s="95">
        <v>98.947860000000006</v>
      </c>
      <c r="AB14" s="95">
        <v>99.816849820000002</v>
      </c>
      <c r="AC14" s="95">
        <v>101.9250253</v>
      </c>
      <c r="AD14" s="95">
        <v>95.749190150000004</v>
      </c>
      <c r="AE14" s="95">
        <v>95.905834189999993</v>
      </c>
      <c r="AF14" s="81" t="s">
        <v>149</v>
      </c>
      <c r="AG14" s="81" t="s">
        <v>149</v>
      </c>
      <c r="AH14" s="81" t="s">
        <v>149</v>
      </c>
      <c r="AI14" s="81" t="s">
        <v>149</v>
      </c>
      <c r="AJ14" s="81" t="s">
        <v>149</v>
      </c>
      <c r="AK14" s="81" t="s">
        <v>149</v>
      </c>
      <c r="AL14" s="81" t="s">
        <v>149</v>
      </c>
      <c r="AM14" s="81" t="s">
        <v>149</v>
      </c>
      <c r="AN14" s="81" t="s">
        <v>149</v>
      </c>
      <c r="AO14" s="81" t="s">
        <v>149</v>
      </c>
      <c r="AP14" s="81" t="s">
        <v>149</v>
      </c>
    </row>
    <row r="15" spans="1:42" ht="16">
      <c r="A15" s="90" t="s">
        <v>558</v>
      </c>
      <c r="B15" s="341" t="s">
        <v>559</v>
      </c>
      <c r="C15" s="91">
        <v>52.2</v>
      </c>
      <c r="D15" s="91">
        <v>1.8</v>
      </c>
      <c r="E15" s="81" t="s">
        <v>149</v>
      </c>
      <c r="F15" s="81" t="s">
        <v>149</v>
      </c>
      <c r="G15" s="92">
        <v>43800</v>
      </c>
      <c r="H15" s="342">
        <v>43800</v>
      </c>
      <c r="I15" s="93">
        <v>100.6</v>
      </c>
      <c r="J15" s="93">
        <v>101</v>
      </c>
      <c r="K15" s="93">
        <v>105.2</v>
      </c>
      <c r="L15" s="93">
        <v>101.6</v>
      </c>
      <c r="M15" s="93">
        <v>100.7</v>
      </c>
      <c r="N15" s="81" t="s">
        <v>149</v>
      </c>
      <c r="O15" s="81" t="s">
        <v>149</v>
      </c>
      <c r="P15" s="90">
        <v>43647</v>
      </c>
      <c r="Q15" s="343">
        <v>43647</v>
      </c>
      <c r="R15" s="93">
        <v>100.43041100000001</v>
      </c>
      <c r="S15" s="93">
        <v>102.0628684</v>
      </c>
      <c r="T15" s="93">
        <v>100.0264167</v>
      </c>
      <c r="U15" s="93">
        <v>101.0111223</v>
      </c>
      <c r="V15" s="93">
        <v>96.986551520000006</v>
      </c>
      <c r="W15" s="81" t="s">
        <v>149</v>
      </c>
      <c r="X15" s="81" t="s">
        <v>149</v>
      </c>
      <c r="Y15" s="90">
        <v>43647</v>
      </c>
      <c r="Z15" s="343">
        <v>43647</v>
      </c>
      <c r="AA15" s="93">
        <v>99.767539999999997</v>
      </c>
      <c r="AB15" s="93">
        <v>99.725274729999995</v>
      </c>
      <c r="AC15" s="93">
        <v>102.6342452</v>
      </c>
      <c r="AD15" s="93">
        <v>96.314110369999995</v>
      </c>
      <c r="AE15" s="93">
        <v>96.519959060000005</v>
      </c>
      <c r="AF15" s="81" t="s">
        <v>149</v>
      </c>
      <c r="AG15" s="81" t="s">
        <v>149</v>
      </c>
      <c r="AH15" s="81" t="s">
        <v>149</v>
      </c>
      <c r="AI15" s="81" t="s">
        <v>149</v>
      </c>
      <c r="AJ15" s="81" t="s">
        <v>149</v>
      </c>
      <c r="AK15" s="81" t="s">
        <v>149</v>
      </c>
      <c r="AL15" s="81" t="s">
        <v>149</v>
      </c>
      <c r="AM15" s="81" t="s">
        <v>149</v>
      </c>
      <c r="AN15" s="81" t="s">
        <v>149</v>
      </c>
      <c r="AO15" s="81" t="s">
        <v>149</v>
      </c>
      <c r="AP15" s="81" t="s">
        <v>149</v>
      </c>
    </row>
    <row r="16" spans="1:42" ht="16">
      <c r="A16" s="90" t="s">
        <v>138</v>
      </c>
      <c r="B16" s="341" t="s">
        <v>143</v>
      </c>
      <c r="C16" s="94">
        <v>50.9</v>
      </c>
      <c r="D16" s="94">
        <v>-1.6</v>
      </c>
      <c r="E16" s="81" t="s">
        <v>149</v>
      </c>
      <c r="F16" s="81" t="s">
        <v>149</v>
      </c>
      <c r="G16" s="90">
        <v>43831</v>
      </c>
      <c r="H16" s="343">
        <v>43831</v>
      </c>
      <c r="I16" s="95">
        <v>100.7</v>
      </c>
      <c r="J16" s="95">
        <v>100.8</v>
      </c>
      <c r="K16" s="95">
        <v>104.8</v>
      </c>
      <c r="L16" s="95">
        <v>101.6</v>
      </c>
      <c r="M16" s="95">
        <v>100.4</v>
      </c>
      <c r="N16" s="81" t="s">
        <v>149</v>
      </c>
      <c r="O16" s="81" t="s">
        <v>149</v>
      </c>
      <c r="P16" s="90">
        <v>43678</v>
      </c>
      <c r="Q16" s="343">
        <v>43678</v>
      </c>
      <c r="R16" s="95">
        <v>101.1255542</v>
      </c>
      <c r="S16" s="95">
        <v>102.5540275</v>
      </c>
      <c r="T16" s="95">
        <v>100.92724490000001</v>
      </c>
      <c r="U16" s="95">
        <v>100.1011122</v>
      </c>
      <c r="V16" s="95">
        <v>97.422991010000004</v>
      </c>
      <c r="W16" s="81" t="s">
        <v>149</v>
      </c>
      <c r="X16" s="81" t="s">
        <v>149</v>
      </c>
      <c r="Y16" s="90">
        <v>43678</v>
      </c>
      <c r="Z16" s="343">
        <v>43678</v>
      </c>
      <c r="AA16" s="95">
        <v>100.16414</v>
      </c>
      <c r="AB16" s="95">
        <v>99.725274729999995</v>
      </c>
      <c r="AC16" s="95">
        <v>102.53292810000001</v>
      </c>
      <c r="AD16" s="95">
        <v>96.853469390000001</v>
      </c>
      <c r="AE16" s="95">
        <v>96.417604909999994</v>
      </c>
      <c r="AF16" s="81" t="s">
        <v>149</v>
      </c>
      <c r="AG16" s="81" t="s">
        <v>149</v>
      </c>
      <c r="AH16" s="81" t="s">
        <v>149</v>
      </c>
      <c r="AI16" s="81" t="s">
        <v>149</v>
      </c>
      <c r="AJ16" s="81" t="s">
        <v>149</v>
      </c>
      <c r="AK16" s="81" t="s">
        <v>149</v>
      </c>
      <c r="AL16" s="81" t="s">
        <v>149</v>
      </c>
      <c r="AM16" s="81" t="s">
        <v>149</v>
      </c>
      <c r="AN16" s="81" t="s">
        <v>149</v>
      </c>
      <c r="AO16" s="81" t="s">
        <v>149</v>
      </c>
      <c r="AP16" s="81" t="s">
        <v>149</v>
      </c>
    </row>
    <row r="17" spans="1:42" ht="16">
      <c r="A17" s="90" t="s">
        <v>560</v>
      </c>
      <c r="B17" s="341" t="s">
        <v>561</v>
      </c>
      <c r="C17" s="91">
        <v>49.8</v>
      </c>
      <c r="D17" s="91">
        <v>-0.8</v>
      </c>
      <c r="E17" s="81" t="s">
        <v>149</v>
      </c>
      <c r="F17" s="81" t="s">
        <v>149</v>
      </c>
      <c r="G17" s="90">
        <v>43862</v>
      </c>
      <c r="H17" s="343">
        <v>43862</v>
      </c>
      <c r="I17" s="93">
        <v>100.3</v>
      </c>
      <c r="J17" s="93">
        <v>100.2</v>
      </c>
      <c r="K17" s="93">
        <v>103.9</v>
      </c>
      <c r="L17" s="93">
        <v>101.2</v>
      </c>
      <c r="M17" s="93">
        <v>99.6</v>
      </c>
      <c r="N17" s="81" t="s">
        <v>149</v>
      </c>
      <c r="O17" s="81" t="s">
        <v>149</v>
      </c>
      <c r="P17" s="90">
        <v>43709</v>
      </c>
      <c r="Q17" s="343">
        <v>43709</v>
      </c>
      <c r="R17" s="93">
        <v>100.801665</v>
      </c>
      <c r="S17" s="93">
        <v>102.6522593</v>
      </c>
      <c r="T17" s="93">
        <v>100.919005</v>
      </c>
      <c r="U17" s="93">
        <v>100.70778559999999</v>
      </c>
      <c r="V17" s="93">
        <v>98.202374930000005</v>
      </c>
      <c r="W17" s="81" t="s">
        <v>149</v>
      </c>
      <c r="X17" s="81" t="s">
        <v>149</v>
      </c>
      <c r="Y17" s="90">
        <v>43709</v>
      </c>
      <c r="Z17" s="343">
        <v>43709</v>
      </c>
      <c r="AA17" s="93">
        <v>99.141850000000005</v>
      </c>
      <c r="AB17" s="93">
        <v>99.908424909999994</v>
      </c>
      <c r="AC17" s="93">
        <v>102.0263425</v>
      </c>
      <c r="AD17" s="93">
        <v>97.715465269999996</v>
      </c>
      <c r="AE17" s="93">
        <v>98.464687819999995</v>
      </c>
      <c r="AF17" s="81" t="s">
        <v>149</v>
      </c>
      <c r="AG17" s="81" t="s">
        <v>149</v>
      </c>
      <c r="AH17" s="81" t="s">
        <v>149</v>
      </c>
      <c r="AI17" s="81" t="s">
        <v>149</v>
      </c>
      <c r="AJ17" s="81" t="s">
        <v>149</v>
      </c>
      <c r="AK17" s="81" t="s">
        <v>149</v>
      </c>
      <c r="AL17" s="81" t="s">
        <v>149</v>
      </c>
      <c r="AM17" s="81" t="s">
        <v>149</v>
      </c>
      <c r="AN17" s="81" t="s">
        <v>149</v>
      </c>
      <c r="AO17" s="81" t="s">
        <v>149</v>
      </c>
      <c r="AP17" s="81" t="s">
        <v>149</v>
      </c>
    </row>
    <row r="18" spans="1:42" ht="16">
      <c r="A18" s="90" t="s">
        <v>177</v>
      </c>
      <c r="B18" s="341" t="s">
        <v>177</v>
      </c>
      <c r="C18" s="94">
        <v>49.8</v>
      </c>
      <c r="D18" s="94">
        <v>-1.5</v>
      </c>
      <c r="E18" s="81" t="s">
        <v>149</v>
      </c>
      <c r="F18" s="81" t="s">
        <v>149</v>
      </c>
      <c r="G18" s="90">
        <v>43891</v>
      </c>
      <c r="H18" s="343">
        <v>43891</v>
      </c>
      <c r="I18" s="95">
        <v>99.3</v>
      </c>
      <c r="J18" s="95">
        <v>98.8</v>
      </c>
      <c r="K18" s="95">
        <v>103.2</v>
      </c>
      <c r="L18" s="95">
        <v>100.1</v>
      </c>
      <c r="M18" s="95">
        <v>98.2</v>
      </c>
      <c r="N18" s="81" t="s">
        <v>149</v>
      </c>
      <c r="O18" s="81" t="s">
        <v>149</v>
      </c>
      <c r="P18" s="90">
        <v>43739</v>
      </c>
      <c r="Q18" s="343">
        <v>43739</v>
      </c>
      <c r="R18" s="95">
        <v>100.01405219999999</v>
      </c>
      <c r="S18" s="95">
        <v>103.1434185</v>
      </c>
      <c r="T18" s="95">
        <v>103.078594</v>
      </c>
      <c r="U18" s="95">
        <v>101.2133468</v>
      </c>
      <c r="V18" s="95">
        <v>98.575543960000005</v>
      </c>
      <c r="W18" s="81" t="s">
        <v>149</v>
      </c>
      <c r="X18" s="81" t="s">
        <v>149</v>
      </c>
      <c r="Y18" s="90">
        <v>43739</v>
      </c>
      <c r="Z18" s="343">
        <v>43739</v>
      </c>
      <c r="AA18" s="95">
        <v>99.175520000000006</v>
      </c>
      <c r="AB18" s="95">
        <v>99.358974360000005</v>
      </c>
      <c r="AC18" s="95">
        <v>101.7223911</v>
      </c>
      <c r="AD18" s="95">
        <v>98.497188989999998</v>
      </c>
      <c r="AE18" s="95">
        <v>98.669396109999994</v>
      </c>
      <c r="AF18" s="81" t="s">
        <v>149</v>
      </c>
      <c r="AG18" s="81" t="s">
        <v>149</v>
      </c>
      <c r="AH18" s="81" t="s">
        <v>149</v>
      </c>
      <c r="AI18" s="81" t="s">
        <v>149</v>
      </c>
      <c r="AJ18" s="81" t="s">
        <v>149</v>
      </c>
      <c r="AK18" s="81" t="s">
        <v>149</v>
      </c>
      <c r="AL18" s="81" t="s">
        <v>149</v>
      </c>
      <c r="AM18" s="81" t="s">
        <v>149</v>
      </c>
      <c r="AN18" s="81" t="s">
        <v>149</v>
      </c>
      <c r="AO18" s="81" t="s">
        <v>149</v>
      </c>
      <c r="AP18" s="81" t="s">
        <v>149</v>
      </c>
    </row>
    <row r="19" spans="1:42" ht="16">
      <c r="A19" s="90" t="s">
        <v>139</v>
      </c>
      <c r="B19" s="341" t="s">
        <v>144</v>
      </c>
      <c r="C19" s="91">
        <v>48.9</v>
      </c>
      <c r="D19" s="91">
        <v>-2.8</v>
      </c>
      <c r="E19" s="81" t="s">
        <v>149</v>
      </c>
      <c r="F19" s="81" t="s">
        <v>149</v>
      </c>
      <c r="G19" s="90">
        <v>43922</v>
      </c>
      <c r="H19" s="343">
        <v>43922</v>
      </c>
      <c r="I19" s="93">
        <v>97.8</v>
      </c>
      <c r="J19" s="93">
        <v>97.4</v>
      </c>
      <c r="K19" s="93">
        <v>102.2</v>
      </c>
      <c r="L19" s="93">
        <v>99</v>
      </c>
      <c r="M19" s="93">
        <v>96.8</v>
      </c>
      <c r="N19" s="81" t="s">
        <v>149</v>
      </c>
      <c r="O19" s="81" t="s">
        <v>149</v>
      </c>
      <c r="P19" s="90">
        <v>43770</v>
      </c>
      <c r="Q19" s="343">
        <v>43770</v>
      </c>
      <c r="R19" s="93">
        <v>100.3289008</v>
      </c>
      <c r="S19" s="93">
        <v>101.9646365</v>
      </c>
      <c r="T19" s="93">
        <v>100.873261</v>
      </c>
      <c r="U19" s="93">
        <v>100.40444890000001</v>
      </c>
      <c r="V19" s="93">
        <v>99.403578530000004</v>
      </c>
      <c r="W19" s="81" t="s">
        <v>149</v>
      </c>
      <c r="X19" s="81" t="s">
        <v>149</v>
      </c>
      <c r="Y19" s="90">
        <v>43770</v>
      </c>
      <c r="Z19" s="343">
        <v>43770</v>
      </c>
      <c r="AA19" s="93">
        <v>99.531530000000004</v>
      </c>
      <c r="AB19" s="93">
        <v>100.1831502</v>
      </c>
      <c r="AC19" s="93">
        <v>101.62107399999999</v>
      </c>
      <c r="AD19" s="93">
        <v>99.304865939999999</v>
      </c>
      <c r="AE19" s="93">
        <v>99.181166840000003</v>
      </c>
      <c r="AF19" s="81" t="s">
        <v>149</v>
      </c>
      <c r="AG19" s="81" t="s">
        <v>149</v>
      </c>
      <c r="AH19" s="81" t="s">
        <v>149</v>
      </c>
      <c r="AI19" s="81" t="s">
        <v>149</v>
      </c>
      <c r="AJ19" s="81" t="s">
        <v>149</v>
      </c>
      <c r="AK19" s="81" t="s">
        <v>149</v>
      </c>
      <c r="AL19" s="81" t="s">
        <v>149</v>
      </c>
      <c r="AM19" s="81" t="s">
        <v>149</v>
      </c>
      <c r="AN19" s="81" t="s">
        <v>149</v>
      </c>
      <c r="AO19" s="81" t="s">
        <v>149</v>
      </c>
      <c r="AP19" s="81" t="s">
        <v>149</v>
      </c>
    </row>
    <row r="20" spans="1:42" ht="16">
      <c r="A20" s="90" t="s">
        <v>135</v>
      </c>
      <c r="B20" s="341" t="s">
        <v>562</v>
      </c>
      <c r="C20" s="94">
        <v>49.2</v>
      </c>
      <c r="D20" s="94">
        <v>-2.1</v>
      </c>
      <c r="E20" s="81" t="s">
        <v>149</v>
      </c>
      <c r="F20" s="81" t="s">
        <v>149</v>
      </c>
      <c r="G20" s="90">
        <v>43952</v>
      </c>
      <c r="H20" s="343">
        <v>43952</v>
      </c>
      <c r="I20" s="95">
        <v>97</v>
      </c>
      <c r="J20" s="95">
        <v>97.3</v>
      </c>
      <c r="K20" s="95">
        <v>101.6</v>
      </c>
      <c r="L20" s="95">
        <v>98.4</v>
      </c>
      <c r="M20" s="95">
        <v>96.5</v>
      </c>
      <c r="N20" s="81" t="s">
        <v>149</v>
      </c>
      <c r="O20" s="81" t="s">
        <v>149</v>
      </c>
      <c r="P20" s="90">
        <v>43800</v>
      </c>
      <c r="Q20" s="343">
        <v>43800</v>
      </c>
      <c r="R20" s="95">
        <v>100</v>
      </c>
      <c r="S20" s="95">
        <v>100</v>
      </c>
      <c r="T20" s="95">
        <v>100</v>
      </c>
      <c r="U20" s="95">
        <v>100</v>
      </c>
      <c r="V20" s="95">
        <v>100</v>
      </c>
      <c r="W20" s="81" t="s">
        <v>149</v>
      </c>
      <c r="X20" s="81" t="s">
        <v>149</v>
      </c>
      <c r="Y20" s="90">
        <v>43800</v>
      </c>
      <c r="Z20" s="343">
        <v>43800</v>
      </c>
      <c r="AA20" s="95">
        <v>100</v>
      </c>
      <c r="AB20" s="95">
        <v>100</v>
      </c>
      <c r="AC20" s="95">
        <v>100</v>
      </c>
      <c r="AD20" s="95">
        <v>100</v>
      </c>
      <c r="AE20" s="95">
        <v>100</v>
      </c>
      <c r="AF20" s="81" t="s">
        <v>149</v>
      </c>
      <c r="AG20" s="81" t="s">
        <v>149</v>
      </c>
      <c r="AH20" s="81" t="s">
        <v>149</v>
      </c>
      <c r="AI20" s="81" t="s">
        <v>149</v>
      </c>
      <c r="AJ20" s="81" t="s">
        <v>149</v>
      </c>
      <c r="AK20" s="81" t="s">
        <v>149</v>
      </c>
      <c r="AL20" s="81" t="s">
        <v>149</v>
      </c>
      <c r="AM20" s="81" t="s">
        <v>149</v>
      </c>
      <c r="AN20" s="81" t="s">
        <v>149</v>
      </c>
      <c r="AO20" s="81" t="s">
        <v>149</v>
      </c>
      <c r="AP20" s="81" t="s">
        <v>149</v>
      </c>
    </row>
    <row r="21" spans="1:42" ht="16">
      <c r="A21" s="90" t="s">
        <v>563</v>
      </c>
      <c r="B21" s="341" t="s">
        <v>564</v>
      </c>
      <c r="C21" s="91">
        <v>47.6</v>
      </c>
      <c r="D21" s="91">
        <v>-3.2</v>
      </c>
      <c r="E21" s="81" t="s">
        <v>149</v>
      </c>
      <c r="F21" s="81" t="s">
        <v>149</v>
      </c>
      <c r="G21" s="90">
        <v>43983</v>
      </c>
      <c r="H21" s="343">
        <v>43983</v>
      </c>
      <c r="I21" s="93">
        <v>97.2</v>
      </c>
      <c r="J21" s="93">
        <v>98</v>
      </c>
      <c r="K21" s="93">
        <v>101.3</v>
      </c>
      <c r="L21" s="93">
        <v>98.4</v>
      </c>
      <c r="M21" s="93">
        <v>97.2</v>
      </c>
      <c r="N21" s="81" t="s">
        <v>149</v>
      </c>
      <c r="O21" s="81" t="s">
        <v>149</v>
      </c>
      <c r="P21" s="90">
        <v>43831</v>
      </c>
      <c r="Q21" s="343">
        <v>43831</v>
      </c>
      <c r="R21" s="93">
        <v>99.547773649999996</v>
      </c>
      <c r="S21" s="93">
        <v>102.3575639</v>
      </c>
      <c r="T21" s="93">
        <v>101.2058693</v>
      </c>
      <c r="U21" s="93">
        <v>99.797775529999996</v>
      </c>
      <c r="V21" s="93">
        <v>97.68</v>
      </c>
      <c r="W21" s="81" t="s">
        <v>149</v>
      </c>
      <c r="X21" s="81" t="s">
        <v>149</v>
      </c>
      <c r="Y21" s="90">
        <v>43831</v>
      </c>
      <c r="Z21" s="343">
        <v>43831</v>
      </c>
      <c r="AA21" s="93">
        <v>99.226709999999997</v>
      </c>
      <c r="AB21" s="93">
        <v>100.4578755</v>
      </c>
      <c r="AC21" s="93">
        <v>101.62107399999999</v>
      </c>
      <c r="AD21" s="93">
        <v>89.23</v>
      </c>
      <c r="AE21" s="93">
        <v>99.078812690000007</v>
      </c>
      <c r="AF21" s="81" t="s">
        <v>149</v>
      </c>
      <c r="AG21" s="81" t="s">
        <v>149</v>
      </c>
      <c r="AH21" s="81" t="s">
        <v>149</v>
      </c>
      <c r="AI21" s="81" t="s">
        <v>149</v>
      </c>
      <c r="AJ21" s="81" t="s">
        <v>149</v>
      </c>
      <c r="AK21" s="81" t="s">
        <v>149</v>
      </c>
      <c r="AL21" s="81" t="s">
        <v>149</v>
      </c>
      <c r="AM21" s="81" t="s">
        <v>149</v>
      </c>
      <c r="AN21" s="81" t="s">
        <v>149</v>
      </c>
      <c r="AO21" s="81" t="s">
        <v>149</v>
      </c>
      <c r="AP21" s="81" t="s">
        <v>149</v>
      </c>
    </row>
    <row r="22" spans="1:42" ht="16">
      <c r="A22" s="90" t="s">
        <v>565</v>
      </c>
      <c r="B22" s="341" t="s">
        <v>566</v>
      </c>
      <c r="C22" s="94">
        <v>47.7</v>
      </c>
      <c r="D22" s="94">
        <v>-3.6</v>
      </c>
      <c r="E22" s="81" t="s">
        <v>149</v>
      </c>
      <c r="F22" s="81" t="s">
        <v>149</v>
      </c>
      <c r="G22" s="90">
        <v>44013</v>
      </c>
      <c r="H22" s="343">
        <v>44013</v>
      </c>
      <c r="I22" s="95">
        <v>97.6</v>
      </c>
      <c r="J22" s="95">
        <v>98.5</v>
      </c>
      <c r="K22" s="95">
        <v>101.7</v>
      </c>
      <c r="L22" s="95">
        <v>98.4</v>
      </c>
      <c r="M22" s="95">
        <v>98.2</v>
      </c>
      <c r="N22" s="81" t="s">
        <v>149</v>
      </c>
      <c r="O22" s="81" t="s">
        <v>149</v>
      </c>
      <c r="P22" s="90">
        <v>43862</v>
      </c>
      <c r="Q22" s="343">
        <v>43862</v>
      </c>
      <c r="R22" s="95">
        <v>99.94162919</v>
      </c>
      <c r="S22" s="95">
        <v>102.16110020000001</v>
      </c>
      <c r="T22" s="95">
        <v>101.6756979</v>
      </c>
      <c r="U22" s="95">
        <v>100.1011122</v>
      </c>
      <c r="V22" s="95">
        <v>76.09272</v>
      </c>
      <c r="W22" s="81" t="s">
        <v>149</v>
      </c>
      <c r="X22" s="81" t="s">
        <v>149</v>
      </c>
      <c r="Y22" s="90">
        <v>43862</v>
      </c>
      <c r="Z22" s="343">
        <v>43862</v>
      </c>
      <c r="AA22" s="95">
        <v>99.490039999999993</v>
      </c>
      <c r="AB22" s="95">
        <v>100.82417580000001</v>
      </c>
      <c r="AC22" s="95">
        <v>100.70921989999999</v>
      </c>
      <c r="AD22" s="95">
        <v>90.068762000000007</v>
      </c>
      <c r="AE22" s="95">
        <v>99.488229270000005</v>
      </c>
      <c r="AF22" s="81" t="s">
        <v>149</v>
      </c>
      <c r="AG22" s="81" t="s">
        <v>149</v>
      </c>
      <c r="AH22" s="81" t="s">
        <v>149</v>
      </c>
      <c r="AI22" s="81" t="s">
        <v>149</v>
      </c>
      <c r="AJ22" s="81" t="s">
        <v>149</v>
      </c>
      <c r="AK22" s="81" t="s">
        <v>149</v>
      </c>
      <c r="AL22" s="81" t="s">
        <v>149</v>
      </c>
      <c r="AM22" s="81" t="s">
        <v>149</v>
      </c>
      <c r="AN22" s="81" t="s">
        <v>149</v>
      </c>
      <c r="AO22" s="81" t="s">
        <v>149</v>
      </c>
      <c r="AP22" s="81" t="s">
        <v>149</v>
      </c>
    </row>
    <row r="23" spans="1:42" ht="16">
      <c r="A23" s="90" t="s">
        <v>161</v>
      </c>
      <c r="B23" s="341" t="s">
        <v>567</v>
      </c>
      <c r="C23" s="91">
        <v>45</v>
      </c>
      <c r="D23" s="91">
        <v>-4.5999999999999996</v>
      </c>
      <c r="E23" s="81" t="s">
        <v>149</v>
      </c>
      <c r="F23" s="81" t="s">
        <v>149</v>
      </c>
      <c r="G23" s="90">
        <v>44044</v>
      </c>
      <c r="H23" s="343">
        <v>44044</v>
      </c>
      <c r="I23" s="93">
        <v>97.8</v>
      </c>
      <c r="J23" s="93">
        <v>98.8</v>
      </c>
      <c r="K23" s="93">
        <v>102.3</v>
      </c>
      <c r="L23" s="93">
        <v>98.6</v>
      </c>
      <c r="M23" s="93">
        <v>98.9</v>
      </c>
      <c r="N23" s="81" t="s">
        <v>149</v>
      </c>
      <c r="O23" s="81" t="s">
        <v>149</v>
      </c>
      <c r="P23" s="90">
        <v>43891</v>
      </c>
      <c r="Q23" s="343">
        <v>43891</v>
      </c>
      <c r="R23" s="93">
        <v>96.178775819999998</v>
      </c>
      <c r="S23" s="93">
        <v>90.962671909999997</v>
      </c>
      <c r="T23" s="93">
        <v>93.538386979999999</v>
      </c>
      <c r="U23" s="93">
        <v>94.236602629999993</v>
      </c>
      <c r="V23" s="93">
        <v>103.9122184</v>
      </c>
      <c r="W23" s="81" t="s">
        <v>149</v>
      </c>
      <c r="X23" s="81" t="s">
        <v>149</v>
      </c>
      <c r="Y23" s="90">
        <v>43891</v>
      </c>
      <c r="Z23" s="343">
        <v>43891</v>
      </c>
      <c r="AA23" s="93">
        <v>94.254620000000003</v>
      </c>
      <c r="AB23" s="93">
        <v>90.750915750000004</v>
      </c>
      <c r="AC23" s="93">
        <v>96.757852080000006</v>
      </c>
      <c r="AD23" s="93">
        <v>90.852360230000002</v>
      </c>
      <c r="AE23" s="93">
        <v>98.259979529999995</v>
      </c>
      <c r="AF23" s="81" t="s">
        <v>149</v>
      </c>
      <c r="AG23" s="81" t="s">
        <v>149</v>
      </c>
      <c r="AH23" s="81" t="s">
        <v>149</v>
      </c>
      <c r="AI23" s="81" t="s">
        <v>149</v>
      </c>
      <c r="AJ23" s="81" t="s">
        <v>149</v>
      </c>
      <c r="AK23" s="81" t="s">
        <v>149</v>
      </c>
      <c r="AL23" s="81" t="s">
        <v>149</v>
      </c>
      <c r="AM23" s="81" t="s">
        <v>149</v>
      </c>
      <c r="AN23" s="81" t="s">
        <v>149</v>
      </c>
      <c r="AO23" s="81" t="s">
        <v>149</v>
      </c>
      <c r="AP23" s="81" t="s">
        <v>149</v>
      </c>
    </row>
    <row r="24" spans="1:42" ht="16">
      <c r="A24" s="98" t="s">
        <v>149</v>
      </c>
      <c r="B24" s="344"/>
      <c r="C24" s="99" t="s">
        <v>149</v>
      </c>
      <c r="D24" s="99" t="s">
        <v>149</v>
      </c>
      <c r="E24" s="81" t="s">
        <v>149</v>
      </c>
      <c r="F24" s="81" t="s">
        <v>149</v>
      </c>
      <c r="G24" s="90">
        <v>44075</v>
      </c>
      <c r="H24" s="343">
        <v>44075</v>
      </c>
      <c r="I24" s="95">
        <v>97.7</v>
      </c>
      <c r="J24" s="95">
        <v>98.8</v>
      </c>
      <c r="K24" s="95">
        <v>103.1</v>
      </c>
      <c r="L24" s="95">
        <v>99</v>
      </c>
      <c r="M24" s="95">
        <v>99.3</v>
      </c>
      <c r="N24" s="81" t="s">
        <v>149</v>
      </c>
      <c r="O24" s="81" t="s">
        <v>149</v>
      </c>
      <c r="P24" s="90">
        <v>43922</v>
      </c>
      <c r="Q24" s="343">
        <v>43922</v>
      </c>
      <c r="R24" s="95">
        <v>83.486957959999998</v>
      </c>
      <c r="S24" s="95">
        <v>73.772102160000003</v>
      </c>
      <c r="T24" s="95">
        <v>75.206216810000001</v>
      </c>
      <c r="U24" s="95">
        <v>74.721941349999994</v>
      </c>
      <c r="V24" s="95">
        <v>105.87615940000001</v>
      </c>
      <c r="W24" s="81" t="s">
        <v>149</v>
      </c>
      <c r="X24" s="81" t="s">
        <v>149</v>
      </c>
      <c r="Y24" s="90">
        <v>43922</v>
      </c>
      <c r="Z24" s="343">
        <v>43922</v>
      </c>
      <c r="AA24" s="95">
        <v>82.606849999999994</v>
      </c>
      <c r="AB24" s="95">
        <v>80.402930400000002</v>
      </c>
      <c r="AC24" s="95">
        <v>82.472137790000005</v>
      </c>
      <c r="AD24" s="95">
        <v>91.252110610000003</v>
      </c>
      <c r="AE24" s="95">
        <v>80.245649950000001</v>
      </c>
      <c r="AF24" s="81" t="s">
        <v>149</v>
      </c>
      <c r="AG24" s="81" t="s">
        <v>149</v>
      </c>
      <c r="AH24" s="81" t="s">
        <v>149</v>
      </c>
      <c r="AI24" s="81" t="s">
        <v>149</v>
      </c>
      <c r="AJ24" s="81" t="s">
        <v>149</v>
      </c>
      <c r="AK24" s="81" t="s">
        <v>149</v>
      </c>
      <c r="AL24" s="81" t="s">
        <v>149</v>
      </c>
      <c r="AM24" s="81" t="s">
        <v>149</v>
      </c>
      <c r="AN24" s="81" t="s">
        <v>149</v>
      </c>
      <c r="AO24" s="81" t="s">
        <v>149</v>
      </c>
      <c r="AP24" s="81" t="s">
        <v>149</v>
      </c>
    </row>
    <row r="25" spans="1:42">
      <c r="A25" s="81" t="s">
        <v>163</v>
      </c>
      <c r="B25" s="85"/>
      <c r="C25" s="81"/>
      <c r="D25" s="80"/>
      <c r="E25" s="81" t="s">
        <v>149</v>
      </c>
      <c r="F25" s="81" t="s">
        <v>149</v>
      </c>
      <c r="G25" s="90">
        <v>44105</v>
      </c>
      <c r="H25" s="343">
        <v>44105</v>
      </c>
      <c r="I25" s="93">
        <v>97.3</v>
      </c>
      <c r="J25" s="93">
        <v>98.6</v>
      </c>
      <c r="K25" s="93">
        <v>103.8</v>
      </c>
      <c r="L25" s="93">
        <v>99.1</v>
      </c>
      <c r="M25" s="93">
        <v>99.3</v>
      </c>
      <c r="N25" s="81" t="s">
        <v>149</v>
      </c>
      <c r="O25" s="81" t="s">
        <v>149</v>
      </c>
      <c r="P25" s="90">
        <v>43952</v>
      </c>
      <c r="Q25" s="343">
        <v>43952</v>
      </c>
      <c r="R25" s="93">
        <v>84.838625359999995</v>
      </c>
      <c r="S25" s="93">
        <v>83.791748530000007</v>
      </c>
      <c r="T25" s="93">
        <v>81.168086380000005</v>
      </c>
      <c r="U25" s="93">
        <v>79.373104150000003</v>
      </c>
      <c r="V25" s="93">
        <v>107.19961139999999</v>
      </c>
      <c r="W25" s="81" t="s">
        <v>149</v>
      </c>
      <c r="X25" s="81" t="s">
        <v>149</v>
      </c>
      <c r="Y25" s="90">
        <v>43952</v>
      </c>
      <c r="Z25" s="343">
        <v>43952</v>
      </c>
      <c r="AA25" s="93">
        <v>97.194990000000004</v>
      </c>
      <c r="AB25" s="93">
        <v>96.06227106</v>
      </c>
      <c r="AC25" s="93">
        <v>91.691995950000006</v>
      </c>
      <c r="AD25" s="93">
        <v>95.79646572</v>
      </c>
      <c r="AE25" s="93">
        <v>88.430706240000006</v>
      </c>
      <c r="AF25" s="81" t="s">
        <v>149</v>
      </c>
      <c r="AG25" s="81" t="s">
        <v>149</v>
      </c>
      <c r="AH25" s="81" t="s">
        <v>149</v>
      </c>
      <c r="AI25" s="81" t="s">
        <v>149</v>
      </c>
      <c r="AJ25" s="81" t="s">
        <v>149</v>
      </c>
      <c r="AK25" s="81" t="s">
        <v>149</v>
      </c>
      <c r="AL25" s="81" t="s">
        <v>149</v>
      </c>
      <c r="AM25" s="81" t="s">
        <v>149</v>
      </c>
      <c r="AN25" s="81" t="s">
        <v>149</v>
      </c>
      <c r="AO25" s="81" t="s">
        <v>149</v>
      </c>
      <c r="AP25" s="81" t="s">
        <v>149</v>
      </c>
    </row>
    <row r="26" spans="1:42">
      <c r="A26" s="81" t="s">
        <v>149</v>
      </c>
      <c r="B26" s="85"/>
      <c r="C26" s="81"/>
      <c r="D26" s="81"/>
      <c r="E26" s="81" t="s">
        <v>149</v>
      </c>
      <c r="F26" s="81" t="s">
        <v>149</v>
      </c>
      <c r="G26" s="90">
        <v>44136</v>
      </c>
      <c r="H26" s="343">
        <v>44136</v>
      </c>
      <c r="I26" s="95">
        <v>97.2</v>
      </c>
      <c r="J26" s="95">
        <v>98.6</v>
      </c>
      <c r="K26" s="95">
        <v>104.3</v>
      </c>
      <c r="L26" s="95">
        <v>99.1</v>
      </c>
      <c r="M26" s="95">
        <v>99.1</v>
      </c>
      <c r="N26" s="81" t="s">
        <v>149</v>
      </c>
      <c r="O26" s="81" t="s">
        <v>149</v>
      </c>
      <c r="P26" s="90">
        <v>43983</v>
      </c>
      <c r="Q26" s="343">
        <v>43983</v>
      </c>
      <c r="R26" s="95">
        <v>90.162553849999995</v>
      </c>
      <c r="S26" s="95">
        <v>92.141453830000003</v>
      </c>
      <c r="T26" s="95">
        <v>89.175928870000007</v>
      </c>
      <c r="U26" s="95">
        <v>88.169868550000004</v>
      </c>
      <c r="V26" s="95">
        <v>108.5824863</v>
      </c>
      <c r="W26" s="81" t="s">
        <v>149</v>
      </c>
      <c r="X26" s="81" t="s">
        <v>149</v>
      </c>
      <c r="Y26" s="90">
        <v>43983</v>
      </c>
      <c r="Z26" s="343">
        <v>43983</v>
      </c>
      <c r="AA26" s="95">
        <v>103.32222</v>
      </c>
      <c r="AB26" s="95">
        <v>101.19047620000001</v>
      </c>
      <c r="AC26" s="95">
        <v>103.7487335</v>
      </c>
      <c r="AD26" s="95">
        <v>96.773589670000007</v>
      </c>
      <c r="AE26" s="95">
        <v>95.59359345</v>
      </c>
      <c r="AF26" s="81" t="s">
        <v>149</v>
      </c>
      <c r="AG26" s="81" t="s">
        <v>149</v>
      </c>
      <c r="AH26" s="81" t="s">
        <v>149</v>
      </c>
      <c r="AI26" s="81" t="s">
        <v>149</v>
      </c>
      <c r="AJ26" s="81" t="s">
        <v>149</v>
      </c>
      <c r="AK26" s="81" t="s">
        <v>149</v>
      </c>
      <c r="AL26" s="81" t="s">
        <v>149</v>
      </c>
      <c r="AM26" s="81" t="s">
        <v>149</v>
      </c>
      <c r="AN26" s="81" t="s">
        <v>149</v>
      </c>
      <c r="AO26" s="81" t="s">
        <v>149</v>
      </c>
      <c r="AP26" s="81" t="s">
        <v>149</v>
      </c>
    </row>
    <row r="27" spans="1:42">
      <c r="A27" s="81" t="s">
        <v>164</v>
      </c>
      <c r="B27" s="85"/>
      <c r="C27" s="81"/>
      <c r="D27" s="80"/>
      <c r="E27" s="81" t="s">
        <v>149</v>
      </c>
      <c r="F27" s="81" t="s">
        <v>149</v>
      </c>
      <c r="G27" s="90">
        <v>44166</v>
      </c>
      <c r="H27" s="343">
        <v>44166</v>
      </c>
      <c r="I27" s="93">
        <v>97.6</v>
      </c>
      <c r="J27" s="93">
        <v>98.8</v>
      </c>
      <c r="K27" s="93">
        <v>104.4</v>
      </c>
      <c r="L27" s="93">
        <v>99.1</v>
      </c>
      <c r="M27" s="93">
        <v>98.7</v>
      </c>
      <c r="N27" s="81" t="s">
        <v>149</v>
      </c>
      <c r="O27" s="81" t="s">
        <v>149</v>
      </c>
      <c r="P27" s="90">
        <v>44013</v>
      </c>
      <c r="Q27" s="343">
        <v>44013</v>
      </c>
      <c r="R27" s="93">
        <v>93.59365665</v>
      </c>
      <c r="S27" s="93">
        <v>96.070726919999998</v>
      </c>
      <c r="T27" s="93">
        <v>97.466033429999996</v>
      </c>
      <c r="U27" s="93">
        <v>93.225480279999999</v>
      </c>
      <c r="V27" s="93">
        <v>109.6248782</v>
      </c>
      <c r="W27" s="81" t="s">
        <v>149</v>
      </c>
      <c r="X27" s="81" t="s">
        <v>149</v>
      </c>
      <c r="Y27" s="90">
        <v>44013</v>
      </c>
      <c r="Z27" s="343">
        <v>44013</v>
      </c>
      <c r="AA27" s="93">
        <v>104.73389</v>
      </c>
      <c r="AB27" s="93">
        <v>100.73260070000001</v>
      </c>
      <c r="AC27" s="93">
        <v>106.28166160000001</v>
      </c>
      <c r="AD27" s="93">
        <v>97.005846289999994</v>
      </c>
      <c r="AE27" s="93">
        <v>99.799711560000006</v>
      </c>
      <c r="AF27" s="81" t="s">
        <v>149</v>
      </c>
      <c r="AG27" s="81" t="s">
        <v>149</v>
      </c>
      <c r="AH27" s="81" t="s">
        <v>149</v>
      </c>
      <c r="AI27" s="81" t="s">
        <v>149</v>
      </c>
      <c r="AJ27" s="81" t="s">
        <v>149</v>
      </c>
      <c r="AK27" s="81" t="s">
        <v>149</v>
      </c>
      <c r="AL27" s="81" t="s">
        <v>149</v>
      </c>
      <c r="AM27" s="81" t="s">
        <v>149</v>
      </c>
      <c r="AN27" s="81" t="s">
        <v>149</v>
      </c>
      <c r="AO27" s="81" t="s">
        <v>149</v>
      </c>
      <c r="AP27" s="81" t="s">
        <v>149</v>
      </c>
    </row>
    <row r="28" spans="1:42">
      <c r="C28" s="81"/>
      <c r="D28" s="81"/>
      <c r="E28" s="81" t="s">
        <v>149</v>
      </c>
      <c r="F28" s="81" t="s">
        <v>149</v>
      </c>
      <c r="G28" s="90">
        <v>44197</v>
      </c>
      <c r="H28" s="343">
        <v>44197</v>
      </c>
      <c r="I28" s="95">
        <v>98.2</v>
      </c>
      <c r="J28" s="95">
        <v>99</v>
      </c>
      <c r="K28" s="95">
        <v>104.6</v>
      </c>
      <c r="L28" s="95">
        <v>99.1</v>
      </c>
      <c r="M28" s="95">
        <v>98.3</v>
      </c>
      <c r="N28" s="81" t="s">
        <v>149</v>
      </c>
      <c r="O28" s="81" t="s">
        <v>149</v>
      </c>
      <c r="P28" s="90">
        <v>44044</v>
      </c>
      <c r="Q28" s="343">
        <v>44044</v>
      </c>
      <c r="R28" s="95">
        <v>94.451923679999993</v>
      </c>
      <c r="S28" s="95">
        <v>96.561886049999998</v>
      </c>
      <c r="T28" s="95">
        <v>100.21490129999999</v>
      </c>
      <c r="U28" s="95">
        <v>94.843276040000006</v>
      </c>
      <c r="V28" s="95">
        <v>110.7320895</v>
      </c>
      <c r="W28" s="81" t="s">
        <v>149</v>
      </c>
      <c r="X28" s="81" t="s">
        <v>149</v>
      </c>
      <c r="Y28" s="90">
        <v>44044</v>
      </c>
      <c r="Z28" s="343">
        <v>44044</v>
      </c>
      <c r="AA28" s="95">
        <v>104.58041</v>
      </c>
      <c r="AB28" s="95">
        <v>104.029304</v>
      </c>
      <c r="AC28" s="95">
        <v>107.7001013</v>
      </c>
      <c r="AD28" s="95">
        <v>97.61698312</v>
      </c>
      <c r="AE28" s="95">
        <v>102.7937029</v>
      </c>
      <c r="AF28" s="81" t="s">
        <v>149</v>
      </c>
      <c r="AG28" s="81" t="s">
        <v>149</v>
      </c>
      <c r="AH28" s="81" t="s">
        <v>149</v>
      </c>
      <c r="AI28" s="81" t="s">
        <v>149</v>
      </c>
      <c r="AJ28" s="81" t="s">
        <v>149</v>
      </c>
      <c r="AK28" s="81" t="s">
        <v>149</v>
      </c>
      <c r="AL28" s="81" t="s">
        <v>149</v>
      </c>
      <c r="AM28" s="81" t="s">
        <v>149</v>
      </c>
      <c r="AN28" s="81" t="s">
        <v>149</v>
      </c>
      <c r="AO28" s="81" t="s">
        <v>149</v>
      </c>
      <c r="AP28" s="81" t="s">
        <v>149</v>
      </c>
    </row>
    <row r="29" spans="1:42">
      <c r="A29" s="81" t="s">
        <v>149</v>
      </c>
      <c r="B29" s="85"/>
      <c r="C29" s="81"/>
      <c r="D29" s="81"/>
      <c r="E29" s="81" t="s">
        <v>149</v>
      </c>
      <c r="F29" s="81" t="s">
        <v>149</v>
      </c>
      <c r="G29" s="90">
        <v>44228</v>
      </c>
      <c r="H29" s="343">
        <v>44228</v>
      </c>
      <c r="I29" s="93">
        <v>99.3</v>
      </c>
      <c r="J29" s="93">
        <v>99.3</v>
      </c>
      <c r="K29" s="93">
        <v>104.8</v>
      </c>
      <c r="L29" s="93">
        <v>99.2</v>
      </c>
      <c r="M29" s="93">
        <v>98</v>
      </c>
      <c r="N29" s="81" t="s">
        <v>149</v>
      </c>
      <c r="O29" s="81" t="s">
        <v>149</v>
      </c>
      <c r="P29" s="90">
        <v>44075</v>
      </c>
      <c r="Q29" s="343">
        <v>44075</v>
      </c>
      <c r="R29" s="93">
        <v>94.406524169999997</v>
      </c>
      <c r="S29" s="93">
        <v>97.151277010000001</v>
      </c>
      <c r="T29" s="93">
        <v>102.8902372</v>
      </c>
      <c r="U29" s="93">
        <v>95.652173910000002</v>
      </c>
      <c r="V29" s="93">
        <v>111.87263</v>
      </c>
      <c r="W29" s="81" t="s">
        <v>149</v>
      </c>
      <c r="X29" s="81" t="s">
        <v>149</v>
      </c>
      <c r="Y29" s="90">
        <v>44075</v>
      </c>
      <c r="Z29" s="343">
        <v>44075</v>
      </c>
      <c r="AA29" s="93">
        <v>106.56494000000001</v>
      </c>
      <c r="AB29" s="93">
        <v>102.6556777</v>
      </c>
      <c r="AC29" s="93">
        <v>108.5106383</v>
      </c>
      <c r="AD29" s="93">
        <v>101.2580966</v>
      </c>
      <c r="AE29" s="93">
        <v>104.0150142</v>
      </c>
      <c r="AF29" s="81" t="s">
        <v>149</v>
      </c>
      <c r="AG29" s="81" t="s">
        <v>149</v>
      </c>
      <c r="AH29" s="81" t="s">
        <v>149</v>
      </c>
      <c r="AI29" s="81" t="s">
        <v>149</v>
      </c>
      <c r="AJ29" s="81" t="s">
        <v>149</v>
      </c>
      <c r="AK29" s="81" t="s">
        <v>149</v>
      </c>
      <c r="AL29" s="81" t="s">
        <v>149</v>
      </c>
      <c r="AM29" s="81" t="s">
        <v>149</v>
      </c>
      <c r="AN29" s="81" t="s">
        <v>149</v>
      </c>
      <c r="AO29" s="81" t="s">
        <v>149</v>
      </c>
      <c r="AP29" s="81" t="s">
        <v>149</v>
      </c>
    </row>
    <row r="30" spans="1:42">
      <c r="A30" s="81" t="s">
        <v>149</v>
      </c>
      <c r="B30" s="85"/>
      <c r="C30" s="81"/>
      <c r="D30" s="81"/>
      <c r="E30" s="81" t="s">
        <v>149</v>
      </c>
      <c r="F30" s="81" t="s">
        <v>149</v>
      </c>
      <c r="G30" s="90">
        <v>44256</v>
      </c>
      <c r="H30" s="343">
        <v>44256</v>
      </c>
      <c r="I30" s="95">
        <v>100.6</v>
      </c>
      <c r="J30" s="95">
        <v>100</v>
      </c>
      <c r="K30" s="95">
        <v>104.4</v>
      </c>
      <c r="L30" s="95">
        <v>99.6</v>
      </c>
      <c r="M30" s="95">
        <v>97.7</v>
      </c>
      <c r="N30" s="81" t="s">
        <v>149</v>
      </c>
      <c r="O30" s="81" t="s">
        <v>149</v>
      </c>
      <c r="P30" s="90">
        <v>44105</v>
      </c>
      <c r="Q30" s="343">
        <v>44105</v>
      </c>
      <c r="R30" s="95">
        <v>95.147361720000006</v>
      </c>
      <c r="S30" s="95">
        <v>99.508840860000007</v>
      </c>
      <c r="T30" s="95">
        <v>104.2725856</v>
      </c>
      <c r="U30" s="95">
        <v>96.562184020000004</v>
      </c>
      <c r="V30" s="95">
        <v>112.5662403</v>
      </c>
      <c r="W30" s="81" t="s">
        <v>149</v>
      </c>
      <c r="X30" s="81" t="s">
        <v>149</v>
      </c>
      <c r="Y30" s="90">
        <v>44105</v>
      </c>
      <c r="Z30" s="343">
        <v>44105</v>
      </c>
      <c r="AA30" s="95">
        <v>106.09356</v>
      </c>
      <c r="AB30" s="95">
        <v>104.029304</v>
      </c>
      <c r="AC30" s="95">
        <v>109.929078</v>
      </c>
      <c r="AD30" s="95">
        <v>101.4201095</v>
      </c>
      <c r="AE30" s="95">
        <v>104.7274458</v>
      </c>
      <c r="AF30" s="81" t="s">
        <v>149</v>
      </c>
      <c r="AG30" s="81" t="s">
        <v>149</v>
      </c>
      <c r="AH30" s="81" t="s">
        <v>149</v>
      </c>
      <c r="AI30" s="81" t="s">
        <v>149</v>
      </c>
      <c r="AJ30" s="81" t="s">
        <v>149</v>
      </c>
      <c r="AK30" s="81" t="s">
        <v>149</v>
      </c>
      <c r="AL30" s="81" t="s">
        <v>149</v>
      </c>
      <c r="AM30" s="81" t="s">
        <v>149</v>
      </c>
      <c r="AN30" s="81" t="s">
        <v>149</v>
      </c>
      <c r="AO30" s="81" t="s">
        <v>149</v>
      </c>
      <c r="AP30" s="81" t="s">
        <v>149</v>
      </c>
    </row>
    <row r="31" spans="1:42">
      <c r="A31" s="81" t="s">
        <v>149</v>
      </c>
      <c r="B31" s="85"/>
      <c r="C31" s="81" t="s">
        <v>149</v>
      </c>
      <c r="D31" s="81" t="s">
        <v>149</v>
      </c>
      <c r="E31" s="81" t="s">
        <v>149</v>
      </c>
      <c r="F31" s="81" t="s">
        <v>149</v>
      </c>
      <c r="G31" s="90">
        <v>44287</v>
      </c>
      <c r="H31" s="343">
        <v>44287</v>
      </c>
      <c r="I31" s="93">
        <v>101.6</v>
      </c>
      <c r="J31" s="93">
        <v>100.7</v>
      </c>
      <c r="K31" s="93">
        <v>104.1</v>
      </c>
      <c r="L31" s="93">
        <v>99.9</v>
      </c>
      <c r="M31" s="93">
        <v>97.8</v>
      </c>
      <c r="N31" s="81" t="s">
        <v>149</v>
      </c>
      <c r="O31" s="81" t="s">
        <v>149</v>
      </c>
      <c r="P31" s="90">
        <v>44136</v>
      </c>
      <c r="Q31" s="343">
        <v>44136</v>
      </c>
      <c r="R31" s="93">
        <v>95.435579860000004</v>
      </c>
      <c r="S31" s="93">
        <v>103.53634580000001</v>
      </c>
      <c r="T31" s="93">
        <v>104.8777401</v>
      </c>
      <c r="U31" s="93">
        <v>97.573306369999997</v>
      </c>
      <c r="V31" s="93">
        <v>113.1966113</v>
      </c>
      <c r="W31" s="81" t="s">
        <v>149</v>
      </c>
      <c r="X31" s="81" t="s">
        <v>149</v>
      </c>
      <c r="Y31" s="90">
        <v>44136</v>
      </c>
      <c r="Z31" s="343">
        <v>44136</v>
      </c>
      <c r="AA31" s="93">
        <v>105.08152</v>
      </c>
      <c r="AB31" s="93">
        <v>98.443223439999997</v>
      </c>
      <c r="AC31" s="93">
        <v>106.1803445</v>
      </c>
      <c r="AD31" s="93">
        <v>102.5560148</v>
      </c>
      <c r="AE31" s="93">
        <v>104.4132635</v>
      </c>
      <c r="AF31" s="81" t="s">
        <v>149</v>
      </c>
      <c r="AG31" s="81" t="s">
        <v>149</v>
      </c>
      <c r="AH31" s="81" t="s">
        <v>149</v>
      </c>
      <c r="AI31" s="81" t="s">
        <v>149</v>
      </c>
      <c r="AJ31" s="81" t="s">
        <v>149</v>
      </c>
      <c r="AK31" s="81" t="s">
        <v>149</v>
      </c>
      <c r="AL31" s="81" t="s">
        <v>149</v>
      </c>
      <c r="AM31" s="81" t="s">
        <v>149</v>
      </c>
      <c r="AN31" s="81" t="s">
        <v>149</v>
      </c>
      <c r="AO31" s="81" t="s">
        <v>149</v>
      </c>
      <c r="AP31" s="81" t="s">
        <v>149</v>
      </c>
    </row>
    <row r="32" spans="1:42">
      <c r="A32" s="81" t="s">
        <v>149</v>
      </c>
      <c r="B32" s="85"/>
      <c r="C32" s="81" t="s">
        <v>149</v>
      </c>
      <c r="D32" s="81" t="s">
        <v>149</v>
      </c>
      <c r="E32" s="81" t="s">
        <v>149</v>
      </c>
      <c r="F32" s="81" t="s">
        <v>149</v>
      </c>
      <c r="G32" s="90">
        <v>44317</v>
      </c>
      <c r="H32" s="343">
        <v>44317</v>
      </c>
      <c r="I32" s="95">
        <v>102.3</v>
      </c>
      <c r="J32" s="95">
        <v>101.5</v>
      </c>
      <c r="K32" s="95">
        <v>103.8</v>
      </c>
      <c r="L32" s="95">
        <v>99.8</v>
      </c>
      <c r="M32" s="95">
        <v>98.3</v>
      </c>
      <c r="N32" s="81" t="s">
        <v>149</v>
      </c>
      <c r="O32" s="81" t="s">
        <v>149</v>
      </c>
      <c r="P32" s="90">
        <v>44166</v>
      </c>
      <c r="Q32" s="343">
        <v>44166</v>
      </c>
      <c r="R32" s="95">
        <v>96.437612020000003</v>
      </c>
      <c r="S32" s="95">
        <v>102.4557957</v>
      </c>
      <c r="T32" s="95">
        <v>105.11739609999999</v>
      </c>
      <c r="U32" s="95">
        <v>97.168857430000003</v>
      </c>
      <c r="V32" s="95">
        <v>113.89843020000001</v>
      </c>
      <c r="W32" s="81" t="s">
        <v>149</v>
      </c>
      <c r="X32" s="81" t="s">
        <v>149</v>
      </c>
      <c r="Y32" s="90">
        <v>44166</v>
      </c>
      <c r="Z32" s="343">
        <v>44166</v>
      </c>
      <c r="AA32" s="95">
        <v>105.18241</v>
      </c>
      <c r="AB32" s="95">
        <v>101.55677660000001</v>
      </c>
      <c r="AC32" s="95">
        <v>106.7882472</v>
      </c>
      <c r="AD32" s="95">
        <v>103.3662073</v>
      </c>
      <c r="AE32" s="95">
        <v>99.401426850000007</v>
      </c>
      <c r="AF32" s="81" t="s">
        <v>149</v>
      </c>
      <c r="AG32" s="81" t="s">
        <v>149</v>
      </c>
      <c r="AH32" s="81" t="s">
        <v>149</v>
      </c>
      <c r="AI32" s="81" t="s">
        <v>149</v>
      </c>
      <c r="AJ32" s="81" t="s">
        <v>149</v>
      </c>
      <c r="AK32" s="81" t="s">
        <v>149</v>
      </c>
      <c r="AL32" s="81" t="s">
        <v>149</v>
      </c>
      <c r="AM32" s="81" t="s">
        <v>149</v>
      </c>
      <c r="AN32" s="81" t="s">
        <v>149</v>
      </c>
      <c r="AO32" s="81" t="s">
        <v>149</v>
      </c>
      <c r="AP32" s="81" t="s">
        <v>149</v>
      </c>
    </row>
    <row r="33" spans="1:42">
      <c r="A33" s="81" t="s">
        <v>149</v>
      </c>
      <c r="B33" s="85"/>
      <c r="C33" s="81" t="s">
        <v>149</v>
      </c>
      <c r="D33" s="81" t="s">
        <v>149</v>
      </c>
      <c r="E33" s="81" t="s">
        <v>149</v>
      </c>
      <c r="F33" s="81" t="s">
        <v>149</v>
      </c>
      <c r="G33" s="90">
        <v>44348</v>
      </c>
      <c r="H33" s="343">
        <v>44348</v>
      </c>
      <c r="I33" s="93">
        <v>102.7</v>
      </c>
      <c r="J33" s="93">
        <v>102.1</v>
      </c>
      <c r="K33" s="93">
        <v>103.5</v>
      </c>
      <c r="L33" s="93">
        <v>99.6</v>
      </c>
      <c r="M33" s="93">
        <v>98.8</v>
      </c>
      <c r="N33" s="81" t="s">
        <v>149</v>
      </c>
      <c r="O33" s="81" t="s">
        <v>149</v>
      </c>
      <c r="P33" s="90">
        <v>44197</v>
      </c>
      <c r="Q33" s="343">
        <v>44197</v>
      </c>
      <c r="R33" s="93">
        <v>97.544593719999995</v>
      </c>
      <c r="S33" s="93">
        <v>103.9292731</v>
      </c>
      <c r="T33" s="93">
        <v>106.0811107</v>
      </c>
      <c r="U33" s="93">
        <v>95.854398380000006</v>
      </c>
      <c r="V33" s="93">
        <v>114.6273802</v>
      </c>
      <c r="W33" s="81" t="s">
        <v>149</v>
      </c>
      <c r="X33" s="81" t="s">
        <v>149</v>
      </c>
      <c r="Y33" s="90">
        <v>44197</v>
      </c>
      <c r="Z33" s="343">
        <v>44197</v>
      </c>
      <c r="AA33" s="93">
        <v>110.16274</v>
      </c>
      <c r="AB33" s="93">
        <v>95.970695969999994</v>
      </c>
      <c r="AC33" s="93">
        <v>97.872340429999994</v>
      </c>
      <c r="AD33" s="93">
        <v>102.828703</v>
      </c>
      <c r="AE33" s="93">
        <v>98.904419709999999</v>
      </c>
      <c r="AF33" s="81" t="s">
        <v>149</v>
      </c>
      <c r="AG33" s="81" t="s">
        <v>149</v>
      </c>
      <c r="AH33" s="81" t="s">
        <v>149</v>
      </c>
      <c r="AI33" s="81" t="s">
        <v>149</v>
      </c>
      <c r="AJ33" s="81" t="s">
        <v>149</v>
      </c>
      <c r="AK33" s="81" t="s">
        <v>149</v>
      </c>
      <c r="AL33" s="81" t="s">
        <v>149</v>
      </c>
      <c r="AM33" s="81" t="s">
        <v>149</v>
      </c>
      <c r="AN33" s="81" t="s">
        <v>149</v>
      </c>
      <c r="AO33" s="81" t="s">
        <v>149</v>
      </c>
      <c r="AP33" s="81" t="s">
        <v>149</v>
      </c>
    </row>
    <row r="34" spans="1:42">
      <c r="A34" s="81" t="s">
        <v>149</v>
      </c>
      <c r="B34" s="85"/>
      <c r="C34" s="81" t="s">
        <v>149</v>
      </c>
      <c r="D34" s="81" t="s">
        <v>149</v>
      </c>
      <c r="E34" s="81" t="s">
        <v>149</v>
      </c>
      <c r="F34" s="81" t="s">
        <v>149</v>
      </c>
      <c r="G34" s="90">
        <v>44378</v>
      </c>
      <c r="H34" s="343">
        <v>44378</v>
      </c>
      <c r="I34" s="95">
        <v>102.6</v>
      </c>
      <c r="J34" s="95">
        <v>102.1</v>
      </c>
      <c r="K34" s="95">
        <v>103</v>
      </c>
      <c r="L34" s="95">
        <v>99.1</v>
      </c>
      <c r="M34" s="95">
        <v>99</v>
      </c>
      <c r="N34" s="81" t="s">
        <v>149</v>
      </c>
      <c r="O34" s="81" t="s">
        <v>149</v>
      </c>
      <c r="P34" s="90">
        <v>44228</v>
      </c>
      <c r="Q34" s="343">
        <v>44228</v>
      </c>
      <c r="R34" s="95">
        <v>94.555890539999993</v>
      </c>
      <c r="S34" s="95">
        <v>102.3575639</v>
      </c>
      <c r="T34" s="95">
        <v>104.02787410000001</v>
      </c>
      <c r="U34" s="95">
        <v>96.663296259999996</v>
      </c>
      <c r="V34" s="95">
        <v>115.3495327</v>
      </c>
      <c r="W34" s="81" t="s">
        <v>149</v>
      </c>
      <c r="X34" s="81" t="s">
        <v>149</v>
      </c>
      <c r="Y34" s="90">
        <v>44228</v>
      </c>
      <c r="Z34" s="343">
        <v>44228</v>
      </c>
      <c r="AA34" s="95">
        <v>107.62779999999999</v>
      </c>
      <c r="AB34" s="95">
        <v>99.725274729999995</v>
      </c>
      <c r="AC34" s="95">
        <v>99.898682879999996</v>
      </c>
      <c r="AD34" s="95">
        <v>103.5382211</v>
      </c>
      <c r="AE34" s="95">
        <v>98.904419709999999</v>
      </c>
      <c r="AF34" s="81" t="s">
        <v>149</v>
      </c>
      <c r="AG34" s="81" t="s">
        <v>149</v>
      </c>
      <c r="AH34" s="81" t="s">
        <v>149</v>
      </c>
      <c r="AI34" s="81" t="s">
        <v>149</v>
      </c>
      <c r="AJ34" s="81" t="s">
        <v>149</v>
      </c>
      <c r="AK34" s="81" t="s">
        <v>149</v>
      </c>
      <c r="AL34" s="81" t="s">
        <v>149</v>
      </c>
      <c r="AM34" s="81" t="s">
        <v>149</v>
      </c>
      <c r="AN34" s="81" t="s">
        <v>149</v>
      </c>
      <c r="AO34" s="81" t="s">
        <v>149</v>
      </c>
      <c r="AP34" s="81" t="s">
        <v>149</v>
      </c>
    </row>
    <row r="35" spans="1:42">
      <c r="A35" s="81" t="s">
        <v>149</v>
      </c>
      <c r="B35" s="85"/>
      <c r="C35" s="81" t="s">
        <v>149</v>
      </c>
      <c r="D35" s="81" t="s">
        <v>149</v>
      </c>
      <c r="E35" s="81" t="s">
        <v>149</v>
      </c>
      <c r="F35" s="81" t="s">
        <v>149</v>
      </c>
      <c r="G35" s="92">
        <v>44409</v>
      </c>
      <c r="H35" s="342">
        <v>44409</v>
      </c>
      <c r="I35" s="93">
        <v>102.1</v>
      </c>
      <c r="J35" s="93">
        <v>102</v>
      </c>
      <c r="K35" s="93">
        <v>102.9</v>
      </c>
      <c r="L35" s="93">
        <v>98.5</v>
      </c>
      <c r="M35" s="93">
        <v>98.9</v>
      </c>
      <c r="N35" s="81" t="s">
        <v>149</v>
      </c>
      <c r="O35" s="81" t="s">
        <v>149</v>
      </c>
      <c r="P35" s="90">
        <v>44256</v>
      </c>
      <c r="Q35" s="343">
        <v>44256</v>
      </c>
      <c r="R35" s="93">
        <v>97.149165909999994</v>
      </c>
      <c r="S35" s="93">
        <v>103.1434185</v>
      </c>
      <c r="T35" s="93">
        <v>101.4309398</v>
      </c>
      <c r="U35" s="93">
        <v>97.775530840000002</v>
      </c>
      <c r="V35" s="93">
        <v>116.0531648</v>
      </c>
      <c r="W35" s="81" t="s">
        <v>149</v>
      </c>
      <c r="X35" s="81" t="s">
        <v>149</v>
      </c>
      <c r="Y35" s="90">
        <v>44256</v>
      </c>
      <c r="Z35" s="343">
        <v>44256</v>
      </c>
      <c r="AA35" s="93">
        <v>118.56374</v>
      </c>
      <c r="AB35" s="93">
        <v>103.2967033</v>
      </c>
      <c r="AC35" s="93">
        <v>103.7487335</v>
      </c>
      <c r="AD35" s="93">
        <v>104.18015800000001</v>
      </c>
      <c r="AE35" s="93">
        <v>98.805515290000002</v>
      </c>
      <c r="AF35" s="81" t="s">
        <v>149</v>
      </c>
      <c r="AG35" s="81" t="s">
        <v>149</v>
      </c>
      <c r="AH35" s="81" t="s">
        <v>149</v>
      </c>
      <c r="AI35" s="81" t="s">
        <v>149</v>
      </c>
      <c r="AJ35" s="81" t="s">
        <v>149</v>
      </c>
      <c r="AK35" s="81" t="s">
        <v>149</v>
      </c>
      <c r="AL35" s="81" t="s">
        <v>149</v>
      </c>
      <c r="AM35" s="81" t="s">
        <v>149</v>
      </c>
      <c r="AN35" s="81" t="s">
        <v>149</v>
      </c>
      <c r="AO35" s="81" t="s">
        <v>149</v>
      </c>
      <c r="AP35" s="81" t="s">
        <v>149</v>
      </c>
    </row>
    <row r="36" spans="1:42">
      <c r="A36" s="81" t="s">
        <v>149</v>
      </c>
      <c r="B36" s="85"/>
      <c r="C36" s="81" t="s">
        <v>149</v>
      </c>
      <c r="D36" s="81" t="s">
        <v>149</v>
      </c>
      <c r="E36" s="81" t="s">
        <v>149</v>
      </c>
      <c r="F36" s="81" t="s">
        <v>149</v>
      </c>
      <c r="G36" s="92">
        <v>44440</v>
      </c>
      <c r="H36" s="342">
        <v>44440</v>
      </c>
      <c r="I36" s="95">
        <v>101.3</v>
      </c>
      <c r="J36" s="95">
        <v>101.8</v>
      </c>
      <c r="K36" s="95">
        <v>103.1</v>
      </c>
      <c r="L36" s="95">
        <v>98.2</v>
      </c>
      <c r="M36" s="95">
        <v>98.5</v>
      </c>
      <c r="N36" s="81" t="s">
        <v>149</v>
      </c>
      <c r="O36" s="81" t="s">
        <v>149</v>
      </c>
      <c r="P36" s="90">
        <v>44287</v>
      </c>
      <c r="Q36" s="343">
        <v>44287</v>
      </c>
      <c r="R36" s="95">
        <v>97.30885035</v>
      </c>
      <c r="S36" s="95">
        <v>104.3222004</v>
      </c>
      <c r="T36" s="95">
        <v>99.717028990000003</v>
      </c>
      <c r="U36" s="95">
        <v>97.168857430000003</v>
      </c>
      <c r="V36" s="95">
        <v>116.645036</v>
      </c>
      <c r="W36" s="81" t="s">
        <v>149</v>
      </c>
      <c r="X36" s="81" t="s">
        <v>149</v>
      </c>
      <c r="Y36" s="90">
        <v>44287</v>
      </c>
      <c r="Z36" s="343">
        <v>44287</v>
      </c>
      <c r="AA36" s="95">
        <v>117.2802051</v>
      </c>
      <c r="AB36" s="95">
        <v>99.816849820000002</v>
      </c>
      <c r="AC36" s="95">
        <v>112.4620061</v>
      </c>
      <c r="AD36" s="95">
        <v>104.19057599999999</v>
      </c>
      <c r="AE36" s="95">
        <v>99.398348389999995</v>
      </c>
      <c r="AF36" s="81" t="s">
        <v>149</v>
      </c>
      <c r="AG36" s="81" t="s">
        <v>149</v>
      </c>
      <c r="AH36" s="81" t="s">
        <v>149</v>
      </c>
      <c r="AI36" s="81" t="s">
        <v>149</v>
      </c>
      <c r="AJ36" s="81" t="s">
        <v>149</v>
      </c>
      <c r="AK36" s="81" t="s">
        <v>149</v>
      </c>
      <c r="AL36" s="81" t="s">
        <v>149</v>
      </c>
      <c r="AM36" s="81" t="s">
        <v>149</v>
      </c>
      <c r="AN36" s="81" t="s">
        <v>149</v>
      </c>
      <c r="AO36" s="81" t="s">
        <v>149</v>
      </c>
      <c r="AP36" s="81" t="s">
        <v>149</v>
      </c>
    </row>
    <row r="37" spans="1:42">
      <c r="A37" s="81" t="s">
        <v>149</v>
      </c>
      <c r="B37" s="85"/>
      <c r="C37" s="81" t="s">
        <v>149</v>
      </c>
      <c r="D37" s="81" t="s">
        <v>149</v>
      </c>
      <c r="E37" s="81" t="s">
        <v>149</v>
      </c>
      <c r="F37" s="81" t="s">
        <v>149</v>
      </c>
      <c r="G37" s="92">
        <v>44470</v>
      </c>
      <c r="H37" s="342">
        <v>44470</v>
      </c>
      <c r="I37" s="93">
        <v>100.6</v>
      </c>
      <c r="J37" s="93">
        <v>101.4</v>
      </c>
      <c r="K37" s="93">
        <v>103.3</v>
      </c>
      <c r="L37" s="93">
        <v>98</v>
      </c>
      <c r="M37" s="93">
        <v>98.3</v>
      </c>
      <c r="N37" s="81" t="s">
        <v>149</v>
      </c>
      <c r="O37" s="81" t="s">
        <v>149</v>
      </c>
      <c r="P37" s="90">
        <v>44317</v>
      </c>
      <c r="Q37" s="343">
        <v>44317</v>
      </c>
      <c r="R37" s="93">
        <v>98.049687899999995</v>
      </c>
      <c r="S37" s="93">
        <v>101.9646365</v>
      </c>
      <c r="T37" s="93">
        <v>100.8814893</v>
      </c>
      <c r="U37" s="93">
        <v>98.179979779999996</v>
      </c>
      <c r="V37" s="93">
        <v>117.2165967</v>
      </c>
      <c r="W37" s="81" t="s">
        <v>149</v>
      </c>
      <c r="X37" s="81" t="s">
        <v>149</v>
      </c>
      <c r="Y37" s="90">
        <v>44317</v>
      </c>
      <c r="Z37" s="343">
        <v>44317</v>
      </c>
      <c r="AA37" s="93">
        <v>115.3264042</v>
      </c>
      <c r="AB37" s="93">
        <v>104.3956044</v>
      </c>
      <c r="AC37" s="93">
        <v>109.7264438</v>
      </c>
      <c r="AD37" s="93">
        <v>104.909491</v>
      </c>
      <c r="AE37" s="93">
        <v>102.2809005</v>
      </c>
      <c r="AF37" s="81" t="s">
        <v>149</v>
      </c>
      <c r="AG37" s="81" t="s">
        <v>149</v>
      </c>
      <c r="AH37" s="81" t="s">
        <v>149</v>
      </c>
      <c r="AI37" s="81" t="s">
        <v>149</v>
      </c>
      <c r="AJ37" s="81" t="s">
        <v>149</v>
      </c>
      <c r="AK37" s="81" t="s">
        <v>149</v>
      </c>
      <c r="AL37" s="81" t="s">
        <v>149</v>
      </c>
      <c r="AM37" s="81" t="s">
        <v>149</v>
      </c>
      <c r="AN37" s="81" t="s">
        <v>149</v>
      </c>
      <c r="AO37" s="81" t="s">
        <v>149</v>
      </c>
      <c r="AP37" s="81" t="s">
        <v>149</v>
      </c>
    </row>
    <row r="38" spans="1:42">
      <c r="A38" s="81" t="s">
        <v>149</v>
      </c>
      <c r="B38" s="85"/>
      <c r="C38" s="81" t="s">
        <v>149</v>
      </c>
      <c r="D38" s="81" t="s">
        <v>149</v>
      </c>
      <c r="E38" s="81" t="s">
        <v>149</v>
      </c>
      <c r="F38" s="81" t="s">
        <v>149</v>
      </c>
      <c r="G38" s="92">
        <v>44501</v>
      </c>
      <c r="H38" s="342">
        <v>44501</v>
      </c>
      <c r="I38" s="95">
        <v>100.3</v>
      </c>
      <c r="J38" s="95">
        <v>100.9</v>
      </c>
      <c r="K38" s="95">
        <v>103.5</v>
      </c>
      <c r="L38" s="95">
        <v>97.9</v>
      </c>
      <c r="M38" s="95">
        <v>98.1</v>
      </c>
      <c r="N38" s="81" t="s">
        <v>149</v>
      </c>
      <c r="O38" s="81" t="s">
        <v>149</v>
      </c>
      <c r="P38" s="90">
        <v>44348</v>
      </c>
      <c r="Q38" s="343">
        <v>44348</v>
      </c>
      <c r="R38" s="95">
        <v>98.456318199999998</v>
      </c>
      <c r="S38" s="95">
        <v>102.16110020000001</v>
      </c>
      <c r="T38" s="95">
        <v>100.6183221</v>
      </c>
      <c r="U38" s="95">
        <v>96.86552073</v>
      </c>
      <c r="V38" s="95">
        <v>117.8026796</v>
      </c>
      <c r="W38" s="81" t="s">
        <v>149</v>
      </c>
      <c r="X38" s="81" t="s">
        <v>149</v>
      </c>
      <c r="Y38" s="90">
        <v>44348</v>
      </c>
      <c r="Z38" s="343">
        <v>44348</v>
      </c>
      <c r="AA38" s="95">
        <v>114.8642505</v>
      </c>
      <c r="AB38" s="95">
        <v>106.95970699999999</v>
      </c>
      <c r="AC38" s="95">
        <v>110.6382979</v>
      </c>
      <c r="AD38" s="95">
        <v>105.2452014</v>
      </c>
      <c r="AE38" s="95">
        <v>100.5421252</v>
      </c>
      <c r="AF38" s="81" t="s">
        <v>149</v>
      </c>
      <c r="AG38" s="81" t="s">
        <v>149</v>
      </c>
      <c r="AH38" s="81" t="s">
        <v>149</v>
      </c>
      <c r="AI38" s="81" t="s">
        <v>149</v>
      </c>
      <c r="AJ38" s="81" t="s">
        <v>149</v>
      </c>
      <c r="AK38" s="81" t="s">
        <v>149</v>
      </c>
      <c r="AL38" s="81" t="s">
        <v>149</v>
      </c>
      <c r="AM38" s="81" t="s">
        <v>149</v>
      </c>
      <c r="AN38" s="81" t="s">
        <v>149</v>
      </c>
      <c r="AO38" s="81" t="s">
        <v>149</v>
      </c>
      <c r="AP38" s="81" t="s">
        <v>149</v>
      </c>
    </row>
    <row r="39" spans="1:42">
      <c r="A39" s="81" t="s">
        <v>149</v>
      </c>
      <c r="B39" s="85"/>
      <c r="C39" s="81" t="s">
        <v>149</v>
      </c>
      <c r="D39" s="81" t="s">
        <v>149</v>
      </c>
      <c r="E39" s="81" t="s">
        <v>149</v>
      </c>
      <c r="F39" s="81" t="s">
        <v>149</v>
      </c>
      <c r="G39" s="92">
        <v>44531</v>
      </c>
      <c r="H39" s="342">
        <v>44531</v>
      </c>
      <c r="I39" s="93">
        <v>99.8</v>
      </c>
      <c r="J39" s="93">
        <v>100.5</v>
      </c>
      <c r="K39" s="93">
        <v>103.6</v>
      </c>
      <c r="L39" s="93">
        <v>97.8</v>
      </c>
      <c r="M39" s="93">
        <v>98.1</v>
      </c>
      <c r="N39" s="81" t="s">
        <v>149</v>
      </c>
      <c r="O39" s="81" t="s">
        <v>149</v>
      </c>
      <c r="P39" s="90">
        <v>44378</v>
      </c>
      <c r="Q39" s="342">
        <v>44378</v>
      </c>
      <c r="R39" s="93">
        <v>99.124634450000002</v>
      </c>
      <c r="S39" s="93">
        <v>104.22396860000001</v>
      </c>
      <c r="T39" s="93">
        <v>99.259147769999998</v>
      </c>
      <c r="U39" s="93">
        <v>97.674418599999996</v>
      </c>
      <c r="V39" s="93">
        <v>118.0736258</v>
      </c>
      <c r="W39" s="81" t="s">
        <v>149</v>
      </c>
      <c r="X39" s="81" t="s">
        <v>149</v>
      </c>
      <c r="Y39" s="92">
        <v>44378</v>
      </c>
      <c r="Z39" s="342">
        <v>44378</v>
      </c>
      <c r="AA39" s="93">
        <v>112.0044936</v>
      </c>
      <c r="AB39" s="93">
        <v>104.6703297</v>
      </c>
      <c r="AC39" s="93">
        <v>107.19351570000001</v>
      </c>
      <c r="AD39" s="93">
        <v>104.8031715</v>
      </c>
      <c r="AE39" s="93">
        <v>103.8600153</v>
      </c>
      <c r="AF39" s="81" t="s">
        <v>149</v>
      </c>
      <c r="AG39" s="81" t="s">
        <v>149</v>
      </c>
      <c r="AH39" s="81" t="s">
        <v>149</v>
      </c>
      <c r="AI39" s="81" t="s">
        <v>149</v>
      </c>
      <c r="AJ39" s="81" t="s">
        <v>149</v>
      </c>
      <c r="AK39" s="81" t="s">
        <v>149</v>
      </c>
      <c r="AL39" s="81" t="s">
        <v>149</v>
      </c>
      <c r="AM39" s="81" t="s">
        <v>149</v>
      </c>
      <c r="AN39" s="81" t="s">
        <v>149</v>
      </c>
      <c r="AO39" s="81" t="s">
        <v>149</v>
      </c>
      <c r="AP39" s="81" t="s">
        <v>149</v>
      </c>
    </row>
    <row r="40" spans="1:42">
      <c r="A40" s="81" t="s">
        <v>149</v>
      </c>
      <c r="B40" s="85"/>
      <c r="C40" s="81" t="s">
        <v>149</v>
      </c>
      <c r="D40" s="81" t="s">
        <v>149</v>
      </c>
      <c r="E40" s="81" t="s">
        <v>149</v>
      </c>
      <c r="F40" s="81" t="s">
        <v>149</v>
      </c>
      <c r="G40" s="92">
        <v>44562</v>
      </c>
      <c r="H40" s="342">
        <v>44562</v>
      </c>
      <c r="I40" s="95">
        <v>98.8</v>
      </c>
      <c r="J40" s="95">
        <v>100</v>
      </c>
      <c r="K40" s="95">
        <v>103.5</v>
      </c>
      <c r="L40" s="95">
        <v>97.5</v>
      </c>
      <c r="M40" s="95">
        <v>98.1</v>
      </c>
      <c r="N40" s="81" t="s">
        <v>149</v>
      </c>
      <c r="O40" s="81" t="s">
        <v>149</v>
      </c>
      <c r="P40" s="92">
        <v>44409</v>
      </c>
      <c r="Q40" s="342">
        <v>44409</v>
      </c>
      <c r="R40" s="95">
        <v>99.089847800000001</v>
      </c>
      <c r="S40" s="95">
        <v>101.47347739999999</v>
      </c>
      <c r="T40" s="95">
        <v>98.862111179999999</v>
      </c>
      <c r="U40" s="95">
        <v>97.977755310000006</v>
      </c>
      <c r="V40" s="95">
        <v>118.4278467</v>
      </c>
      <c r="W40" s="81" t="s">
        <v>149</v>
      </c>
      <c r="X40" s="81" t="s">
        <v>149</v>
      </c>
      <c r="Y40" s="92">
        <v>44409</v>
      </c>
      <c r="Z40" s="342">
        <v>44409</v>
      </c>
      <c r="AA40" s="95">
        <v>112.9898823</v>
      </c>
      <c r="AB40" s="95">
        <v>105.2197802</v>
      </c>
      <c r="AC40" s="95">
        <v>107.7001013</v>
      </c>
      <c r="AD40" s="95">
        <v>105.2852661</v>
      </c>
      <c r="AE40" s="95">
        <v>99.394034649999995</v>
      </c>
      <c r="AF40" s="81" t="s">
        <v>149</v>
      </c>
      <c r="AG40" s="81" t="s">
        <v>149</v>
      </c>
      <c r="AH40" s="81" t="s">
        <v>149</v>
      </c>
      <c r="AI40" s="81" t="s">
        <v>149</v>
      </c>
      <c r="AJ40" s="81" t="s">
        <v>149</v>
      </c>
      <c r="AK40" s="81" t="s">
        <v>149</v>
      </c>
      <c r="AL40" s="81" t="s">
        <v>149</v>
      </c>
      <c r="AM40" s="81" t="s">
        <v>149</v>
      </c>
      <c r="AN40" s="81" t="s">
        <v>149</v>
      </c>
      <c r="AO40" s="81" t="s">
        <v>149</v>
      </c>
      <c r="AP40" s="81" t="s">
        <v>149</v>
      </c>
    </row>
    <row r="41" spans="1:42">
      <c r="A41" s="81" t="s">
        <v>149</v>
      </c>
      <c r="B41" s="85"/>
      <c r="C41" s="81" t="s">
        <v>149</v>
      </c>
      <c r="D41" s="81" t="s">
        <v>149</v>
      </c>
      <c r="E41" s="81" t="s">
        <v>149</v>
      </c>
      <c r="F41" s="81" t="s">
        <v>149</v>
      </c>
      <c r="G41" s="92">
        <v>44593</v>
      </c>
      <c r="H41" s="342">
        <v>44593</v>
      </c>
      <c r="I41" s="93">
        <v>97.4</v>
      </c>
      <c r="J41" s="93">
        <v>99.1</v>
      </c>
      <c r="K41" s="93">
        <v>102.1</v>
      </c>
      <c r="L41" s="93">
        <v>97.2</v>
      </c>
      <c r="M41" s="93">
        <v>98.2</v>
      </c>
      <c r="N41" s="81" t="s">
        <v>149</v>
      </c>
      <c r="O41" s="81" t="s">
        <v>149</v>
      </c>
      <c r="P41" s="92">
        <v>44440</v>
      </c>
      <c r="Q41" s="342">
        <v>44440</v>
      </c>
      <c r="R41" s="96">
        <v>98.119752520000006</v>
      </c>
      <c r="S41" s="96">
        <v>100.78585459999999</v>
      </c>
      <c r="T41" s="96">
        <v>98.448932009999993</v>
      </c>
      <c r="U41" s="96">
        <v>97.472194139999999</v>
      </c>
      <c r="V41" s="96">
        <v>118.4989034</v>
      </c>
      <c r="W41" s="81" t="s">
        <v>149</v>
      </c>
      <c r="X41" s="81" t="s">
        <v>149</v>
      </c>
      <c r="Y41" s="92">
        <v>44440</v>
      </c>
      <c r="Z41" s="342">
        <v>44440</v>
      </c>
      <c r="AA41" s="93">
        <v>113.4114713</v>
      </c>
      <c r="AB41" s="93">
        <v>105.2197802</v>
      </c>
      <c r="AC41" s="93">
        <v>106.3829787</v>
      </c>
      <c r="AD41" s="93">
        <v>105.5484793</v>
      </c>
      <c r="AE41" s="93">
        <v>98.40009431</v>
      </c>
      <c r="AF41" s="81" t="s">
        <v>149</v>
      </c>
      <c r="AG41" s="81" t="s">
        <v>149</v>
      </c>
      <c r="AH41" s="81" t="s">
        <v>149</v>
      </c>
      <c r="AI41" s="81" t="s">
        <v>149</v>
      </c>
      <c r="AJ41" s="81" t="s">
        <v>149</v>
      </c>
      <c r="AK41" s="81" t="s">
        <v>149</v>
      </c>
      <c r="AL41" s="81" t="s">
        <v>149</v>
      </c>
      <c r="AM41" s="81" t="s">
        <v>149</v>
      </c>
      <c r="AN41" s="81" t="s">
        <v>149</v>
      </c>
      <c r="AO41" s="81" t="s">
        <v>149</v>
      </c>
      <c r="AP41" s="81" t="s">
        <v>149</v>
      </c>
    </row>
    <row r="42" spans="1:42">
      <c r="A42" s="81" t="s">
        <v>149</v>
      </c>
      <c r="B42" s="85"/>
      <c r="C42" s="81" t="s">
        <v>149</v>
      </c>
      <c r="D42" s="81" t="s">
        <v>149</v>
      </c>
      <c r="E42" s="81" t="s">
        <v>149</v>
      </c>
      <c r="F42" s="81" t="s">
        <v>149</v>
      </c>
      <c r="G42" s="92">
        <v>44621</v>
      </c>
      <c r="H42" s="342">
        <v>44621</v>
      </c>
      <c r="I42" s="95">
        <v>95.9</v>
      </c>
      <c r="J42" s="95">
        <v>97.6</v>
      </c>
      <c r="K42" s="95">
        <v>98.9</v>
      </c>
      <c r="L42" s="95">
        <v>97</v>
      </c>
      <c r="M42" s="95">
        <v>98.3</v>
      </c>
      <c r="N42" s="81" t="s">
        <v>149</v>
      </c>
      <c r="O42" s="81" t="s">
        <v>149</v>
      </c>
      <c r="P42" s="92">
        <v>44470</v>
      </c>
      <c r="Q42" s="342">
        <v>44470</v>
      </c>
      <c r="R42" s="95">
        <v>99.603982579999993</v>
      </c>
      <c r="S42" s="95">
        <v>99.901768169999997</v>
      </c>
      <c r="T42" s="95">
        <v>97.966627939999995</v>
      </c>
      <c r="U42" s="95">
        <v>96.764408489999994</v>
      </c>
      <c r="V42" s="95">
        <v>118.9610491</v>
      </c>
      <c r="W42" s="81" t="s">
        <v>149</v>
      </c>
      <c r="X42" s="81" t="s">
        <v>149</v>
      </c>
      <c r="Y42" s="92">
        <v>44470</v>
      </c>
      <c r="Z42" s="342">
        <v>44470</v>
      </c>
      <c r="AA42" s="95">
        <v>114.4065495</v>
      </c>
      <c r="AB42" s="95">
        <v>105.4029304</v>
      </c>
      <c r="AC42" s="95">
        <v>108.20668689999999</v>
      </c>
      <c r="AD42" s="95">
        <v>105.9601184</v>
      </c>
      <c r="AE42" s="95">
        <v>98.40009431</v>
      </c>
      <c r="AF42" s="81" t="s">
        <v>149</v>
      </c>
      <c r="AG42" s="81" t="s">
        <v>149</v>
      </c>
      <c r="AH42" s="81" t="s">
        <v>149</v>
      </c>
      <c r="AI42" s="81" t="s">
        <v>149</v>
      </c>
      <c r="AJ42" s="81" t="s">
        <v>149</v>
      </c>
      <c r="AK42" s="81" t="s">
        <v>149</v>
      </c>
      <c r="AL42" s="81" t="s">
        <v>149</v>
      </c>
      <c r="AM42" s="81" t="s">
        <v>149</v>
      </c>
      <c r="AN42" s="81" t="s">
        <v>149</v>
      </c>
      <c r="AO42" s="81" t="s">
        <v>149</v>
      </c>
      <c r="AP42" s="81" t="s">
        <v>149</v>
      </c>
    </row>
    <row r="43" spans="1:42">
      <c r="A43" s="81" t="s">
        <v>149</v>
      </c>
      <c r="B43" s="85"/>
      <c r="C43" s="81" t="s">
        <v>149</v>
      </c>
      <c r="D43" s="81" t="s">
        <v>149</v>
      </c>
      <c r="E43" s="81" t="s">
        <v>149</v>
      </c>
      <c r="F43" s="81" t="s">
        <v>149</v>
      </c>
      <c r="G43" s="92">
        <v>44652</v>
      </c>
      <c r="H43" s="342">
        <v>44652</v>
      </c>
      <c r="I43" s="93">
        <v>94.6</v>
      </c>
      <c r="J43" s="93">
        <v>96.7</v>
      </c>
      <c r="K43" s="93">
        <v>94.7</v>
      </c>
      <c r="L43" s="93">
        <v>96.8</v>
      </c>
      <c r="M43" s="93">
        <v>98.4</v>
      </c>
      <c r="N43" s="81" t="s">
        <v>149</v>
      </c>
      <c r="O43" s="81" t="s">
        <v>149</v>
      </c>
      <c r="P43" s="92">
        <v>44501</v>
      </c>
      <c r="Q43" s="342">
        <v>44501</v>
      </c>
      <c r="R43" s="96">
        <v>100.1943728</v>
      </c>
      <c r="S43" s="96">
        <v>102.6522593</v>
      </c>
      <c r="T43" s="96">
        <v>98.162561190000005</v>
      </c>
      <c r="U43" s="96">
        <v>97.775530840000002</v>
      </c>
      <c r="V43" s="96">
        <v>119.41310110000001</v>
      </c>
      <c r="W43" s="81" t="s">
        <v>149</v>
      </c>
      <c r="X43" s="81" t="s">
        <v>149</v>
      </c>
      <c r="Y43" s="92">
        <v>44501</v>
      </c>
      <c r="Z43" s="342">
        <v>44501</v>
      </c>
      <c r="AA43" s="93">
        <v>114.2978985</v>
      </c>
      <c r="AB43" s="93">
        <v>106.68498169999999</v>
      </c>
      <c r="AC43" s="93">
        <v>107.5987842</v>
      </c>
      <c r="AD43" s="93">
        <v>106.26740270000001</v>
      </c>
      <c r="AE43" s="93">
        <v>98.892094779999994</v>
      </c>
      <c r="AF43" s="81" t="s">
        <v>149</v>
      </c>
      <c r="AG43" s="81" t="s">
        <v>149</v>
      </c>
      <c r="AH43" s="81" t="s">
        <v>149</v>
      </c>
      <c r="AI43" s="81" t="s">
        <v>149</v>
      </c>
      <c r="AJ43" s="81" t="s">
        <v>149</v>
      </c>
      <c r="AK43" s="81" t="s">
        <v>149</v>
      </c>
      <c r="AL43" s="81" t="s">
        <v>149</v>
      </c>
      <c r="AM43" s="81" t="s">
        <v>149</v>
      </c>
      <c r="AN43" s="81" t="s">
        <v>149</v>
      </c>
      <c r="AO43" s="81" t="s">
        <v>149</v>
      </c>
      <c r="AP43" s="81" t="s">
        <v>149</v>
      </c>
    </row>
    <row r="44" spans="1:42">
      <c r="A44" s="81" t="s">
        <v>149</v>
      </c>
      <c r="B44" s="85"/>
      <c r="C44" s="81" t="s">
        <v>149</v>
      </c>
      <c r="D44" s="81" t="s">
        <v>149</v>
      </c>
      <c r="E44" s="81" t="s">
        <v>149</v>
      </c>
      <c r="F44" s="81" t="s">
        <v>149</v>
      </c>
      <c r="G44" s="92">
        <v>44682</v>
      </c>
      <c r="H44" s="342">
        <v>44682</v>
      </c>
      <c r="I44" s="95">
        <v>93.9</v>
      </c>
      <c r="J44" s="95">
        <v>96.2</v>
      </c>
      <c r="K44" s="95">
        <v>92.2</v>
      </c>
      <c r="L44" s="95">
        <v>96.4</v>
      </c>
      <c r="M44" s="95">
        <v>98.4</v>
      </c>
      <c r="N44" s="81" t="s">
        <v>149</v>
      </c>
      <c r="O44" s="81" t="s">
        <v>149</v>
      </c>
      <c r="P44" s="92">
        <v>44531</v>
      </c>
      <c r="Q44" s="342">
        <v>44531</v>
      </c>
      <c r="R44" s="95">
        <v>99.995577969999999</v>
      </c>
      <c r="S44" s="95">
        <v>104.0275049</v>
      </c>
      <c r="T44" s="95">
        <v>100.79472</v>
      </c>
      <c r="U44" s="95">
        <v>98.078867540000005</v>
      </c>
      <c r="V44" s="95">
        <v>119.9504601</v>
      </c>
      <c r="W44" s="81" t="s">
        <v>149</v>
      </c>
      <c r="X44" s="81" t="s">
        <v>149</v>
      </c>
      <c r="Y44" s="92">
        <v>44531</v>
      </c>
      <c r="Z44" s="342">
        <v>44531</v>
      </c>
      <c r="AA44" s="95">
        <v>111.8602985</v>
      </c>
      <c r="AB44" s="95">
        <v>104.4871795</v>
      </c>
      <c r="AC44" s="95">
        <v>106.1803445</v>
      </c>
      <c r="AD44" s="95">
        <v>106.33116320000001</v>
      </c>
      <c r="AE44" s="95">
        <v>96.320900309999999</v>
      </c>
      <c r="AF44" s="81" t="s">
        <v>149</v>
      </c>
      <c r="AG44" s="81" t="s">
        <v>149</v>
      </c>
      <c r="AH44" s="81" t="s">
        <v>149</v>
      </c>
      <c r="AI44" s="81" t="s">
        <v>149</v>
      </c>
      <c r="AJ44" s="81" t="s">
        <v>149</v>
      </c>
      <c r="AK44" s="81" t="s">
        <v>149</v>
      </c>
      <c r="AL44" s="81" t="s">
        <v>149</v>
      </c>
      <c r="AM44" s="81" t="s">
        <v>149</v>
      </c>
      <c r="AN44" s="81" t="s">
        <v>149</v>
      </c>
      <c r="AO44" s="81" t="s">
        <v>149</v>
      </c>
      <c r="AP44" s="81" t="s">
        <v>149</v>
      </c>
    </row>
    <row r="45" spans="1:42">
      <c r="A45" s="81" t="s">
        <v>149</v>
      </c>
      <c r="B45" s="85"/>
      <c r="C45" s="81" t="s">
        <v>149</v>
      </c>
      <c r="D45" s="81" t="s">
        <v>149</v>
      </c>
      <c r="E45" s="81" t="s">
        <v>149</v>
      </c>
      <c r="F45" s="81" t="s">
        <v>149</v>
      </c>
      <c r="G45" s="92">
        <v>44713</v>
      </c>
      <c r="H45" s="342">
        <v>44713</v>
      </c>
      <c r="I45" s="93">
        <v>93.6</v>
      </c>
      <c r="J45" s="93">
        <v>95.7</v>
      </c>
      <c r="K45" s="93">
        <v>91</v>
      </c>
      <c r="L45" s="93">
        <v>95.9</v>
      </c>
      <c r="M45" s="93">
        <v>98.6</v>
      </c>
      <c r="N45" s="81" t="s">
        <v>149</v>
      </c>
      <c r="O45" s="81" t="s">
        <v>149</v>
      </c>
      <c r="P45" s="92">
        <v>44562</v>
      </c>
      <c r="Q45" s="342">
        <v>44562</v>
      </c>
      <c r="R45" s="96">
        <v>100.3761674</v>
      </c>
      <c r="S45" s="96">
        <v>103.1434185</v>
      </c>
      <c r="T45" s="96">
        <v>98.911726970000004</v>
      </c>
      <c r="U45" s="96">
        <v>98.988877650000006</v>
      </c>
      <c r="V45" s="96">
        <v>120.3582916</v>
      </c>
      <c r="W45" s="81" t="s">
        <v>149</v>
      </c>
      <c r="X45" s="81" t="s">
        <v>149</v>
      </c>
      <c r="Y45" s="92">
        <v>44562</v>
      </c>
      <c r="Z45" s="342">
        <v>44562</v>
      </c>
      <c r="AA45" s="93">
        <v>114.973814</v>
      </c>
      <c r="AB45" s="93">
        <v>104.3956044</v>
      </c>
      <c r="AC45" s="93">
        <v>105.6737589</v>
      </c>
      <c r="AD45" s="93">
        <v>106.5225593</v>
      </c>
      <c r="AE45" s="93">
        <v>98.632601919999999</v>
      </c>
      <c r="AF45" s="81" t="s">
        <v>149</v>
      </c>
      <c r="AG45" s="81" t="s">
        <v>149</v>
      </c>
      <c r="AH45" s="81" t="s">
        <v>149</v>
      </c>
      <c r="AI45" s="81" t="s">
        <v>149</v>
      </c>
      <c r="AJ45" s="81" t="s">
        <v>149</v>
      </c>
      <c r="AK45" s="81" t="s">
        <v>149</v>
      </c>
      <c r="AL45" s="81" t="s">
        <v>149</v>
      </c>
      <c r="AM45" s="81" t="s">
        <v>149</v>
      </c>
      <c r="AN45" s="81" t="s">
        <v>149</v>
      </c>
      <c r="AO45" s="81" t="s">
        <v>149</v>
      </c>
      <c r="AP45" s="81" t="s">
        <v>149</v>
      </c>
    </row>
    <row r="46" spans="1:42">
      <c r="A46" s="81" t="s">
        <v>149</v>
      </c>
      <c r="B46" s="85"/>
      <c r="C46" s="81" t="s">
        <v>149</v>
      </c>
      <c r="D46" s="81" t="s">
        <v>149</v>
      </c>
      <c r="E46" s="81" t="s">
        <v>149</v>
      </c>
      <c r="F46" s="81" t="s">
        <v>149</v>
      </c>
      <c r="G46" s="92">
        <v>44743</v>
      </c>
      <c r="H46" s="342">
        <v>44743</v>
      </c>
      <c r="I46" s="95">
        <v>93.5</v>
      </c>
      <c r="J46" s="95">
        <v>95</v>
      </c>
      <c r="K46" s="95"/>
      <c r="L46" s="95">
        <v>95.5</v>
      </c>
      <c r="M46" s="95">
        <v>98.8</v>
      </c>
      <c r="N46" s="81" t="s">
        <v>149</v>
      </c>
      <c r="O46" s="81" t="s">
        <v>149</v>
      </c>
      <c r="P46" s="92">
        <v>44593</v>
      </c>
      <c r="Q46" s="342">
        <v>44593</v>
      </c>
      <c r="R46" s="95">
        <v>101.1158258</v>
      </c>
      <c r="S46" s="95">
        <v>103.73280939999999</v>
      </c>
      <c r="T46" s="95">
        <v>99.582161209999995</v>
      </c>
      <c r="U46" s="95">
        <v>98.483316479999999</v>
      </c>
      <c r="V46" s="95">
        <v>120.9721189</v>
      </c>
      <c r="W46" s="81" t="s">
        <v>149</v>
      </c>
      <c r="X46" s="81" t="s">
        <v>149</v>
      </c>
      <c r="Y46" s="92">
        <v>44593</v>
      </c>
      <c r="Z46" s="342">
        <v>44593</v>
      </c>
      <c r="AA46" s="95">
        <v>115.2061413</v>
      </c>
      <c r="AB46" s="95">
        <v>104.8534799</v>
      </c>
      <c r="AC46" s="95">
        <v>105.36980749999999</v>
      </c>
      <c r="AD46" s="95">
        <v>106.32016640000001</v>
      </c>
      <c r="AE46" s="95">
        <v>100.0134583</v>
      </c>
      <c r="AF46" s="81" t="s">
        <v>149</v>
      </c>
      <c r="AG46" s="81" t="s">
        <v>149</v>
      </c>
      <c r="AH46" s="81" t="s">
        <v>149</v>
      </c>
      <c r="AI46" s="81" t="s">
        <v>149</v>
      </c>
      <c r="AJ46" s="81" t="s">
        <v>149</v>
      </c>
      <c r="AK46" s="81" t="s">
        <v>149</v>
      </c>
      <c r="AL46" s="81" t="s">
        <v>149</v>
      </c>
      <c r="AM46" s="81" t="s">
        <v>149</v>
      </c>
      <c r="AN46" s="81" t="s">
        <v>149</v>
      </c>
      <c r="AO46" s="81" t="s">
        <v>149</v>
      </c>
      <c r="AP46" s="81" t="s">
        <v>149</v>
      </c>
    </row>
    <row r="47" spans="1:42">
      <c r="A47" s="81" t="s">
        <v>149</v>
      </c>
      <c r="B47" s="85"/>
      <c r="C47" s="81" t="s">
        <v>149</v>
      </c>
      <c r="D47" s="81" t="s">
        <v>149</v>
      </c>
      <c r="E47" s="81" t="s">
        <v>149</v>
      </c>
      <c r="F47" s="81" t="s">
        <v>149</v>
      </c>
      <c r="G47" s="66"/>
      <c r="H47" s="66"/>
      <c r="I47" s="76"/>
      <c r="J47" s="76"/>
      <c r="K47" s="76"/>
      <c r="L47" s="56"/>
      <c r="M47" s="76"/>
      <c r="N47" s="81" t="s">
        <v>149</v>
      </c>
      <c r="O47" s="81" t="s">
        <v>149</v>
      </c>
      <c r="P47" s="92">
        <v>44621</v>
      </c>
      <c r="Q47" s="342">
        <v>44621</v>
      </c>
      <c r="R47" s="96">
        <v>101.777165</v>
      </c>
      <c r="S47" s="96">
        <v>101.9646365</v>
      </c>
      <c r="T47" s="96">
        <v>100.17038410000001</v>
      </c>
      <c r="U47" s="96">
        <v>98.786653189999996</v>
      </c>
      <c r="V47" s="96">
        <v>121.4439102</v>
      </c>
      <c r="W47" s="81" t="s">
        <v>149</v>
      </c>
      <c r="X47" s="81" t="s">
        <v>149</v>
      </c>
      <c r="Y47" s="92">
        <v>44621</v>
      </c>
      <c r="Z47" s="342">
        <v>44621</v>
      </c>
      <c r="AA47" s="93">
        <v>114.9291099</v>
      </c>
      <c r="AB47" s="93">
        <v>105.4945055</v>
      </c>
      <c r="AC47" s="93">
        <v>104.7619048</v>
      </c>
      <c r="AD47" s="93">
        <v>102.9391851</v>
      </c>
      <c r="AE47" s="93">
        <v>101.4136468</v>
      </c>
      <c r="AF47" s="81" t="s">
        <v>149</v>
      </c>
      <c r="AG47" s="81" t="s">
        <v>149</v>
      </c>
      <c r="AH47" s="81" t="s">
        <v>149</v>
      </c>
      <c r="AI47" s="81" t="s">
        <v>149</v>
      </c>
      <c r="AJ47" s="81" t="s">
        <v>149</v>
      </c>
      <c r="AK47" s="81" t="s">
        <v>149</v>
      </c>
      <c r="AL47" s="81" t="s">
        <v>149</v>
      </c>
      <c r="AM47" s="81" t="s">
        <v>149</v>
      </c>
      <c r="AN47" s="81" t="s">
        <v>149</v>
      </c>
      <c r="AO47" s="81" t="s">
        <v>149</v>
      </c>
      <c r="AP47" s="81" t="s">
        <v>149</v>
      </c>
    </row>
    <row r="48" spans="1:42">
      <c r="A48" s="81" t="s">
        <v>149</v>
      </c>
      <c r="B48" s="85"/>
      <c r="C48" s="81" t="s">
        <v>149</v>
      </c>
      <c r="D48" s="81" t="s">
        <v>149</v>
      </c>
      <c r="E48" s="81" t="s">
        <v>149</v>
      </c>
      <c r="F48" s="81" t="s">
        <v>149</v>
      </c>
      <c r="G48" s="81" t="s">
        <v>149</v>
      </c>
      <c r="H48" s="81"/>
      <c r="I48" s="81" t="s">
        <v>149</v>
      </c>
      <c r="J48" s="81" t="s">
        <v>149</v>
      </c>
      <c r="K48" s="81" t="s">
        <v>149</v>
      </c>
      <c r="L48" s="81" t="s">
        <v>149</v>
      </c>
      <c r="M48" s="81" t="s">
        <v>149</v>
      </c>
      <c r="N48" s="81" t="s">
        <v>149</v>
      </c>
      <c r="O48" s="81" t="s">
        <v>149</v>
      </c>
      <c r="P48" s="92">
        <v>44652</v>
      </c>
      <c r="Q48" s="342">
        <v>44652</v>
      </c>
      <c r="R48" s="95">
        <v>102.451279</v>
      </c>
      <c r="S48" s="95">
        <v>102.0628684</v>
      </c>
      <c r="T48" s="95">
        <v>100.2705545</v>
      </c>
      <c r="U48" s="95">
        <v>98.685540950000004</v>
      </c>
      <c r="V48" s="95">
        <v>117.8005929</v>
      </c>
      <c r="W48" s="81" t="s">
        <v>149</v>
      </c>
      <c r="X48" s="81" t="s">
        <v>149</v>
      </c>
      <c r="Y48" s="92">
        <v>44652</v>
      </c>
      <c r="Z48" s="342">
        <v>44652</v>
      </c>
      <c r="AA48" s="95">
        <v>115.0690196</v>
      </c>
      <c r="AB48" s="95">
        <v>104.2124542</v>
      </c>
      <c r="AC48" s="95">
        <v>104.45795339999999</v>
      </c>
      <c r="AD48" s="95">
        <v>102.9803608</v>
      </c>
      <c r="AE48" s="95">
        <v>102.0221286</v>
      </c>
      <c r="AF48" s="81" t="s">
        <v>149</v>
      </c>
      <c r="AG48" s="81" t="s">
        <v>149</v>
      </c>
      <c r="AH48" s="81" t="s">
        <v>149</v>
      </c>
      <c r="AI48" s="81" t="s">
        <v>149</v>
      </c>
      <c r="AJ48" s="81" t="s">
        <v>149</v>
      </c>
      <c r="AK48" s="81" t="s">
        <v>149</v>
      </c>
      <c r="AL48" s="81" t="s">
        <v>149</v>
      </c>
      <c r="AM48" s="81" t="s">
        <v>149</v>
      </c>
      <c r="AN48" s="81" t="s">
        <v>149</v>
      </c>
      <c r="AO48" s="81" t="s">
        <v>149</v>
      </c>
      <c r="AP48" s="81" t="s">
        <v>149</v>
      </c>
    </row>
    <row r="49" spans="1:42">
      <c r="A49" s="81" t="s">
        <v>149</v>
      </c>
      <c r="B49" s="85"/>
      <c r="C49" s="81" t="s">
        <v>149</v>
      </c>
      <c r="D49" s="81" t="s">
        <v>149</v>
      </c>
      <c r="E49" s="81" t="s">
        <v>149</v>
      </c>
      <c r="F49" s="81" t="s">
        <v>149</v>
      </c>
      <c r="G49" s="81" t="s">
        <v>149</v>
      </c>
      <c r="H49" s="81"/>
      <c r="I49" s="81" t="s">
        <v>149</v>
      </c>
      <c r="J49" s="81" t="s">
        <v>149</v>
      </c>
      <c r="K49" s="81" t="s">
        <v>149</v>
      </c>
      <c r="L49" s="81" t="s">
        <v>149</v>
      </c>
      <c r="M49" s="81" t="s">
        <v>149</v>
      </c>
      <c r="N49" s="81" t="s">
        <v>149</v>
      </c>
      <c r="O49" s="81" t="s">
        <v>149</v>
      </c>
      <c r="P49" s="92">
        <v>44682</v>
      </c>
      <c r="Q49" s="342">
        <v>44682</v>
      </c>
      <c r="R49" s="96">
        <v>102.3816075</v>
      </c>
      <c r="S49" s="96">
        <v>103.1434185</v>
      </c>
      <c r="T49" s="96">
        <v>100.5969965</v>
      </c>
      <c r="U49" s="96">
        <v>100</v>
      </c>
      <c r="V49" s="96">
        <v>121.4641913</v>
      </c>
      <c r="W49" s="81" t="s">
        <v>149</v>
      </c>
      <c r="X49" s="81" t="s">
        <v>149</v>
      </c>
      <c r="Y49" s="92">
        <v>44682</v>
      </c>
      <c r="Z49" s="342">
        <v>44682</v>
      </c>
      <c r="AA49" s="93">
        <v>114.2595135</v>
      </c>
      <c r="AB49" s="93">
        <v>104.7619048</v>
      </c>
      <c r="AC49" s="93">
        <v>103.34346499999999</v>
      </c>
      <c r="AD49" s="93">
        <v>103.0112549</v>
      </c>
      <c r="AE49" s="93">
        <v>101.512018</v>
      </c>
      <c r="AF49" s="81" t="s">
        <v>149</v>
      </c>
      <c r="AG49" s="81" t="s">
        <v>149</v>
      </c>
      <c r="AH49" s="81" t="s">
        <v>149</v>
      </c>
      <c r="AI49" s="81" t="s">
        <v>149</v>
      </c>
      <c r="AJ49" s="81" t="s">
        <v>149</v>
      </c>
      <c r="AK49" s="81" t="s">
        <v>149</v>
      </c>
      <c r="AL49" s="81" t="s">
        <v>149</v>
      </c>
      <c r="AM49" s="81" t="s">
        <v>149</v>
      </c>
      <c r="AN49" s="81" t="s">
        <v>149</v>
      </c>
      <c r="AO49" s="81" t="s">
        <v>149</v>
      </c>
      <c r="AP49" s="81" t="s">
        <v>149</v>
      </c>
    </row>
    <row r="50" spans="1:42">
      <c r="A50" s="81" t="s">
        <v>149</v>
      </c>
      <c r="B50" s="85"/>
      <c r="C50" s="81" t="s">
        <v>149</v>
      </c>
      <c r="D50" s="81" t="s">
        <v>149</v>
      </c>
      <c r="E50" s="81" t="s">
        <v>149</v>
      </c>
      <c r="F50" s="81" t="s">
        <v>149</v>
      </c>
      <c r="G50" s="81" t="s">
        <v>149</v>
      </c>
      <c r="H50" s="81"/>
      <c r="I50" s="81" t="s">
        <v>149</v>
      </c>
      <c r="J50" s="81" t="s">
        <v>149</v>
      </c>
      <c r="K50" s="81" t="s">
        <v>149</v>
      </c>
      <c r="L50" s="81" t="s">
        <v>149</v>
      </c>
      <c r="M50" s="81" t="s">
        <v>149</v>
      </c>
      <c r="N50" s="81" t="s">
        <v>149</v>
      </c>
      <c r="O50" s="81" t="s">
        <v>149</v>
      </c>
      <c r="P50" s="92">
        <v>44713</v>
      </c>
      <c r="Q50" s="342">
        <v>44713</v>
      </c>
      <c r="R50" s="95">
        <v>102.3727634</v>
      </c>
      <c r="S50" s="95">
        <v>104.3222004</v>
      </c>
      <c r="T50" s="95">
        <v>100.1854256</v>
      </c>
      <c r="U50" s="95">
        <v>99.089989889999998</v>
      </c>
      <c r="V50" s="95">
        <v>122.48449050000001</v>
      </c>
      <c r="W50" s="81" t="s">
        <v>149</v>
      </c>
      <c r="X50" s="81" t="s">
        <v>149</v>
      </c>
      <c r="Y50" s="92">
        <v>44713</v>
      </c>
      <c r="Z50" s="342">
        <v>44713</v>
      </c>
      <c r="AA50" s="95">
        <v>113.9788367</v>
      </c>
      <c r="AB50" s="95">
        <v>103.7545788</v>
      </c>
      <c r="AC50" s="95">
        <v>103.54609929999999</v>
      </c>
      <c r="AD50" s="95">
        <v>103.7838393</v>
      </c>
      <c r="AE50" s="95">
        <v>100.0908498</v>
      </c>
      <c r="AF50" s="81" t="s">
        <v>149</v>
      </c>
      <c r="AG50" s="81" t="s">
        <v>149</v>
      </c>
      <c r="AH50" s="81" t="s">
        <v>149</v>
      </c>
      <c r="AI50" s="81" t="s">
        <v>149</v>
      </c>
      <c r="AJ50" s="81" t="s">
        <v>149</v>
      </c>
      <c r="AK50" s="81" t="s">
        <v>149</v>
      </c>
      <c r="AL50" s="81" t="s">
        <v>149</v>
      </c>
      <c r="AM50" s="81" t="s">
        <v>149</v>
      </c>
      <c r="AN50" s="81" t="s">
        <v>149</v>
      </c>
      <c r="AO50" s="81" t="s">
        <v>149</v>
      </c>
      <c r="AP50" s="81" t="s">
        <v>149</v>
      </c>
    </row>
    <row r="51" spans="1:42">
      <c r="A51" s="81" t="s">
        <v>149</v>
      </c>
      <c r="B51" s="85"/>
      <c r="C51" s="81" t="s">
        <v>149</v>
      </c>
      <c r="D51" s="81" t="s">
        <v>149</v>
      </c>
      <c r="E51" s="81" t="s">
        <v>149</v>
      </c>
      <c r="F51" s="81" t="s">
        <v>149</v>
      </c>
      <c r="G51" s="81" t="s">
        <v>149</v>
      </c>
      <c r="H51" s="81"/>
      <c r="I51" s="81" t="s">
        <v>149</v>
      </c>
      <c r="J51" s="81" t="s">
        <v>149</v>
      </c>
      <c r="K51" s="81" t="s">
        <v>149</v>
      </c>
      <c r="L51" s="81" t="s">
        <v>149</v>
      </c>
      <c r="M51" s="81" t="s">
        <v>149</v>
      </c>
      <c r="N51" s="81" t="s">
        <v>149</v>
      </c>
      <c r="O51" s="81" t="s">
        <v>149</v>
      </c>
      <c r="P51" s="92">
        <v>44743</v>
      </c>
      <c r="Q51" s="342">
        <v>44743</v>
      </c>
      <c r="R51" s="96">
        <v>102.90448809999999</v>
      </c>
      <c r="S51" s="96">
        <v>101.9646365</v>
      </c>
      <c r="T51" s="96">
        <v>100.7865381</v>
      </c>
      <c r="U51" s="96">
        <v>98.786653189999996</v>
      </c>
      <c r="V51" s="96">
        <v>122.9499316</v>
      </c>
      <c r="W51" s="81" t="s">
        <v>149</v>
      </c>
      <c r="X51" s="81" t="s">
        <v>149</v>
      </c>
      <c r="Y51" s="92">
        <v>44743</v>
      </c>
      <c r="Z51" s="342">
        <v>44743</v>
      </c>
      <c r="AA51" s="93">
        <v>113.6055545</v>
      </c>
      <c r="AB51" s="93">
        <v>104.029304</v>
      </c>
      <c r="AC51" s="93">
        <v>103.9513678</v>
      </c>
      <c r="AD51" s="93">
        <v>104.0640557</v>
      </c>
      <c r="AE51" s="93">
        <v>99.290122949999997</v>
      </c>
      <c r="AF51" s="81" t="s">
        <v>149</v>
      </c>
      <c r="AG51" s="81" t="s">
        <v>149</v>
      </c>
      <c r="AH51" s="81" t="s">
        <v>149</v>
      </c>
      <c r="AI51" s="81" t="s">
        <v>149</v>
      </c>
      <c r="AJ51" s="81" t="s">
        <v>149</v>
      </c>
      <c r="AK51" s="81" t="s">
        <v>149</v>
      </c>
      <c r="AL51" s="81" t="s">
        <v>149</v>
      </c>
      <c r="AM51" s="81" t="s">
        <v>149</v>
      </c>
      <c r="AN51" s="81" t="s">
        <v>149</v>
      </c>
      <c r="AO51" s="81" t="s">
        <v>149</v>
      </c>
      <c r="AP51" s="81" t="s">
        <v>149</v>
      </c>
    </row>
    <row r="52" spans="1:42">
      <c r="A52" s="81" t="s">
        <v>149</v>
      </c>
      <c r="B52" s="85"/>
      <c r="C52" s="81" t="s">
        <v>149</v>
      </c>
      <c r="D52" s="81" t="s">
        <v>149</v>
      </c>
      <c r="E52" s="81" t="s">
        <v>149</v>
      </c>
      <c r="F52" s="81" t="s">
        <v>149</v>
      </c>
      <c r="G52" s="81" t="s">
        <v>149</v>
      </c>
      <c r="H52" s="81"/>
      <c r="I52" s="81" t="s">
        <v>149</v>
      </c>
      <c r="J52" s="81" t="s">
        <v>149</v>
      </c>
      <c r="K52" s="81" t="s">
        <v>149</v>
      </c>
      <c r="L52" s="81" t="s">
        <v>149</v>
      </c>
      <c r="M52" s="81" t="s">
        <v>149</v>
      </c>
      <c r="N52" s="81" t="s">
        <v>149</v>
      </c>
      <c r="O52" s="81" t="s">
        <v>149</v>
      </c>
      <c r="P52" s="92">
        <v>44774</v>
      </c>
      <c r="Q52" s="342">
        <v>44774</v>
      </c>
      <c r="R52" s="95">
        <v>102.73497690000001</v>
      </c>
      <c r="S52" s="95"/>
      <c r="T52" s="95"/>
      <c r="U52" s="95"/>
      <c r="V52" s="95">
        <v>123.3433714</v>
      </c>
      <c r="W52" s="81" t="s">
        <v>149</v>
      </c>
      <c r="X52" s="81" t="s">
        <v>149</v>
      </c>
      <c r="Y52" s="92">
        <v>44774</v>
      </c>
      <c r="Z52" s="342">
        <v>44774</v>
      </c>
      <c r="AA52" s="95">
        <v>113.6730324</v>
      </c>
      <c r="AB52" s="95"/>
      <c r="AC52" s="95"/>
      <c r="AD52" s="95">
        <v>104.01202360000001</v>
      </c>
      <c r="AE52" s="95"/>
      <c r="AF52" s="81" t="s">
        <v>149</v>
      </c>
      <c r="AG52" s="81" t="s">
        <v>149</v>
      </c>
      <c r="AH52" s="81" t="s">
        <v>149</v>
      </c>
      <c r="AI52" s="81" t="s">
        <v>149</v>
      </c>
      <c r="AJ52" s="81" t="s">
        <v>149</v>
      </c>
      <c r="AK52" s="81" t="s">
        <v>149</v>
      </c>
      <c r="AL52" s="81" t="s">
        <v>149</v>
      </c>
      <c r="AM52" s="81" t="s">
        <v>149</v>
      </c>
      <c r="AN52" s="81" t="s">
        <v>149</v>
      </c>
      <c r="AO52" s="81" t="s">
        <v>149</v>
      </c>
      <c r="AP52" s="81" t="s">
        <v>149</v>
      </c>
    </row>
    <row r="53" spans="1:42">
      <c r="A53" s="81" t="s">
        <v>149</v>
      </c>
      <c r="B53" s="85"/>
      <c r="C53" s="81" t="s">
        <v>149</v>
      </c>
      <c r="D53" s="81" t="s">
        <v>149</v>
      </c>
      <c r="E53" s="81" t="s">
        <v>149</v>
      </c>
      <c r="F53" s="81" t="s">
        <v>149</v>
      </c>
      <c r="G53" s="81" t="s">
        <v>149</v>
      </c>
      <c r="H53" s="81"/>
      <c r="I53" s="81" t="s">
        <v>149</v>
      </c>
      <c r="J53" s="81" t="s">
        <v>149</v>
      </c>
      <c r="K53" s="81" t="s">
        <v>149</v>
      </c>
      <c r="L53" s="81" t="s">
        <v>149</v>
      </c>
      <c r="M53" s="81" t="s">
        <v>149</v>
      </c>
      <c r="N53" s="81" t="s">
        <v>149</v>
      </c>
      <c r="O53" s="81" t="s">
        <v>149</v>
      </c>
      <c r="P53" s="66"/>
      <c r="Q53" s="66"/>
      <c r="R53" s="97"/>
      <c r="S53" s="97"/>
      <c r="T53" s="97"/>
      <c r="U53" s="97"/>
      <c r="V53" s="97"/>
      <c r="W53" s="81" t="s">
        <v>149</v>
      </c>
      <c r="X53" s="81" t="s">
        <v>149</v>
      </c>
      <c r="Y53" s="66"/>
      <c r="Z53" s="66"/>
      <c r="AA53" s="76"/>
      <c r="AB53" s="76"/>
      <c r="AC53" s="76"/>
      <c r="AD53" s="56"/>
      <c r="AE53" s="76"/>
      <c r="AF53" s="81" t="s">
        <v>149</v>
      </c>
      <c r="AG53" s="81" t="s">
        <v>149</v>
      </c>
      <c r="AH53" s="81" t="s">
        <v>149</v>
      </c>
      <c r="AI53" s="81" t="s">
        <v>149</v>
      </c>
      <c r="AJ53" s="81" t="s">
        <v>149</v>
      </c>
      <c r="AK53" s="81" t="s">
        <v>149</v>
      </c>
      <c r="AL53" s="81" t="s">
        <v>149</v>
      </c>
      <c r="AM53" s="81" t="s">
        <v>149</v>
      </c>
      <c r="AN53" s="81" t="s">
        <v>149</v>
      </c>
      <c r="AO53" s="81" t="s">
        <v>149</v>
      </c>
      <c r="AP53" s="81" t="s">
        <v>149</v>
      </c>
    </row>
    <row r="54" spans="1:42">
      <c r="A54" s="81" t="s">
        <v>149</v>
      </c>
      <c r="B54" s="85"/>
      <c r="C54" s="81" t="s">
        <v>149</v>
      </c>
      <c r="D54" s="81" t="s">
        <v>149</v>
      </c>
      <c r="E54" s="81" t="s">
        <v>149</v>
      </c>
      <c r="F54" s="81" t="s">
        <v>149</v>
      </c>
      <c r="G54" s="81" t="s">
        <v>149</v>
      </c>
      <c r="H54" s="81"/>
      <c r="I54" s="81" t="s">
        <v>149</v>
      </c>
      <c r="J54" s="81" t="s">
        <v>149</v>
      </c>
      <c r="K54" s="81" t="s">
        <v>149</v>
      </c>
      <c r="L54" s="81" t="s">
        <v>149</v>
      </c>
      <c r="M54" s="81" t="s">
        <v>149</v>
      </c>
      <c r="N54" s="81" t="s">
        <v>149</v>
      </c>
      <c r="O54" s="81" t="s">
        <v>149</v>
      </c>
      <c r="P54" s="81" t="s">
        <v>149</v>
      </c>
      <c r="Q54" s="81"/>
      <c r="R54" s="81" t="s">
        <v>149</v>
      </c>
      <c r="S54" s="81" t="s">
        <v>149</v>
      </c>
      <c r="T54" s="81" t="s">
        <v>149</v>
      </c>
      <c r="U54" s="81" t="s">
        <v>149</v>
      </c>
      <c r="V54" s="81" t="s">
        <v>149</v>
      </c>
      <c r="W54" s="81" t="s">
        <v>149</v>
      </c>
      <c r="X54" s="81" t="s">
        <v>149</v>
      </c>
      <c r="Y54" s="81" t="s">
        <v>149</v>
      </c>
      <c r="Z54" s="81"/>
      <c r="AA54" s="81" t="s">
        <v>149</v>
      </c>
      <c r="AB54" s="81" t="s">
        <v>149</v>
      </c>
      <c r="AC54" s="81" t="s">
        <v>149</v>
      </c>
      <c r="AD54" s="81" t="s">
        <v>149</v>
      </c>
      <c r="AE54" s="81" t="s">
        <v>149</v>
      </c>
      <c r="AF54" s="81" t="s">
        <v>149</v>
      </c>
      <c r="AG54" s="81" t="s">
        <v>149</v>
      </c>
      <c r="AH54" s="81" t="s">
        <v>149</v>
      </c>
      <c r="AI54" s="81" t="s">
        <v>149</v>
      </c>
      <c r="AJ54" s="81" t="s">
        <v>149</v>
      </c>
      <c r="AK54" s="81" t="s">
        <v>149</v>
      </c>
      <c r="AL54" s="81" t="s">
        <v>149</v>
      </c>
      <c r="AM54" s="81" t="s">
        <v>149</v>
      </c>
      <c r="AN54" s="81" t="s">
        <v>149</v>
      </c>
      <c r="AO54" s="81" t="s">
        <v>149</v>
      </c>
      <c r="AP54" s="81" t="s">
        <v>149</v>
      </c>
    </row>
    <row r="55" spans="1:42">
      <c r="A55" s="81" t="s">
        <v>149</v>
      </c>
      <c r="B55" s="85"/>
      <c r="C55" s="81" t="s">
        <v>149</v>
      </c>
      <c r="D55" s="81" t="s">
        <v>149</v>
      </c>
      <c r="E55" s="81" t="s">
        <v>149</v>
      </c>
      <c r="F55" s="81" t="s">
        <v>149</v>
      </c>
      <c r="G55" s="81" t="s">
        <v>149</v>
      </c>
      <c r="H55" s="81"/>
      <c r="I55" s="81" t="s">
        <v>149</v>
      </c>
      <c r="J55" s="81" t="s">
        <v>149</v>
      </c>
      <c r="K55" s="81" t="s">
        <v>149</v>
      </c>
      <c r="L55" s="81" t="s">
        <v>149</v>
      </c>
      <c r="M55" s="81" t="s">
        <v>149</v>
      </c>
      <c r="N55" s="81" t="s">
        <v>149</v>
      </c>
      <c r="O55" s="81" t="s">
        <v>149</v>
      </c>
      <c r="P55" s="81" t="s">
        <v>149</v>
      </c>
      <c r="Q55" s="81"/>
      <c r="R55" s="81" t="s">
        <v>149</v>
      </c>
      <c r="S55" s="81" t="s">
        <v>149</v>
      </c>
      <c r="T55" s="81" t="s">
        <v>149</v>
      </c>
      <c r="U55" s="81" t="s">
        <v>149</v>
      </c>
      <c r="V55" s="81" t="s">
        <v>149</v>
      </c>
      <c r="W55" s="81" t="s">
        <v>149</v>
      </c>
      <c r="X55" s="81" t="s">
        <v>149</v>
      </c>
      <c r="Y55" s="81" t="s">
        <v>149</v>
      </c>
      <c r="Z55" s="81"/>
      <c r="AA55" s="81" t="s">
        <v>149</v>
      </c>
      <c r="AB55" s="81" t="s">
        <v>149</v>
      </c>
      <c r="AC55" s="81" t="s">
        <v>149</v>
      </c>
      <c r="AD55" s="81" t="s">
        <v>149</v>
      </c>
      <c r="AE55" s="81" t="s">
        <v>149</v>
      </c>
      <c r="AF55" s="81" t="s">
        <v>149</v>
      </c>
      <c r="AG55" s="81" t="s">
        <v>149</v>
      </c>
      <c r="AH55" s="81" t="s">
        <v>149</v>
      </c>
      <c r="AI55" s="81" t="s">
        <v>149</v>
      </c>
      <c r="AJ55" s="81" t="s">
        <v>149</v>
      </c>
      <c r="AK55" s="81" t="s">
        <v>149</v>
      </c>
      <c r="AL55" s="81" t="s">
        <v>149</v>
      </c>
      <c r="AM55" s="81" t="s">
        <v>149</v>
      </c>
      <c r="AN55" s="81" t="s">
        <v>149</v>
      </c>
      <c r="AO55" s="81" t="s">
        <v>149</v>
      </c>
      <c r="AP55" s="81" t="s">
        <v>149</v>
      </c>
    </row>
    <row r="56" spans="1:42">
      <c r="A56" s="81" t="s">
        <v>149</v>
      </c>
      <c r="B56" s="85"/>
      <c r="C56" s="81" t="s">
        <v>149</v>
      </c>
      <c r="D56" s="81" t="s">
        <v>149</v>
      </c>
      <c r="E56" s="81" t="s">
        <v>149</v>
      </c>
      <c r="F56" s="81" t="s">
        <v>149</v>
      </c>
      <c r="G56" s="81" t="s">
        <v>149</v>
      </c>
      <c r="H56" s="81"/>
      <c r="I56" s="81" t="s">
        <v>149</v>
      </c>
      <c r="J56" s="81" t="s">
        <v>149</v>
      </c>
      <c r="K56" s="81" t="s">
        <v>149</v>
      </c>
      <c r="L56" s="81" t="s">
        <v>149</v>
      </c>
      <c r="M56" s="81" t="s">
        <v>149</v>
      </c>
      <c r="N56" s="81" t="s">
        <v>149</v>
      </c>
      <c r="O56" s="81" t="s">
        <v>149</v>
      </c>
      <c r="P56" s="81" t="s">
        <v>149</v>
      </c>
      <c r="Q56" s="81"/>
      <c r="R56" s="81" t="s">
        <v>149</v>
      </c>
      <c r="S56" s="81" t="s">
        <v>149</v>
      </c>
      <c r="T56" s="81" t="s">
        <v>149</v>
      </c>
      <c r="U56" s="81" t="s">
        <v>149</v>
      </c>
      <c r="V56" s="81" t="s">
        <v>149</v>
      </c>
      <c r="W56" s="81" t="s">
        <v>149</v>
      </c>
      <c r="X56" s="81" t="s">
        <v>149</v>
      </c>
      <c r="Y56" s="81" t="s">
        <v>149</v>
      </c>
      <c r="Z56" s="81"/>
      <c r="AA56" s="81" t="s">
        <v>149</v>
      </c>
      <c r="AB56" s="81" t="s">
        <v>149</v>
      </c>
      <c r="AC56" s="81" t="s">
        <v>149</v>
      </c>
      <c r="AD56" s="81" t="s">
        <v>149</v>
      </c>
      <c r="AE56" s="81" t="s">
        <v>149</v>
      </c>
      <c r="AF56" s="81" t="s">
        <v>149</v>
      </c>
      <c r="AG56" s="81" t="s">
        <v>149</v>
      </c>
      <c r="AH56" s="81" t="s">
        <v>149</v>
      </c>
      <c r="AI56" s="81" t="s">
        <v>149</v>
      </c>
      <c r="AJ56" s="81" t="s">
        <v>149</v>
      </c>
      <c r="AK56" s="81" t="s">
        <v>149</v>
      </c>
      <c r="AL56" s="81" t="s">
        <v>149</v>
      </c>
      <c r="AM56" s="81" t="s">
        <v>149</v>
      </c>
      <c r="AN56" s="81" t="s">
        <v>149</v>
      </c>
      <c r="AO56" s="81" t="s">
        <v>149</v>
      </c>
      <c r="AP56" s="81" t="s">
        <v>149</v>
      </c>
    </row>
    <row r="57" spans="1:42">
      <c r="A57" s="81" t="s">
        <v>149</v>
      </c>
      <c r="B57" s="85"/>
      <c r="C57" s="81" t="s">
        <v>149</v>
      </c>
      <c r="D57" s="81" t="s">
        <v>149</v>
      </c>
      <c r="E57" s="81" t="s">
        <v>149</v>
      </c>
      <c r="F57" s="81" t="s">
        <v>149</v>
      </c>
      <c r="G57" s="81" t="s">
        <v>149</v>
      </c>
      <c r="H57" s="81"/>
      <c r="I57" s="81" t="s">
        <v>149</v>
      </c>
      <c r="J57" s="81" t="s">
        <v>149</v>
      </c>
      <c r="K57" s="81" t="s">
        <v>149</v>
      </c>
      <c r="L57" s="81" t="s">
        <v>149</v>
      </c>
      <c r="M57" s="81" t="s">
        <v>149</v>
      </c>
      <c r="N57" s="81" t="s">
        <v>149</v>
      </c>
      <c r="O57" s="81" t="s">
        <v>149</v>
      </c>
      <c r="P57" s="81" t="s">
        <v>149</v>
      </c>
      <c r="Q57" s="81"/>
      <c r="R57" s="81" t="s">
        <v>149</v>
      </c>
      <c r="S57" s="81" t="s">
        <v>149</v>
      </c>
      <c r="T57" s="81" t="s">
        <v>149</v>
      </c>
      <c r="U57" s="81" t="s">
        <v>149</v>
      </c>
      <c r="V57" s="81" t="s">
        <v>149</v>
      </c>
      <c r="W57" s="81" t="s">
        <v>149</v>
      </c>
      <c r="X57" s="81" t="s">
        <v>149</v>
      </c>
      <c r="Y57" s="81" t="s">
        <v>149</v>
      </c>
      <c r="Z57" s="81"/>
      <c r="AA57" s="81" t="s">
        <v>149</v>
      </c>
      <c r="AB57" s="81" t="s">
        <v>149</v>
      </c>
      <c r="AC57" s="81" t="s">
        <v>149</v>
      </c>
      <c r="AD57" s="81" t="s">
        <v>149</v>
      </c>
      <c r="AE57" s="81" t="s">
        <v>149</v>
      </c>
      <c r="AF57" s="81" t="s">
        <v>149</v>
      </c>
      <c r="AG57" s="81" t="s">
        <v>149</v>
      </c>
      <c r="AH57" s="81" t="s">
        <v>149</v>
      </c>
      <c r="AI57" s="81" t="s">
        <v>149</v>
      </c>
      <c r="AJ57" s="81" t="s">
        <v>149</v>
      </c>
      <c r="AK57" s="81" t="s">
        <v>149</v>
      </c>
      <c r="AL57" s="81" t="s">
        <v>149</v>
      </c>
      <c r="AM57" s="81" t="s">
        <v>149</v>
      </c>
      <c r="AN57" s="81" t="s">
        <v>149</v>
      </c>
      <c r="AO57" s="81" t="s">
        <v>149</v>
      </c>
      <c r="AP57" s="81" t="s">
        <v>149</v>
      </c>
    </row>
    <row r="58" spans="1:42">
      <c r="A58" s="81" t="s">
        <v>149</v>
      </c>
      <c r="B58" s="85"/>
      <c r="C58" s="81" t="s">
        <v>149</v>
      </c>
      <c r="D58" s="81" t="s">
        <v>149</v>
      </c>
      <c r="E58" s="81" t="s">
        <v>149</v>
      </c>
      <c r="F58" s="81" t="s">
        <v>149</v>
      </c>
      <c r="G58" s="81" t="s">
        <v>149</v>
      </c>
      <c r="H58" s="81"/>
      <c r="I58" s="81" t="s">
        <v>149</v>
      </c>
      <c r="J58" s="81" t="s">
        <v>149</v>
      </c>
      <c r="K58" s="81" t="s">
        <v>149</v>
      </c>
      <c r="L58" s="81" t="s">
        <v>149</v>
      </c>
      <c r="M58" s="81" t="s">
        <v>149</v>
      </c>
      <c r="N58" s="81" t="s">
        <v>149</v>
      </c>
      <c r="O58" s="81" t="s">
        <v>149</v>
      </c>
      <c r="P58" s="81" t="s">
        <v>149</v>
      </c>
      <c r="Q58" s="81"/>
      <c r="R58" s="81" t="s">
        <v>149</v>
      </c>
      <c r="S58" s="81" t="s">
        <v>149</v>
      </c>
      <c r="T58" s="81" t="s">
        <v>149</v>
      </c>
      <c r="U58" s="81" t="s">
        <v>149</v>
      </c>
      <c r="V58" s="81" t="s">
        <v>149</v>
      </c>
      <c r="W58" s="81" t="s">
        <v>149</v>
      </c>
      <c r="X58" s="81" t="s">
        <v>149</v>
      </c>
      <c r="Y58" s="81" t="s">
        <v>149</v>
      </c>
      <c r="Z58" s="81"/>
      <c r="AA58" s="81" t="s">
        <v>149</v>
      </c>
      <c r="AB58" s="81" t="s">
        <v>149</v>
      </c>
      <c r="AC58" s="81" t="s">
        <v>149</v>
      </c>
      <c r="AD58" s="81" t="s">
        <v>149</v>
      </c>
      <c r="AE58" s="81" t="s">
        <v>149</v>
      </c>
      <c r="AF58" s="81" t="s">
        <v>149</v>
      </c>
      <c r="AG58" s="81" t="s">
        <v>149</v>
      </c>
      <c r="AH58" s="81" t="s">
        <v>149</v>
      </c>
      <c r="AI58" s="81" t="s">
        <v>149</v>
      </c>
      <c r="AJ58" s="81" t="s">
        <v>149</v>
      </c>
      <c r="AK58" s="81" t="s">
        <v>149</v>
      </c>
      <c r="AL58" s="81" t="s">
        <v>149</v>
      </c>
      <c r="AM58" s="81" t="s">
        <v>149</v>
      </c>
      <c r="AN58" s="81" t="s">
        <v>149</v>
      </c>
      <c r="AO58" s="81" t="s">
        <v>149</v>
      </c>
      <c r="AP58" s="81" t="s">
        <v>149</v>
      </c>
    </row>
    <row r="59" spans="1:42">
      <c r="A59" s="81" t="s">
        <v>149</v>
      </c>
      <c r="B59" s="85"/>
      <c r="C59" s="81" t="s">
        <v>149</v>
      </c>
      <c r="D59" s="81" t="s">
        <v>149</v>
      </c>
      <c r="E59" s="81"/>
      <c r="F59" s="81"/>
      <c r="G59" s="81"/>
      <c r="H59" s="81"/>
      <c r="I59" s="81"/>
      <c r="J59" s="81"/>
      <c r="K59" s="81"/>
      <c r="L59" s="81"/>
      <c r="M59" s="81"/>
      <c r="N59" s="81"/>
      <c r="O59" s="81"/>
      <c r="P59" s="81"/>
      <c r="Q59" s="81"/>
      <c r="R59" s="81"/>
      <c r="S59" s="81"/>
      <c r="T59" s="81"/>
      <c r="U59" s="81"/>
      <c r="V59" s="81"/>
      <c r="W59" s="81"/>
      <c r="X59" s="81"/>
      <c r="Y59" s="81"/>
      <c r="Z59" s="81"/>
      <c r="AA59" s="81"/>
      <c r="AB59" s="81"/>
      <c r="AC59" s="81"/>
      <c r="AD59" s="81"/>
      <c r="AE59" s="81"/>
      <c r="AF59" s="81"/>
      <c r="AG59" s="81"/>
      <c r="AH59" s="81"/>
      <c r="AI59" s="81"/>
      <c r="AJ59" s="81"/>
      <c r="AK59" s="81"/>
      <c r="AL59" s="81"/>
      <c r="AM59" s="81"/>
      <c r="AN59" s="81"/>
      <c r="AO59" s="81"/>
      <c r="AP59" s="81"/>
    </row>
    <row r="60" spans="1:42">
      <c r="A60" s="81" t="s">
        <v>149</v>
      </c>
      <c r="B60" s="85"/>
      <c r="C60" s="81" t="s">
        <v>149</v>
      </c>
      <c r="D60" s="81" t="s">
        <v>149</v>
      </c>
      <c r="E60" s="81"/>
      <c r="F60" s="81"/>
      <c r="G60" s="81"/>
      <c r="H60" s="81"/>
      <c r="I60" s="81"/>
      <c r="J60" s="81"/>
      <c r="K60" s="81"/>
      <c r="L60" s="81"/>
      <c r="M60" s="81"/>
      <c r="N60" s="81"/>
      <c r="O60" s="81"/>
      <c r="P60" s="81"/>
      <c r="Q60" s="81"/>
      <c r="R60" s="81"/>
      <c r="S60" s="81"/>
      <c r="T60" s="81"/>
      <c r="U60" s="81"/>
      <c r="V60" s="81"/>
      <c r="W60" s="81"/>
      <c r="X60" s="81"/>
      <c r="Y60" s="81"/>
      <c r="Z60" s="81"/>
      <c r="AA60" s="81"/>
      <c r="AB60" s="81"/>
      <c r="AC60" s="81"/>
      <c r="AD60" s="81"/>
      <c r="AE60" s="81"/>
      <c r="AF60" s="81"/>
      <c r="AG60" s="81"/>
      <c r="AH60" s="81"/>
      <c r="AI60" s="81"/>
      <c r="AJ60" s="81"/>
      <c r="AK60" s="81"/>
      <c r="AL60" s="81"/>
      <c r="AM60" s="81"/>
      <c r="AN60" s="81"/>
      <c r="AO60" s="81"/>
      <c r="AP60" s="81"/>
    </row>
    <row r="61" spans="1:42">
      <c r="A61" s="81" t="s">
        <v>149</v>
      </c>
      <c r="B61" s="85"/>
      <c r="C61" s="81" t="s">
        <v>149</v>
      </c>
      <c r="D61" s="81" t="s">
        <v>149</v>
      </c>
      <c r="E61" s="81"/>
      <c r="F61" s="81"/>
      <c r="G61" s="81"/>
      <c r="H61" s="81"/>
      <c r="I61" s="81"/>
      <c r="J61" s="81"/>
      <c r="K61" s="81"/>
      <c r="L61" s="81"/>
      <c r="M61" s="81"/>
      <c r="N61" s="81"/>
      <c r="O61" s="81"/>
      <c r="P61" s="81"/>
      <c r="Q61" s="81"/>
      <c r="R61" s="81"/>
      <c r="S61" s="81"/>
      <c r="T61" s="81"/>
      <c r="U61" s="81"/>
      <c r="V61" s="81"/>
      <c r="W61" s="81"/>
      <c r="X61" s="81"/>
      <c r="Y61" s="81"/>
      <c r="Z61" s="81"/>
      <c r="AA61" s="81"/>
      <c r="AB61" s="81"/>
      <c r="AC61" s="81"/>
      <c r="AD61" s="81"/>
      <c r="AE61" s="81"/>
      <c r="AF61" s="81"/>
      <c r="AG61" s="81"/>
      <c r="AH61" s="81"/>
      <c r="AI61" s="81"/>
      <c r="AJ61" s="81"/>
      <c r="AK61" s="81"/>
      <c r="AL61" s="81"/>
      <c r="AM61" s="81"/>
      <c r="AN61" s="81"/>
      <c r="AO61" s="81"/>
      <c r="AP61" s="81"/>
    </row>
    <row r="62" spans="1:42">
      <c r="A62" s="81" t="s">
        <v>149</v>
      </c>
      <c r="B62" s="85"/>
      <c r="C62" s="81" t="s">
        <v>149</v>
      </c>
      <c r="D62" s="81" t="s">
        <v>149</v>
      </c>
      <c r="E62" s="81" t="s">
        <v>149</v>
      </c>
      <c r="F62" s="81" t="s">
        <v>149</v>
      </c>
      <c r="G62" s="81" t="s">
        <v>149</v>
      </c>
      <c r="H62" s="81"/>
      <c r="I62" s="81" t="s">
        <v>149</v>
      </c>
      <c r="J62" s="81" t="s">
        <v>149</v>
      </c>
      <c r="K62" s="81" t="s">
        <v>149</v>
      </c>
      <c r="L62" s="81" t="s">
        <v>149</v>
      </c>
      <c r="M62" s="81" t="s">
        <v>149</v>
      </c>
      <c r="N62" s="81" t="s">
        <v>149</v>
      </c>
      <c r="O62" s="81" t="s">
        <v>149</v>
      </c>
      <c r="P62" s="81" t="s">
        <v>149</v>
      </c>
      <c r="Q62" s="81"/>
      <c r="R62" s="81" t="s">
        <v>149</v>
      </c>
      <c r="S62" s="81" t="s">
        <v>149</v>
      </c>
      <c r="T62" s="81" t="s">
        <v>149</v>
      </c>
      <c r="U62" s="81" t="s">
        <v>149</v>
      </c>
      <c r="V62" s="81" t="s">
        <v>149</v>
      </c>
      <c r="W62" s="81" t="s">
        <v>149</v>
      </c>
      <c r="X62" s="81" t="s">
        <v>149</v>
      </c>
      <c r="Y62" s="81" t="s">
        <v>149</v>
      </c>
      <c r="Z62" s="81"/>
      <c r="AA62" s="81" t="s">
        <v>149</v>
      </c>
      <c r="AB62" s="81" t="s">
        <v>149</v>
      </c>
      <c r="AC62" s="81" t="s">
        <v>149</v>
      </c>
      <c r="AD62" s="81" t="s">
        <v>149</v>
      </c>
      <c r="AE62" s="81" t="s">
        <v>149</v>
      </c>
      <c r="AF62" s="81" t="s">
        <v>149</v>
      </c>
      <c r="AG62" s="81" t="s">
        <v>149</v>
      </c>
      <c r="AH62" s="81" t="s">
        <v>149</v>
      </c>
      <c r="AI62" s="81" t="s">
        <v>149</v>
      </c>
      <c r="AJ62" s="81" t="s">
        <v>149</v>
      </c>
      <c r="AK62" s="81" t="s">
        <v>149</v>
      </c>
      <c r="AL62" s="81" t="s">
        <v>149</v>
      </c>
      <c r="AM62" s="81" t="s">
        <v>149</v>
      </c>
      <c r="AN62" s="81" t="s">
        <v>149</v>
      </c>
      <c r="AO62" s="81" t="s">
        <v>149</v>
      </c>
      <c r="AP62" s="81" t="s">
        <v>149</v>
      </c>
    </row>
    <row r="63" spans="1:42">
      <c r="A63" s="81" t="s">
        <v>149</v>
      </c>
      <c r="B63" s="85"/>
      <c r="C63" s="81" t="s">
        <v>149</v>
      </c>
      <c r="D63" s="81" t="s">
        <v>149</v>
      </c>
      <c r="E63" s="81"/>
      <c r="F63" s="81"/>
      <c r="G63" s="81"/>
      <c r="H63" s="81"/>
      <c r="I63" s="81" t="s">
        <v>149</v>
      </c>
      <c r="J63" s="81" t="s">
        <v>149</v>
      </c>
      <c r="K63" s="81" t="s">
        <v>149</v>
      </c>
      <c r="L63" s="81" t="s">
        <v>149</v>
      </c>
      <c r="M63" s="81" t="s">
        <v>149</v>
      </c>
      <c r="N63" s="81" t="s">
        <v>149</v>
      </c>
      <c r="O63" s="81" t="s">
        <v>149</v>
      </c>
      <c r="P63" s="81" t="s">
        <v>149</v>
      </c>
      <c r="Q63" s="81"/>
      <c r="R63" s="81" t="s">
        <v>149</v>
      </c>
      <c r="S63" s="81" t="s">
        <v>149</v>
      </c>
      <c r="T63" s="81" t="s">
        <v>149</v>
      </c>
      <c r="U63" s="81" t="s">
        <v>149</v>
      </c>
      <c r="V63" s="81" t="s">
        <v>149</v>
      </c>
      <c r="W63" s="81" t="s">
        <v>149</v>
      </c>
      <c r="X63" s="81" t="s">
        <v>149</v>
      </c>
      <c r="Y63" s="81" t="s">
        <v>149</v>
      </c>
      <c r="Z63" s="81"/>
      <c r="AA63" s="81" t="s">
        <v>149</v>
      </c>
      <c r="AB63" s="81" t="s">
        <v>149</v>
      </c>
      <c r="AC63" s="81" t="s">
        <v>149</v>
      </c>
      <c r="AD63" s="81" t="s">
        <v>149</v>
      </c>
      <c r="AE63" s="81" t="s">
        <v>149</v>
      </c>
      <c r="AF63" s="81" t="s">
        <v>149</v>
      </c>
      <c r="AG63" s="81" t="s">
        <v>149</v>
      </c>
      <c r="AH63" s="81" t="s">
        <v>149</v>
      </c>
      <c r="AI63" s="81" t="s">
        <v>149</v>
      </c>
      <c r="AJ63" s="81" t="s">
        <v>149</v>
      </c>
      <c r="AK63" s="81" t="s">
        <v>149</v>
      </c>
      <c r="AL63" s="81" t="s">
        <v>149</v>
      </c>
      <c r="AM63" s="81" t="s">
        <v>149</v>
      </c>
      <c r="AN63" s="81" t="s">
        <v>149</v>
      </c>
      <c r="AO63" s="81" t="s">
        <v>149</v>
      </c>
      <c r="AP63"/>
    </row>
    <row r="64" spans="1:42">
      <c r="A64" s="81" t="s">
        <v>149</v>
      </c>
      <c r="B64" s="85"/>
      <c r="C64" s="81" t="s">
        <v>149</v>
      </c>
      <c r="D64" s="81" t="s">
        <v>149</v>
      </c>
      <c r="E64" s="81"/>
      <c r="F64" s="81"/>
      <c r="G64" s="81"/>
      <c r="H64" s="81"/>
      <c r="I64" s="81" t="s">
        <v>149</v>
      </c>
      <c r="J64" s="81" t="s">
        <v>149</v>
      </c>
      <c r="K64" s="81" t="s">
        <v>149</v>
      </c>
      <c r="L64" s="81" t="s">
        <v>149</v>
      </c>
      <c r="M64" s="81" t="s">
        <v>149</v>
      </c>
      <c r="N64" s="81" t="s">
        <v>149</v>
      </c>
      <c r="O64" s="81" t="s">
        <v>149</v>
      </c>
      <c r="P64" s="81" t="s">
        <v>149</v>
      </c>
      <c r="Q64" s="81"/>
      <c r="R64" s="81" t="s">
        <v>149</v>
      </c>
      <c r="S64" s="81" t="s">
        <v>149</v>
      </c>
      <c r="T64" s="81" t="s">
        <v>149</v>
      </c>
      <c r="U64" s="81" t="s">
        <v>149</v>
      </c>
      <c r="V64" s="81" t="s">
        <v>149</v>
      </c>
      <c r="W64" s="81" t="s">
        <v>149</v>
      </c>
      <c r="X64" s="81" t="s">
        <v>149</v>
      </c>
      <c r="Y64" s="81" t="s">
        <v>149</v>
      </c>
      <c r="Z64" s="81"/>
      <c r="AA64" s="81" t="s">
        <v>149</v>
      </c>
      <c r="AB64" s="81" t="s">
        <v>149</v>
      </c>
      <c r="AC64" s="81" t="s">
        <v>149</v>
      </c>
      <c r="AD64" s="81" t="s">
        <v>149</v>
      </c>
      <c r="AE64" s="81" t="s">
        <v>149</v>
      </c>
      <c r="AF64" s="81" t="s">
        <v>149</v>
      </c>
      <c r="AG64" s="81" t="s">
        <v>149</v>
      </c>
      <c r="AH64" s="81" t="s">
        <v>149</v>
      </c>
      <c r="AI64" s="81" t="s">
        <v>149</v>
      </c>
      <c r="AJ64" s="81" t="s">
        <v>149</v>
      </c>
      <c r="AK64" s="81" t="s">
        <v>149</v>
      </c>
      <c r="AL64" s="81" t="s">
        <v>149</v>
      </c>
      <c r="AM64" s="81" t="s">
        <v>149</v>
      </c>
      <c r="AN64" s="81" t="s">
        <v>149</v>
      </c>
      <c r="AO64" s="81" t="s">
        <v>149</v>
      </c>
      <c r="AP64" s="81" t="s">
        <v>149</v>
      </c>
    </row>
    <row r="65" spans="1:42">
      <c r="A65" s="81" t="s">
        <v>149</v>
      </c>
      <c r="B65" s="85"/>
      <c r="C65" s="81" t="s">
        <v>149</v>
      </c>
      <c r="D65" s="81" t="s">
        <v>149</v>
      </c>
      <c r="E65" s="81"/>
      <c r="F65" s="81"/>
      <c r="G65" s="81"/>
      <c r="H65" s="81"/>
      <c r="I65" s="81" t="s">
        <v>149</v>
      </c>
      <c r="J65" s="81" t="s">
        <v>149</v>
      </c>
      <c r="K65" s="81" t="s">
        <v>149</v>
      </c>
      <c r="L65" s="81" t="s">
        <v>149</v>
      </c>
      <c r="M65" s="81" t="s">
        <v>149</v>
      </c>
      <c r="N65" s="81" t="s">
        <v>149</v>
      </c>
      <c r="O65" s="81" t="s">
        <v>149</v>
      </c>
      <c r="P65" s="81" t="s">
        <v>149</v>
      </c>
      <c r="Q65" s="81"/>
      <c r="R65" s="81" t="s">
        <v>149</v>
      </c>
      <c r="S65" s="81" t="s">
        <v>149</v>
      </c>
      <c r="T65" s="81" t="s">
        <v>149</v>
      </c>
      <c r="U65" s="81" t="s">
        <v>149</v>
      </c>
      <c r="V65" s="81" t="s">
        <v>149</v>
      </c>
      <c r="W65" s="81" t="s">
        <v>149</v>
      </c>
      <c r="X65" s="81" t="s">
        <v>149</v>
      </c>
      <c r="Y65" s="81" t="s">
        <v>149</v>
      </c>
      <c r="Z65" s="81"/>
      <c r="AA65" s="81" t="s">
        <v>149</v>
      </c>
      <c r="AB65" s="81" t="s">
        <v>149</v>
      </c>
      <c r="AC65" s="81" t="s">
        <v>149</v>
      </c>
      <c r="AD65" s="81" t="s">
        <v>149</v>
      </c>
      <c r="AE65" s="81" t="s">
        <v>149</v>
      </c>
      <c r="AF65" s="81" t="s">
        <v>149</v>
      </c>
      <c r="AG65" s="81" t="s">
        <v>149</v>
      </c>
      <c r="AH65" s="81" t="s">
        <v>149</v>
      </c>
      <c r="AI65" s="81" t="s">
        <v>149</v>
      </c>
      <c r="AJ65" s="81" t="s">
        <v>149</v>
      </c>
      <c r="AK65" s="81" t="s">
        <v>149</v>
      </c>
      <c r="AL65" s="81" t="s">
        <v>149</v>
      </c>
      <c r="AM65" s="81" t="s">
        <v>149</v>
      </c>
      <c r="AN65" s="81" t="s">
        <v>149</v>
      </c>
      <c r="AO65" s="81" t="s">
        <v>149</v>
      </c>
      <c r="AP65"/>
    </row>
    <row r="66" spans="1:42">
      <c r="A66" s="81" t="s">
        <v>149</v>
      </c>
      <c r="B66" s="85"/>
      <c r="C66" s="81" t="s">
        <v>149</v>
      </c>
      <c r="D66" s="81" t="s">
        <v>149</v>
      </c>
      <c r="E66" s="81"/>
      <c r="F66" s="81"/>
      <c r="G66" s="81"/>
      <c r="H66" s="81"/>
      <c r="I66" s="81" t="s">
        <v>149</v>
      </c>
      <c r="J66" s="81" t="s">
        <v>149</v>
      </c>
      <c r="K66" s="81" t="s">
        <v>149</v>
      </c>
      <c r="L66" s="81" t="s">
        <v>149</v>
      </c>
      <c r="M66" s="81" t="s">
        <v>149</v>
      </c>
      <c r="N66" s="81" t="s">
        <v>149</v>
      </c>
      <c r="O66" s="81" t="s">
        <v>149</v>
      </c>
      <c r="P66" s="81" t="s">
        <v>149</v>
      </c>
      <c r="Q66" s="81"/>
      <c r="R66" s="81" t="s">
        <v>149</v>
      </c>
      <c r="S66" s="81" t="s">
        <v>149</v>
      </c>
      <c r="T66" s="81" t="s">
        <v>149</v>
      </c>
      <c r="U66" s="81" t="s">
        <v>149</v>
      </c>
      <c r="V66" s="81" t="s">
        <v>149</v>
      </c>
      <c r="W66" s="81" t="s">
        <v>149</v>
      </c>
      <c r="X66" s="81" t="s">
        <v>149</v>
      </c>
      <c r="Y66" s="81" t="s">
        <v>149</v>
      </c>
      <c r="Z66" s="81"/>
      <c r="AA66" s="81" t="s">
        <v>149</v>
      </c>
      <c r="AB66" s="81" t="s">
        <v>149</v>
      </c>
      <c r="AC66" s="81" t="s">
        <v>149</v>
      </c>
      <c r="AD66" s="81" t="s">
        <v>149</v>
      </c>
      <c r="AE66" s="81" t="s">
        <v>149</v>
      </c>
      <c r="AF66" s="81" t="s">
        <v>149</v>
      </c>
      <c r="AG66" s="81" t="s">
        <v>149</v>
      </c>
      <c r="AH66" s="81" t="s">
        <v>149</v>
      </c>
      <c r="AI66" s="81" t="s">
        <v>149</v>
      </c>
      <c r="AJ66" s="81" t="s">
        <v>149</v>
      </c>
      <c r="AK66" s="81" t="s">
        <v>149</v>
      </c>
      <c r="AL66" s="81" t="s">
        <v>149</v>
      </c>
      <c r="AM66" s="81" t="s">
        <v>149</v>
      </c>
      <c r="AN66" s="81" t="s">
        <v>149</v>
      </c>
      <c r="AO66" s="81" t="s">
        <v>149</v>
      </c>
      <c r="AP66" s="81" t="s">
        <v>149</v>
      </c>
    </row>
    <row r="67" spans="1:42">
      <c r="A67" s="81" t="s">
        <v>149</v>
      </c>
      <c r="B67" s="85"/>
      <c r="C67" s="81" t="s">
        <v>149</v>
      </c>
      <c r="D67" s="81" t="s">
        <v>149</v>
      </c>
      <c r="E67" s="81"/>
      <c r="F67" s="81"/>
      <c r="G67" s="81"/>
      <c r="H67" s="81"/>
      <c r="I67" s="81" t="s">
        <v>149</v>
      </c>
      <c r="J67" s="81" t="s">
        <v>149</v>
      </c>
      <c r="K67" s="81" t="s">
        <v>149</v>
      </c>
      <c r="L67" s="81" t="s">
        <v>149</v>
      </c>
      <c r="M67" s="81" t="s">
        <v>149</v>
      </c>
      <c r="N67" s="81" t="s">
        <v>149</v>
      </c>
      <c r="O67" s="81" t="s">
        <v>149</v>
      </c>
      <c r="P67" s="81" t="s">
        <v>149</v>
      </c>
      <c r="Q67" s="81"/>
      <c r="R67" s="81" t="s">
        <v>149</v>
      </c>
      <c r="S67" s="81" t="s">
        <v>149</v>
      </c>
      <c r="T67" s="81" t="s">
        <v>149</v>
      </c>
      <c r="U67" s="81" t="s">
        <v>149</v>
      </c>
      <c r="V67" s="81" t="s">
        <v>149</v>
      </c>
      <c r="W67" s="81" t="s">
        <v>149</v>
      </c>
      <c r="X67" s="81" t="s">
        <v>149</v>
      </c>
      <c r="Y67" s="81" t="s">
        <v>149</v>
      </c>
      <c r="Z67" s="81"/>
      <c r="AA67" s="81" t="s">
        <v>149</v>
      </c>
      <c r="AB67" s="81" t="s">
        <v>149</v>
      </c>
      <c r="AC67" s="81" t="s">
        <v>149</v>
      </c>
      <c r="AD67" s="81" t="s">
        <v>149</v>
      </c>
      <c r="AE67" s="81" t="s">
        <v>149</v>
      </c>
      <c r="AF67" s="81" t="s">
        <v>149</v>
      </c>
      <c r="AG67" s="81" t="s">
        <v>149</v>
      </c>
      <c r="AH67" s="81" t="s">
        <v>149</v>
      </c>
      <c r="AI67" s="81" t="s">
        <v>149</v>
      </c>
      <c r="AJ67" s="81" t="s">
        <v>149</v>
      </c>
      <c r="AK67" s="81" t="s">
        <v>149</v>
      </c>
      <c r="AL67" s="81" t="s">
        <v>149</v>
      </c>
      <c r="AM67" s="81" t="s">
        <v>149</v>
      </c>
      <c r="AN67" s="81" t="s">
        <v>149</v>
      </c>
      <c r="AO67" s="81" t="s">
        <v>149</v>
      </c>
      <c r="AP67" s="81" t="s">
        <v>149</v>
      </c>
    </row>
    <row r="68" spans="1:42">
      <c r="A68" s="81" t="s">
        <v>149</v>
      </c>
      <c r="B68" s="85"/>
      <c r="C68" s="81" t="s">
        <v>149</v>
      </c>
      <c r="D68" s="81" t="s">
        <v>149</v>
      </c>
      <c r="E68" s="81"/>
      <c r="F68" s="81"/>
      <c r="G68" s="81"/>
      <c r="H68" s="81"/>
      <c r="I68" s="81" t="s">
        <v>149</v>
      </c>
      <c r="J68" s="81" t="s">
        <v>149</v>
      </c>
      <c r="K68" s="81" t="s">
        <v>149</v>
      </c>
      <c r="L68" s="81" t="s">
        <v>149</v>
      </c>
      <c r="M68" s="81" t="s">
        <v>149</v>
      </c>
      <c r="N68" s="81" t="s">
        <v>149</v>
      </c>
      <c r="O68" s="81" t="s">
        <v>149</v>
      </c>
      <c r="P68" s="81" t="s">
        <v>149</v>
      </c>
      <c r="Q68" s="81"/>
      <c r="R68" s="81" t="s">
        <v>149</v>
      </c>
      <c r="S68" s="81" t="s">
        <v>149</v>
      </c>
      <c r="T68" s="81" t="s">
        <v>149</v>
      </c>
      <c r="U68" s="81" t="s">
        <v>149</v>
      </c>
      <c r="V68" s="81" t="s">
        <v>149</v>
      </c>
      <c r="W68" s="81" t="s">
        <v>149</v>
      </c>
      <c r="X68" s="81" t="s">
        <v>149</v>
      </c>
      <c r="Y68" s="81" t="s">
        <v>149</v>
      </c>
      <c r="Z68" s="81"/>
      <c r="AA68" s="81" t="s">
        <v>149</v>
      </c>
      <c r="AB68" s="81" t="s">
        <v>149</v>
      </c>
      <c r="AC68" s="81" t="s">
        <v>149</v>
      </c>
      <c r="AD68" s="81" t="s">
        <v>149</v>
      </c>
      <c r="AE68" s="81" t="s">
        <v>149</v>
      </c>
      <c r="AF68" s="81" t="s">
        <v>149</v>
      </c>
      <c r="AG68" s="81" t="s">
        <v>149</v>
      </c>
      <c r="AH68" s="81" t="s">
        <v>149</v>
      </c>
      <c r="AI68" s="81" t="s">
        <v>149</v>
      </c>
      <c r="AJ68" s="81" t="s">
        <v>149</v>
      </c>
      <c r="AK68" s="81" t="s">
        <v>149</v>
      </c>
      <c r="AL68" s="81" t="s">
        <v>149</v>
      </c>
      <c r="AM68" s="81" t="s">
        <v>149</v>
      </c>
      <c r="AN68" s="81" t="s">
        <v>149</v>
      </c>
      <c r="AO68" s="81" t="s">
        <v>149</v>
      </c>
      <c r="AP68" s="81" t="s">
        <v>149</v>
      </c>
    </row>
    <row r="69" spans="1:42">
      <c r="A69" s="81" t="s">
        <v>149</v>
      </c>
      <c r="B69" s="85"/>
      <c r="C69" s="81" t="s">
        <v>149</v>
      </c>
      <c r="D69" s="81" t="s">
        <v>149</v>
      </c>
      <c r="E69" s="81" t="s">
        <v>149</v>
      </c>
      <c r="F69" s="81" t="s">
        <v>149</v>
      </c>
      <c r="G69" s="81" t="s">
        <v>149</v>
      </c>
      <c r="H69" s="81"/>
      <c r="I69" s="81" t="s">
        <v>149</v>
      </c>
      <c r="J69" s="81" t="s">
        <v>149</v>
      </c>
      <c r="K69" s="81" t="s">
        <v>149</v>
      </c>
      <c r="L69" s="81" t="s">
        <v>149</v>
      </c>
      <c r="M69" s="81" t="s">
        <v>149</v>
      </c>
      <c r="N69" s="81" t="s">
        <v>149</v>
      </c>
      <c r="O69" s="81" t="s">
        <v>149</v>
      </c>
      <c r="P69" s="81" t="s">
        <v>149</v>
      </c>
      <c r="Q69" s="81"/>
      <c r="R69" s="81" t="s">
        <v>149</v>
      </c>
      <c r="S69" s="81" t="s">
        <v>149</v>
      </c>
      <c r="T69" s="81" t="s">
        <v>149</v>
      </c>
      <c r="U69" s="81" t="s">
        <v>149</v>
      </c>
      <c r="V69" s="81" t="s">
        <v>149</v>
      </c>
      <c r="W69" s="81" t="s">
        <v>149</v>
      </c>
      <c r="X69" s="81" t="s">
        <v>149</v>
      </c>
      <c r="Y69" s="81" t="s">
        <v>149</v>
      </c>
      <c r="Z69" s="81"/>
      <c r="AA69" s="81" t="s">
        <v>149</v>
      </c>
      <c r="AB69" s="81" t="s">
        <v>149</v>
      </c>
      <c r="AC69" s="81" t="s">
        <v>149</v>
      </c>
      <c r="AD69" s="81" t="s">
        <v>149</v>
      </c>
      <c r="AE69" s="81" t="s">
        <v>149</v>
      </c>
      <c r="AF69" s="81" t="s">
        <v>149</v>
      </c>
      <c r="AG69" s="81" t="s">
        <v>149</v>
      </c>
      <c r="AH69" s="81" t="s">
        <v>149</v>
      </c>
      <c r="AI69" s="81" t="s">
        <v>149</v>
      </c>
      <c r="AJ69" s="81" t="s">
        <v>149</v>
      </c>
      <c r="AK69" s="81" t="s">
        <v>149</v>
      </c>
      <c r="AL69" s="81" t="s">
        <v>149</v>
      </c>
      <c r="AM69" s="81" t="s">
        <v>149</v>
      </c>
      <c r="AN69" s="81" t="s">
        <v>149</v>
      </c>
      <c r="AO69" s="81" t="s">
        <v>149</v>
      </c>
      <c r="AP69" s="81" t="s">
        <v>149</v>
      </c>
    </row>
    <row r="70" spans="1:42">
      <c r="A70" s="81" t="s">
        <v>149</v>
      </c>
      <c r="B70" s="85"/>
      <c r="C70" s="81" t="s">
        <v>149</v>
      </c>
      <c r="D70" s="81" t="s">
        <v>149</v>
      </c>
      <c r="E70" s="81" t="s">
        <v>149</v>
      </c>
      <c r="F70" s="81" t="s">
        <v>149</v>
      </c>
      <c r="G70" s="81" t="s">
        <v>149</v>
      </c>
      <c r="H70" s="81"/>
      <c r="I70" s="81" t="s">
        <v>149</v>
      </c>
      <c r="J70" s="81" t="s">
        <v>149</v>
      </c>
      <c r="K70" s="81" t="s">
        <v>149</v>
      </c>
      <c r="L70" s="81" t="s">
        <v>149</v>
      </c>
      <c r="M70" s="81" t="s">
        <v>149</v>
      </c>
      <c r="N70" s="81" t="s">
        <v>149</v>
      </c>
      <c r="O70" s="81" t="s">
        <v>149</v>
      </c>
      <c r="P70" s="81" t="s">
        <v>149</v>
      </c>
      <c r="Q70" s="81"/>
      <c r="R70" s="81" t="s">
        <v>149</v>
      </c>
      <c r="S70" s="81" t="s">
        <v>149</v>
      </c>
      <c r="T70" s="81" t="s">
        <v>149</v>
      </c>
      <c r="U70" s="81" t="s">
        <v>149</v>
      </c>
      <c r="V70" s="81" t="s">
        <v>149</v>
      </c>
      <c r="W70" s="81" t="s">
        <v>149</v>
      </c>
      <c r="X70" s="81" t="s">
        <v>149</v>
      </c>
      <c r="Y70" s="81" t="s">
        <v>149</v>
      </c>
      <c r="Z70" s="81"/>
      <c r="AA70" s="81" t="s">
        <v>149</v>
      </c>
      <c r="AB70" s="81" t="s">
        <v>149</v>
      </c>
      <c r="AC70" s="81" t="s">
        <v>149</v>
      </c>
      <c r="AD70" s="81" t="s">
        <v>149</v>
      </c>
      <c r="AE70" s="81" t="s">
        <v>149</v>
      </c>
      <c r="AF70" s="81" t="s">
        <v>149</v>
      </c>
      <c r="AG70" s="81" t="s">
        <v>149</v>
      </c>
      <c r="AH70" s="81" t="s">
        <v>149</v>
      </c>
      <c r="AI70" s="81" t="s">
        <v>149</v>
      </c>
      <c r="AJ70" s="81" t="s">
        <v>149</v>
      </c>
      <c r="AK70" s="81" t="s">
        <v>149</v>
      </c>
      <c r="AL70" s="81" t="s">
        <v>149</v>
      </c>
      <c r="AM70" s="81" t="s">
        <v>149</v>
      </c>
      <c r="AN70" s="81" t="s">
        <v>149</v>
      </c>
      <c r="AO70" s="81" t="s">
        <v>149</v>
      </c>
      <c r="AP70" s="81" t="s">
        <v>149</v>
      </c>
    </row>
    <row r="71" spans="1:42">
      <c r="A71" s="81" t="s">
        <v>149</v>
      </c>
      <c r="B71" s="85"/>
      <c r="C71" s="81" t="s">
        <v>149</v>
      </c>
      <c r="D71" s="81" t="s">
        <v>149</v>
      </c>
      <c r="E71" s="81" t="s">
        <v>149</v>
      </c>
      <c r="F71" s="81" t="s">
        <v>149</v>
      </c>
      <c r="G71" s="81" t="s">
        <v>149</v>
      </c>
      <c r="H71" s="81"/>
      <c r="I71" s="81" t="s">
        <v>149</v>
      </c>
      <c r="J71" s="81" t="s">
        <v>149</v>
      </c>
      <c r="K71" s="81" t="s">
        <v>149</v>
      </c>
      <c r="L71" s="81" t="s">
        <v>149</v>
      </c>
      <c r="M71" s="81" t="s">
        <v>149</v>
      </c>
      <c r="N71" s="81" t="s">
        <v>149</v>
      </c>
      <c r="O71" s="81" t="s">
        <v>149</v>
      </c>
      <c r="P71" s="81" t="s">
        <v>149</v>
      </c>
      <c r="Q71" s="81"/>
      <c r="R71" s="81" t="s">
        <v>149</v>
      </c>
      <c r="S71" s="81" t="s">
        <v>149</v>
      </c>
      <c r="T71" s="81" t="s">
        <v>149</v>
      </c>
      <c r="U71" s="81" t="s">
        <v>149</v>
      </c>
      <c r="V71" s="81" t="s">
        <v>149</v>
      </c>
      <c r="W71" s="81" t="s">
        <v>149</v>
      </c>
      <c r="X71" s="81" t="s">
        <v>149</v>
      </c>
      <c r="Y71" s="81" t="s">
        <v>149</v>
      </c>
      <c r="Z71" s="81"/>
      <c r="AA71" s="81" t="s">
        <v>149</v>
      </c>
      <c r="AB71" s="81" t="s">
        <v>149</v>
      </c>
      <c r="AC71" s="81" t="s">
        <v>149</v>
      </c>
      <c r="AD71" s="81" t="s">
        <v>149</v>
      </c>
      <c r="AE71" s="81" t="s">
        <v>149</v>
      </c>
      <c r="AF71" s="81" t="s">
        <v>149</v>
      </c>
      <c r="AG71" s="81" t="s">
        <v>149</v>
      </c>
      <c r="AH71" s="81" t="s">
        <v>149</v>
      </c>
      <c r="AI71" s="81" t="s">
        <v>149</v>
      </c>
      <c r="AJ71" s="81" t="s">
        <v>149</v>
      </c>
      <c r="AK71" s="81" t="s">
        <v>149</v>
      </c>
      <c r="AL71" s="81" t="s">
        <v>149</v>
      </c>
      <c r="AM71" s="81" t="s">
        <v>149</v>
      </c>
      <c r="AN71" s="81" t="s">
        <v>149</v>
      </c>
      <c r="AO71" s="81" t="s">
        <v>149</v>
      </c>
      <c r="AP71" s="81" t="s">
        <v>149</v>
      </c>
    </row>
    <row r="72" spans="1:42">
      <c r="A72" s="81" t="s">
        <v>149</v>
      </c>
      <c r="B72" s="85"/>
      <c r="C72" s="81" t="s">
        <v>149</v>
      </c>
      <c r="D72" s="81" t="s">
        <v>149</v>
      </c>
      <c r="E72" s="81" t="s">
        <v>149</v>
      </c>
      <c r="F72" s="81" t="s">
        <v>149</v>
      </c>
      <c r="G72" s="81" t="s">
        <v>149</v>
      </c>
      <c r="H72" s="81"/>
      <c r="I72" s="81" t="s">
        <v>149</v>
      </c>
      <c r="J72" s="81" t="s">
        <v>149</v>
      </c>
      <c r="K72" s="81" t="s">
        <v>149</v>
      </c>
      <c r="L72" s="81" t="s">
        <v>149</v>
      </c>
      <c r="M72" s="81" t="s">
        <v>149</v>
      </c>
      <c r="N72" s="81" t="s">
        <v>149</v>
      </c>
      <c r="O72" s="81" t="s">
        <v>149</v>
      </c>
      <c r="P72" s="81" t="s">
        <v>149</v>
      </c>
      <c r="Q72" s="81"/>
      <c r="R72" s="81" t="s">
        <v>149</v>
      </c>
      <c r="S72" s="81" t="s">
        <v>149</v>
      </c>
      <c r="T72" s="81" t="s">
        <v>149</v>
      </c>
      <c r="U72" s="81" t="s">
        <v>149</v>
      </c>
      <c r="V72" s="81" t="s">
        <v>149</v>
      </c>
      <c r="W72" s="81" t="s">
        <v>149</v>
      </c>
      <c r="X72" s="81" t="s">
        <v>149</v>
      </c>
      <c r="Y72" s="81" t="s">
        <v>149</v>
      </c>
      <c r="Z72" s="81"/>
      <c r="AA72" s="81" t="s">
        <v>149</v>
      </c>
      <c r="AB72" s="81" t="s">
        <v>149</v>
      </c>
      <c r="AC72" s="81" t="s">
        <v>149</v>
      </c>
      <c r="AD72" s="81" t="s">
        <v>149</v>
      </c>
      <c r="AE72" s="81" t="s">
        <v>149</v>
      </c>
      <c r="AF72" s="81" t="s">
        <v>149</v>
      </c>
      <c r="AG72" s="81" t="s">
        <v>149</v>
      </c>
      <c r="AH72" s="81" t="s">
        <v>149</v>
      </c>
      <c r="AI72" s="81" t="s">
        <v>149</v>
      </c>
      <c r="AJ72" s="81" t="s">
        <v>149</v>
      </c>
      <c r="AK72" s="81" t="s">
        <v>149</v>
      </c>
      <c r="AL72" s="81" t="s">
        <v>149</v>
      </c>
      <c r="AM72" s="81" t="s">
        <v>149</v>
      </c>
      <c r="AN72" s="81" t="s">
        <v>149</v>
      </c>
      <c r="AO72" s="81" t="s">
        <v>149</v>
      </c>
      <c r="AP72" s="81" t="s">
        <v>149</v>
      </c>
    </row>
    <row r="73" spans="1:42">
      <c r="A73" s="81" t="s">
        <v>149</v>
      </c>
      <c r="B73" s="85"/>
      <c r="C73" s="81" t="s">
        <v>149</v>
      </c>
      <c r="D73" s="81" t="s">
        <v>149</v>
      </c>
      <c r="E73" s="81" t="s">
        <v>149</v>
      </c>
      <c r="F73" s="81" t="s">
        <v>149</v>
      </c>
      <c r="G73" s="81" t="s">
        <v>149</v>
      </c>
      <c r="H73" s="81"/>
      <c r="I73" s="81" t="s">
        <v>149</v>
      </c>
      <c r="J73" s="81" t="s">
        <v>149</v>
      </c>
      <c r="K73" s="81" t="s">
        <v>149</v>
      </c>
      <c r="L73" s="81" t="s">
        <v>149</v>
      </c>
      <c r="M73" s="81" t="s">
        <v>149</v>
      </c>
      <c r="N73" s="81" t="s">
        <v>149</v>
      </c>
      <c r="O73" s="81" t="s">
        <v>149</v>
      </c>
      <c r="P73" s="81" t="s">
        <v>149</v>
      </c>
      <c r="Q73" s="81"/>
      <c r="R73" s="81" t="s">
        <v>149</v>
      </c>
      <c r="S73" s="81" t="s">
        <v>149</v>
      </c>
      <c r="T73" s="81" t="s">
        <v>149</v>
      </c>
      <c r="U73" s="81" t="s">
        <v>149</v>
      </c>
      <c r="V73" s="81" t="s">
        <v>149</v>
      </c>
      <c r="W73" s="81" t="s">
        <v>149</v>
      </c>
      <c r="X73" s="81" t="s">
        <v>149</v>
      </c>
      <c r="Y73" s="81" t="s">
        <v>149</v>
      </c>
      <c r="Z73" s="81"/>
      <c r="AA73" s="81" t="s">
        <v>149</v>
      </c>
      <c r="AB73" s="81" t="s">
        <v>149</v>
      </c>
      <c r="AC73" s="81" t="s">
        <v>149</v>
      </c>
      <c r="AD73" s="81" t="s">
        <v>149</v>
      </c>
      <c r="AE73" s="81" t="s">
        <v>149</v>
      </c>
      <c r="AF73" s="81" t="s">
        <v>149</v>
      </c>
      <c r="AG73" s="81" t="s">
        <v>149</v>
      </c>
      <c r="AH73" s="81" t="s">
        <v>149</v>
      </c>
      <c r="AI73" s="81" t="s">
        <v>149</v>
      </c>
      <c r="AJ73" s="81" t="s">
        <v>149</v>
      </c>
      <c r="AK73" s="81" t="s">
        <v>149</v>
      </c>
      <c r="AL73" s="81" t="s">
        <v>149</v>
      </c>
      <c r="AM73" s="81" t="s">
        <v>149</v>
      </c>
      <c r="AN73" s="81" t="s">
        <v>149</v>
      </c>
      <c r="AO73" s="81" t="s">
        <v>149</v>
      </c>
      <c r="AP73" s="81" t="s">
        <v>149</v>
      </c>
    </row>
    <row r="74" spans="1:42">
      <c r="A74" s="81" t="s">
        <v>149</v>
      </c>
      <c r="B74" s="85"/>
      <c r="C74" s="81" t="s">
        <v>149</v>
      </c>
      <c r="D74" s="81" t="s">
        <v>149</v>
      </c>
      <c r="E74" s="81" t="s">
        <v>149</v>
      </c>
      <c r="F74" s="81" t="s">
        <v>149</v>
      </c>
      <c r="G74" s="81" t="s">
        <v>149</v>
      </c>
      <c r="H74" s="81"/>
      <c r="I74" s="81" t="s">
        <v>149</v>
      </c>
      <c r="J74" s="81" t="s">
        <v>149</v>
      </c>
      <c r="K74" s="81" t="s">
        <v>149</v>
      </c>
      <c r="L74" s="81" t="s">
        <v>149</v>
      </c>
      <c r="M74" s="81" t="s">
        <v>149</v>
      </c>
      <c r="N74" s="81" t="s">
        <v>149</v>
      </c>
      <c r="O74" s="81" t="s">
        <v>149</v>
      </c>
      <c r="P74" s="81" t="s">
        <v>149</v>
      </c>
      <c r="Q74" s="81"/>
      <c r="R74" s="81" t="s">
        <v>149</v>
      </c>
      <c r="S74" s="81" t="s">
        <v>149</v>
      </c>
      <c r="T74" s="81" t="s">
        <v>149</v>
      </c>
      <c r="U74" s="81" t="s">
        <v>149</v>
      </c>
      <c r="V74" s="81" t="s">
        <v>149</v>
      </c>
      <c r="W74" s="81" t="s">
        <v>149</v>
      </c>
      <c r="X74" s="81" t="s">
        <v>149</v>
      </c>
      <c r="Y74" s="81" t="s">
        <v>149</v>
      </c>
      <c r="Z74" s="81"/>
      <c r="AA74" s="81" t="s">
        <v>149</v>
      </c>
      <c r="AB74" s="81" t="s">
        <v>149</v>
      </c>
      <c r="AC74" s="81" t="s">
        <v>149</v>
      </c>
      <c r="AD74" s="81" t="s">
        <v>149</v>
      </c>
      <c r="AE74" s="81" t="s">
        <v>149</v>
      </c>
      <c r="AF74" s="81" t="s">
        <v>149</v>
      </c>
      <c r="AG74" s="81" t="s">
        <v>149</v>
      </c>
      <c r="AH74" s="81" t="s">
        <v>149</v>
      </c>
      <c r="AI74" s="81" t="s">
        <v>149</v>
      </c>
      <c r="AJ74" s="81" t="s">
        <v>149</v>
      </c>
      <c r="AK74" s="81" t="s">
        <v>149</v>
      </c>
      <c r="AL74" s="81" t="s">
        <v>149</v>
      </c>
      <c r="AM74" s="81" t="s">
        <v>149</v>
      </c>
      <c r="AN74" s="81" t="s">
        <v>149</v>
      </c>
      <c r="AO74" s="81" t="s">
        <v>149</v>
      </c>
      <c r="AP74" s="81" t="s">
        <v>149</v>
      </c>
    </row>
    <row r="75" spans="1:42">
      <c r="A75" s="81" t="s">
        <v>149</v>
      </c>
      <c r="B75" s="85"/>
      <c r="C75" s="81" t="s">
        <v>149</v>
      </c>
      <c r="D75" s="81" t="s">
        <v>149</v>
      </c>
      <c r="E75" s="81" t="s">
        <v>149</v>
      </c>
      <c r="F75" s="81" t="s">
        <v>149</v>
      </c>
      <c r="G75" s="81" t="s">
        <v>149</v>
      </c>
      <c r="H75" s="81"/>
      <c r="I75" s="81" t="s">
        <v>149</v>
      </c>
      <c r="J75" s="81" t="s">
        <v>149</v>
      </c>
      <c r="K75" s="81" t="s">
        <v>149</v>
      </c>
      <c r="L75" s="81" t="s">
        <v>149</v>
      </c>
      <c r="M75" s="81" t="s">
        <v>149</v>
      </c>
      <c r="N75" s="81" t="s">
        <v>149</v>
      </c>
      <c r="O75" s="81" t="s">
        <v>149</v>
      </c>
      <c r="P75" s="81" t="s">
        <v>149</v>
      </c>
      <c r="Q75" s="81"/>
      <c r="R75" s="81" t="s">
        <v>149</v>
      </c>
      <c r="S75" s="81" t="s">
        <v>149</v>
      </c>
      <c r="T75" s="81" t="s">
        <v>149</v>
      </c>
      <c r="U75" s="81" t="s">
        <v>149</v>
      </c>
      <c r="V75" s="81" t="s">
        <v>149</v>
      </c>
      <c r="W75" s="81" t="s">
        <v>149</v>
      </c>
      <c r="X75" s="81" t="s">
        <v>149</v>
      </c>
      <c r="Y75" s="81" t="s">
        <v>149</v>
      </c>
      <c r="Z75" s="81"/>
      <c r="AA75" s="81" t="s">
        <v>149</v>
      </c>
      <c r="AB75" s="81" t="s">
        <v>149</v>
      </c>
      <c r="AC75" s="81" t="s">
        <v>149</v>
      </c>
      <c r="AD75" s="81" t="s">
        <v>149</v>
      </c>
      <c r="AE75" s="81" t="s">
        <v>149</v>
      </c>
      <c r="AF75" s="81" t="s">
        <v>149</v>
      </c>
      <c r="AG75" s="81" t="s">
        <v>149</v>
      </c>
      <c r="AH75" s="81" t="s">
        <v>149</v>
      </c>
      <c r="AI75" s="81" t="s">
        <v>149</v>
      </c>
      <c r="AJ75" s="81" t="s">
        <v>149</v>
      </c>
      <c r="AK75" s="81" t="s">
        <v>149</v>
      </c>
      <c r="AL75" s="81" t="s">
        <v>149</v>
      </c>
      <c r="AM75" s="81" t="s">
        <v>149</v>
      </c>
      <c r="AN75" s="81" t="s">
        <v>149</v>
      </c>
      <c r="AO75" s="81" t="s">
        <v>149</v>
      </c>
      <c r="AP75" s="81" t="s">
        <v>149</v>
      </c>
    </row>
    <row r="76" spans="1:42">
      <c r="A76" s="81" t="s">
        <v>149</v>
      </c>
      <c r="B76" s="85"/>
      <c r="C76" s="81" t="s">
        <v>149</v>
      </c>
      <c r="D76" s="81" t="s">
        <v>149</v>
      </c>
      <c r="E76" s="81" t="s">
        <v>149</v>
      </c>
      <c r="F76" s="81" t="s">
        <v>149</v>
      </c>
      <c r="G76" s="81" t="s">
        <v>149</v>
      </c>
      <c r="H76" s="81"/>
      <c r="I76" s="81" t="s">
        <v>149</v>
      </c>
      <c r="J76" s="81" t="s">
        <v>149</v>
      </c>
      <c r="K76" s="81" t="s">
        <v>149</v>
      </c>
      <c r="L76" s="81" t="s">
        <v>149</v>
      </c>
      <c r="M76" s="81" t="s">
        <v>149</v>
      </c>
      <c r="N76" s="81" t="s">
        <v>149</v>
      </c>
      <c r="O76" s="81" t="s">
        <v>149</v>
      </c>
      <c r="P76" s="81" t="s">
        <v>149</v>
      </c>
      <c r="Q76" s="81"/>
      <c r="R76" s="81" t="s">
        <v>149</v>
      </c>
      <c r="S76" s="81" t="s">
        <v>149</v>
      </c>
      <c r="T76" s="81" t="s">
        <v>149</v>
      </c>
      <c r="U76" s="81" t="s">
        <v>149</v>
      </c>
      <c r="V76" s="81" t="s">
        <v>149</v>
      </c>
      <c r="W76" s="81" t="s">
        <v>149</v>
      </c>
      <c r="X76" s="81" t="s">
        <v>149</v>
      </c>
      <c r="Y76" s="81" t="s">
        <v>149</v>
      </c>
      <c r="Z76" s="81"/>
      <c r="AA76" s="81" t="s">
        <v>149</v>
      </c>
      <c r="AB76" s="81" t="s">
        <v>149</v>
      </c>
      <c r="AC76" s="81" t="s">
        <v>149</v>
      </c>
      <c r="AD76" s="81" t="s">
        <v>149</v>
      </c>
      <c r="AE76" s="81" t="s">
        <v>149</v>
      </c>
      <c r="AF76" s="81" t="s">
        <v>149</v>
      </c>
      <c r="AG76" s="81" t="s">
        <v>149</v>
      </c>
      <c r="AH76" s="81" t="s">
        <v>149</v>
      </c>
      <c r="AI76" s="81" t="s">
        <v>149</v>
      </c>
      <c r="AJ76" s="81" t="s">
        <v>149</v>
      </c>
      <c r="AK76" s="81" t="s">
        <v>149</v>
      </c>
      <c r="AL76" s="81" t="s">
        <v>149</v>
      </c>
      <c r="AM76" s="81" t="s">
        <v>149</v>
      </c>
      <c r="AN76" s="81" t="s">
        <v>149</v>
      </c>
      <c r="AO76" s="81" t="s">
        <v>149</v>
      </c>
      <c r="AP76" s="81" t="s">
        <v>149</v>
      </c>
    </row>
    <row r="77" spans="1:42">
      <c r="A77" s="81" t="s">
        <v>149</v>
      </c>
      <c r="B77" s="85"/>
      <c r="C77" s="81" t="s">
        <v>149</v>
      </c>
      <c r="D77" s="81" t="s">
        <v>149</v>
      </c>
      <c r="E77" s="81" t="s">
        <v>149</v>
      </c>
      <c r="F77" s="81" t="s">
        <v>149</v>
      </c>
      <c r="G77" s="81" t="s">
        <v>149</v>
      </c>
      <c r="H77" s="81"/>
      <c r="I77" s="81" t="s">
        <v>149</v>
      </c>
      <c r="J77" s="81" t="s">
        <v>149</v>
      </c>
      <c r="K77" s="81" t="s">
        <v>149</v>
      </c>
      <c r="L77" s="81" t="s">
        <v>149</v>
      </c>
      <c r="M77" s="81" t="s">
        <v>149</v>
      </c>
      <c r="N77" s="81" t="s">
        <v>149</v>
      </c>
      <c r="O77" s="81" t="s">
        <v>149</v>
      </c>
      <c r="P77" s="81" t="s">
        <v>149</v>
      </c>
      <c r="Q77" s="81"/>
      <c r="R77" s="81" t="s">
        <v>149</v>
      </c>
      <c r="S77" s="81" t="s">
        <v>149</v>
      </c>
      <c r="T77" s="81" t="s">
        <v>149</v>
      </c>
      <c r="U77" s="81" t="s">
        <v>149</v>
      </c>
      <c r="V77" s="81" t="s">
        <v>149</v>
      </c>
      <c r="W77" s="81" t="s">
        <v>149</v>
      </c>
      <c r="X77" s="81" t="s">
        <v>149</v>
      </c>
      <c r="Y77" s="81" t="s">
        <v>149</v>
      </c>
      <c r="Z77" s="81"/>
      <c r="AA77" s="81" t="s">
        <v>149</v>
      </c>
      <c r="AB77" s="81" t="s">
        <v>149</v>
      </c>
      <c r="AC77" s="81" t="s">
        <v>149</v>
      </c>
      <c r="AD77" s="81" t="s">
        <v>149</v>
      </c>
      <c r="AE77" s="81" t="s">
        <v>149</v>
      </c>
      <c r="AF77" s="81" t="s">
        <v>149</v>
      </c>
      <c r="AG77" s="81" t="s">
        <v>149</v>
      </c>
      <c r="AH77" s="81" t="s">
        <v>149</v>
      </c>
      <c r="AI77" s="81" t="s">
        <v>149</v>
      </c>
      <c r="AJ77" s="81" t="s">
        <v>149</v>
      </c>
      <c r="AK77" s="81" t="s">
        <v>149</v>
      </c>
      <c r="AL77" s="81" t="s">
        <v>149</v>
      </c>
      <c r="AM77" s="81" t="s">
        <v>149</v>
      </c>
      <c r="AN77" s="81" t="s">
        <v>149</v>
      </c>
      <c r="AO77" s="81" t="s">
        <v>149</v>
      </c>
      <c r="AP77" s="81" t="s">
        <v>149</v>
      </c>
    </row>
    <row r="78" spans="1:42">
      <c r="A78" s="81" t="s">
        <v>149</v>
      </c>
      <c r="B78" s="85"/>
      <c r="C78" s="81" t="s">
        <v>149</v>
      </c>
      <c r="D78" s="81" t="s">
        <v>149</v>
      </c>
      <c r="E78" s="81" t="s">
        <v>149</v>
      </c>
      <c r="F78" s="81" t="s">
        <v>149</v>
      </c>
      <c r="G78" s="81" t="s">
        <v>149</v>
      </c>
      <c r="H78" s="81"/>
      <c r="I78" s="81" t="s">
        <v>149</v>
      </c>
      <c r="J78" s="81" t="s">
        <v>149</v>
      </c>
      <c r="K78" s="81" t="s">
        <v>149</v>
      </c>
      <c r="L78" s="81" t="s">
        <v>149</v>
      </c>
      <c r="M78" s="81" t="s">
        <v>149</v>
      </c>
      <c r="N78" s="81" t="s">
        <v>149</v>
      </c>
      <c r="O78" s="81" t="s">
        <v>149</v>
      </c>
      <c r="P78" s="81" t="s">
        <v>149</v>
      </c>
      <c r="Q78" s="81"/>
      <c r="R78" s="81" t="s">
        <v>149</v>
      </c>
      <c r="S78" s="81" t="s">
        <v>149</v>
      </c>
      <c r="T78" s="81" t="s">
        <v>149</v>
      </c>
      <c r="U78" s="81" t="s">
        <v>149</v>
      </c>
      <c r="V78" s="81" t="s">
        <v>149</v>
      </c>
      <c r="W78" s="81" t="s">
        <v>149</v>
      </c>
      <c r="X78" s="81" t="s">
        <v>149</v>
      </c>
      <c r="Y78" s="81" t="s">
        <v>149</v>
      </c>
      <c r="Z78" s="81"/>
      <c r="AA78" s="81" t="s">
        <v>149</v>
      </c>
      <c r="AB78" s="81" t="s">
        <v>149</v>
      </c>
      <c r="AC78" s="81" t="s">
        <v>149</v>
      </c>
      <c r="AD78" s="81" t="s">
        <v>149</v>
      </c>
      <c r="AE78" s="81" t="s">
        <v>149</v>
      </c>
      <c r="AF78" s="81" t="s">
        <v>149</v>
      </c>
      <c r="AG78" s="81" t="s">
        <v>149</v>
      </c>
      <c r="AH78" s="81" t="s">
        <v>149</v>
      </c>
      <c r="AI78" s="81" t="s">
        <v>149</v>
      </c>
      <c r="AJ78" s="81" t="s">
        <v>149</v>
      </c>
      <c r="AK78" s="81" t="s">
        <v>149</v>
      </c>
      <c r="AL78" s="81" t="s">
        <v>149</v>
      </c>
      <c r="AM78" s="81" t="s">
        <v>149</v>
      </c>
      <c r="AN78" s="81" t="s">
        <v>149</v>
      </c>
      <c r="AO78" s="81" t="s">
        <v>149</v>
      </c>
      <c r="AP78" s="81" t="s">
        <v>149</v>
      </c>
    </row>
    <row r="79" spans="1:42">
      <c r="A79" s="81" t="s">
        <v>149</v>
      </c>
      <c r="B79" s="85"/>
      <c r="C79" s="81" t="s">
        <v>149</v>
      </c>
      <c r="D79" s="81" t="s">
        <v>149</v>
      </c>
      <c r="E79" s="81" t="s">
        <v>149</v>
      </c>
      <c r="F79" s="81" t="s">
        <v>149</v>
      </c>
      <c r="G79" s="81" t="s">
        <v>149</v>
      </c>
      <c r="H79" s="81"/>
      <c r="I79" s="81" t="s">
        <v>149</v>
      </c>
      <c r="J79" s="81" t="s">
        <v>149</v>
      </c>
      <c r="K79" s="81" t="s">
        <v>149</v>
      </c>
      <c r="L79" s="81" t="s">
        <v>149</v>
      </c>
      <c r="M79" s="81" t="s">
        <v>149</v>
      </c>
      <c r="N79" s="81" t="s">
        <v>149</v>
      </c>
      <c r="O79" s="81" t="s">
        <v>149</v>
      </c>
      <c r="P79" s="81" t="s">
        <v>149</v>
      </c>
      <c r="Q79" s="81"/>
      <c r="R79" s="81" t="s">
        <v>149</v>
      </c>
      <c r="S79" s="81" t="s">
        <v>149</v>
      </c>
      <c r="T79" s="81" t="s">
        <v>149</v>
      </c>
      <c r="U79" s="81" t="s">
        <v>149</v>
      </c>
      <c r="V79" s="81" t="s">
        <v>149</v>
      </c>
      <c r="W79" s="81" t="s">
        <v>149</v>
      </c>
      <c r="X79" s="81" t="s">
        <v>149</v>
      </c>
      <c r="Y79" s="81" t="s">
        <v>149</v>
      </c>
      <c r="Z79" s="81"/>
      <c r="AA79" s="81" t="s">
        <v>149</v>
      </c>
      <c r="AB79" s="81" t="s">
        <v>149</v>
      </c>
      <c r="AC79" s="81" t="s">
        <v>149</v>
      </c>
      <c r="AD79" s="81" t="s">
        <v>149</v>
      </c>
      <c r="AE79" s="81" t="s">
        <v>149</v>
      </c>
      <c r="AF79" s="81" t="s">
        <v>149</v>
      </c>
      <c r="AG79" s="81" t="s">
        <v>149</v>
      </c>
      <c r="AH79" s="81" t="s">
        <v>149</v>
      </c>
      <c r="AI79" s="81" t="s">
        <v>149</v>
      </c>
      <c r="AJ79" s="81" t="s">
        <v>149</v>
      </c>
      <c r="AK79" s="81" t="s">
        <v>149</v>
      </c>
      <c r="AL79" s="81" t="s">
        <v>149</v>
      </c>
      <c r="AM79" s="81" t="s">
        <v>149</v>
      </c>
      <c r="AN79" s="81" t="s">
        <v>149</v>
      </c>
      <c r="AO79" s="81" t="s">
        <v>149</v>
      </c>
      <c r="AP79" s="81" t="s">
        <v>149</v>
      </c>
    </row>
    <row r="80" spans="1:42">
      <c r="A80" s="81" t="s">
        <v>149</v>
      </c>
      <c r="B80" s="85"/>
      <c r="C80" s="81" t="s">
        <v>149</v>
      </c>
      <c r="D80" s="81" t="s">
        <v>149</v>
      </c>
      <c r="E80" s="81" t="s">
        <v>149</v>
      </c>
      <c r="F80" s="81" t="s">
        <v>149</v>
      </c>
      <c r="G80" s="81" t="s">
        <v>149</v>
      </c>
      <c r="H80" s="81"/>
      <c r="I80" s="81" t="s">
        <v>149</v>
      </c>
      <c r="J80" s="81" t="s">
        <v>149</v>
      </c>
      <c r="K80" s="81" t="s">
        <v>149</v>
      </c>
      <c r="L80" s="81" t="s">
        <v>149</v>
      </c>
      <c r="M80" s="81" t="s">
        <v>149</v>
      </c>
      <c r="N80" s="81" t="s">
        <v>149</v>
      </c>
      <c r="O80" s="81" t="s">
        <v>149</v>
      </c>
      <c r="P80" s="81" t="s">
        <v>149</v>
      </c>
      <c r="Q80" s="81"/>
      <c r="R80" s="81" t="s">
        <v>149</v>
      </c>
      <c r="S80" s="81" t="s">
        <v>149</v>
      </c>
      <c r="T80" s="81" t="s">
        <v>149</v>
      </c>
      <c r="U80" s="81" t="s">
        <v>149</v>
      </c>
      <c r="V80" s="81" t="s">
        <v>149</v>
      </c>
      <c r="W80" s="81" t="s">
        <v>149</v>
      </c>
      <c r="X80" s="81" t="s">
        <v>149</v>
      </c>
      <c r="Y80" s="81" t="s">
        <v>149</v>
      </c>
      <c r="Z80" s="81"/>
      <c r="AA80" s="81" t="s">
        <v>149</v>
      </c>
      <c r="AB80" s="81" t="s">
        <v>149</v>
      </c>
      <c r="AC80" s="81" t="s">
        <v>149</v>
      </c>
      <c r="AD80" s="81" t="s">
        <v>149</v>
      </c>
      <c r="AE80" s="81" t="s">
        <v>149</v>
      </c>
      <c r="AF80" s="81" t="s">
        <v>149</v>
      </c>
      <c r="AG80" s="81" t="s">
        <v>149</v>
      </c>
      <c r="AH80" s="81" t="s">
        <v>149</v>
      </c>
      <c r="AI80" s="81" t="s">
        <v>149</v>
      </c>
      <c r="AJ80" s="81" t="s">
        <v>149</v>
      </c>
      <c r="AK80" s="81" t="s">
        <v>149</v>
      </c>
      <c r="AL80" s="81" t="s">
        <v>149</v>
      </c>
      <c r="AM80" s="81" t="s">
        <v>149</v>
      </c>
      <c r="AN80" s="81" t="s">
        <v>149</v>
      </c>
      <c r="AO80" s="81" t="s">
        <v>149</v>
      </c>
      <c r="AP80" s="81" t="s">
        <v>149</v>
      </c>
    </row>
    <row r="81" spans="1:42">
      <c r="A81" s="81" t="s">
        <v>149</v>
      </c>
      <c r="B81" s="85"/>
      <c r="C81" s="81" t="s">
        <v>149</v>
      </c>
      <c r="D81" s="81" t="s">
        <v>149</v>
      </c>
      <c r="E81" s="81" t="s">
        <v>149</v>
      </c>
      <c r="F81" s="81" t="s">
        <v>149</v>
      </c>
      <c r="G81" s="81" t="s">
        <v>149</v>
      </c>
      <c r="H81" s="81"/>
      <c r="I81" s="81" t="s">
        <v>149</v>
      </c>
      <c r="J81" s="81" t="s">
        <v>149</v>
      </c>
      <c r="K81" s="81" t="s">
        <v>149</v>
      </c>
      <c r="L81" s="81" t="s">
        <v>149</v>
      </c>
      <c r="M81" s="81" t="s">
        <v>149</v>
      </c>
      <c r="N81" s="81" t="s">
        <v>149</v>
      </c>
      <c r="O81" s="81" t="s">
        <v>149</v>
      </c>
      <c r="P81" s="81" t="s">
        <v>149</v>
      </c>
      <c r="Q81" s="81"/>
      <c r="R81" s="81" t="s">
        <v>149</v>
      </c>
      <c r="S81" s="81" t="s">
        <v>149</v>
      </c>
      <c r="T81" s="81" t="s">
        <v>149</v>
      </c>
      <c r="U81" s="81" t="s">
        <v>149</v>
      </c>
      <c r="V81" s="81" t="s">
        <v>149</v>
      </c>
      <c r="W81" s="81" t="s">
        <v>149</v>
      </c>
      <c r="X81" s="81" t="s">
        <v>149</v>
      </c>
      <c r="Y81" s="81" t="s">
        <v>149</v>
      </c>
      <c r="Z81" s="81"/>
      <c r="AA81" s="81" t="s">
        <v>149</v>
      </c>
      <c r="AB81" s="81" t="s">
        <v>149</v>
      </c>
      <c r="AC81" s="81" t="s">
        <v>149</v>
      </c>
      <c r="AD81" s="81" t="s">
        <v>149</v>
      </c>
      <c r="AE81" s="81" t="s">
        <v>149</v>
      </c>
      <c r="AF81" s="81" t="s">
        <v>149</v>
      </c>
      <c r="AG81" s="81" t="s">
        <v>149</v>
      </c>
      <c r="AH81" s="81" t="s">
        <v>149</v>
      </c>
      <c r="AI81" s="81" t="s">
        <v>149</v>
      </c>
      <c r="AJ81" s="81" t="s">
        <v>149</v>
      </c>
      <c r="AK81" s="81" t="s">
        <v>149</v>
      </c>
      <c r="AL81" s="81" t="s">
        <v>149</v>
      </c>
      <c r="AM81" s="81" t="s">
        <v>149</v>
      </c>
      <c r="AN81" s="81" t="s">
        <v>149</v>
      </c>
      <c r="AO81" s="81" t="s">
        <v>149</v>
      </c>
      <c r="AP81" s="81" t="s">
        <v>149</v>
      </c>
    </row>
    <row r="82" spans="1:42">
      <c r="A82" s="81" t="s">
        <v>149</v>
      </c>
      <c r="B82" s="85"/>
      <c r="C82" s="81" t="s">
        <v>149</v>
      </c>
      <c r="D82" s="81" t="s">
        <v>149</v>
      </c>
      <c r="E82" s="81" t="s">
        <v>149</v>
      </c>
      <c r="F82" s="81" t="s">
        <v>149</v>
      </c>
      <c r="G82" s="81" t="s">
        <v>149</v>
      </c>
      <c r="H82" s="81"/>
      <c r="I82" s="81" t="s">
        <v>149</v>
      </c>
      <c r="J82" s="81" t="s">
        <v>149</v>
      </c>
      <c r="K82" s="81" t="s">
        <v>149</v>
      </c>
      <c r="L82" s="81" t="s">
        <v>149</v>
      </c>
      <c r="M82" s="81" t="s">
        <v>149</v>
      </c>
      <c r="N82" s="81" t="s">
        <v>149</v>
      </c>
      <c r="O82" s="81" t="s">
        <v>149</v>
      </c>
      <c r="P82" s="81" t="s">
        <v>149</v>
      </c>
      <c r="Q82" s="81"/>
      <c r="R82" s="81" t="s">
        <v>149</v>
      </c>
      <c r="S82" s="81" t="s">
        <v>149</v>
      </c>
      <c r="T82" s="81" t="s">
        <v>149</v>
      </c>
      <c r="U82" s="81" t="s">
        <v>149</v>
      </c>
      <c r="V82" s="81" t="s">
        <v>149</v>
      </c>
      <c r="W82" s="81" t="s">
        <v>149</v>
      </c>
      <c r="X82" s="81" t="s">
        <v>149</v>
      </c>
      <c r="Y82" s="81" t="s">
        <v>149</v>
      </c>
      <c r="Z82" s="81"/>
      <c r="AA82" s="81" t="s">
        <v>149</v>
      </c>
      <c r="AB82" s="81" t="s">
        <v>149</v>
      </c>
      <c r="AC82" s="81" t="s">
        <v>149</v>
      </c>
      <c r="AD82" s="81" t="s">
        <v>149</v>
      </c>
      <c r="AE82" s="81" t="s">
        <v>149</v>
      </c>
      <c r="AF82" s="81" t="s">
        <v>149</v>
      </c>
      <c r="AG82" s="81" t="s">
        <v>149</v>
      </c>
      <c r="AH82" s="81" t="s">
        <v>149</v>
      </c>
      <c r="AI82" s="81" t="s">
        <v>149</v>
      </c>
      <c r="AJ82" s="81" t="s">
        <v>149</v>
      </c>
      <c r="AK82" s="81" t="s">
        <v>149</v>
      </c>
      <c r="AL82" s="81" t="s">
        <v>149</v>
      </c>
      <c r="AM82" s="81" t="s">
        <v>149</v>
      </c>
      <c r="AN82" s="81" t="s">
        <v>149</v>
      </c>
      <c r="AO82" s="81" t="s">
        <v>149</v>
      </c>
      <c r="AP82" s="81" t="s">
        <v>149</v>
      </c>
    </row>
    <row r="83" spans="1:42">
      <c r="A83" s="81" t="s">
        <v>149</v>
      </c>
      <c r="B83" s="85"/>
      <c r="C83" s="81" t="s">
        <v>149</v>
      </c>
      <c r="D83" s="81" t="s">
        <v>149</v>
      </c>
      <c r="E83" s="81" t="s">
        <v>149</v>
      </c>
      <c r="F83" s="81" t="s">
        <v>149</v>
      </c>
      <c r="G83" s="81" t="s">
        <v>149</v>
      </c>
      <c r="H83" s="81"/>
      <c r="I83" s="81" t="s">
        <v>149</v>
      </c>
      <c r="J83" s="81" t="s">
        <v>149</v>
      </c>
      <c r="K83" s="81" t="s">
        <v>149</v>
      </c>
      <c r="L83" s="81" t="s">
        <v>149</v>
      </c>
      <c r="M83" s="81" t="s">
        <v>149</v>
      </c>
      <c r="N83" s="81" t="s">
        <v>149</v>
      </c>
      <c r="O83" s="81" t="s">
        <v>149</v>
      </c>
      <c r="P83" s="81" t="s">
        <v>149</v>
      </c>
      <c r="Q83" s="81"/>
      <c r="R83" s="81" t="s">
        <v>149</v>
      </c>
      <c r="S83" s="81" t="s">
        <v>149</v>
      </c>
      <c r="T83" s="81" t="s">
        <v>149</v>
      </c>
      <c r="U83" s="81" t="s">
        <v>149</v>
      </c>
      <c r="V83" s="81" t="s">
        <v>149</v>
      </c>
      <c r="W83" s="81" t="s">
        <v>149</v>
      </c>
      <c r="X83" s="81" t="s">
        <v>149</v>
      </c>
      <c r="Y83" s="81" t="s">
        <v>149</v>
      </c>
      <c r="Z83" s="81"/>
      <c r="AA83" s="81" t="s">
        <v>149</v>
      </c>
      <c r="AB83" s="81" t="s">
        <v>149</v>
      </c>
      <c r="AC83" s="81" t="s">
        <v>149</v>
      </c>
      <c r="AD83" s="81" t="s">
        <v>149</v>
      </c>
      <c r="AE83" s="81" t="s">
        <v>149</v>
      </c>
      <c r="AF83" s="81" t="s">
        <v>149</v>
      </c>
      <c r="AG83" s="81" t="s">
        <v>149</v>
      </c>
      <c r="AH83" s="81" t="s">
        <v>149</v>
      </c>
      <c r="AI83" s="81" t="s">
        <v>149</v>
      </c>
      <c r="AJ83" s="81" t="s">
        <v>149</v>
      </c>
      <c r="AK83" s="81" t="s">
        <v>149</v>
      </c>
      <c r="AL83" s="81" t="s">
        <v>149</v>
      </c>
      <c r="AM83" s="81" t="s">
        <v>149</v>
      </c>
      <c r="AN83" s="81" t="s">
        <v>149</v>
      </c>
      <c r="AO83" s="81" t="s">
        <v>149</v>
      </c>
      <c r="AP83" s="81" t="s">
        <v>149</v>
      </c>
    </row>
    <row r="84" spans="1:42">
      <c r="A84" s="81" t="s">
        <v>149</v>
      </c>
      <c r="B84" s="85"/>
      <c r="C84" s="81" t="s">
        <v>149</v>
      </c>
      <c r="D84" s="81" t="s">
        <v>149</v>
      </c>
      <c r="E84" s="81" t="s">
        <v>149</v>
      </c>
      <c r="F84" s="81" t="s">
        <v>149</v>
      </c>
      <c r="G84" s="81" t="s">
        <v>149</v>
      </c>
      <c r="H84" s="81"/>
      <c r="I84" s="81" t="s">
        <v>149</v>
      </c>
      <c r="J84" s="81" t="s">
        <v>149</v>
      </c>
      <c r="K84" s="81" t="s">
        <v>149</v>
      </c>
      <c r="L84" s="81" t="s">
        <v>149</v>
      </c>
      <c r="M84" s="81" t="s">
        <v>149</v>
      </c>
      <c r="N84" s="81" t="s">
        <v>149</v>
      </c>
      <c r="O84" s="81" t="s">
        <v>149</v>
      </c>
      <c r="P84" s="81" t="s">
        <v>149</v>
      </c>
      <c r="Q84" s="81"/>
      <c r="R84" s="81" t="s">
        <v>149</v>
      </c>
      <c r="S84" s="81" t="s">
        <v>149</v>
      </c>
      <c r="T84" s="81" t="s">
        <v>149</v>
      </c>
      <c r="U84" s="81" t="s">
        <v>149</v>
      </c>
      <c r="V84" s="81" t="s">
        <v>149</v>
      </c>
      <c r="W84" s="81" t="s">
        <v>149</v>
      </c>
      <c r="X84" s="81" t="s">
        <v>149</v>
      </c>
      <c r="Y84" s="81" t="s">
        <v>149</v>
      </c>
      <c r="Z84" s="81"/>
      <c r="AA84" s="81" t="s">
        <v>149</v>
      </c>
      <c r="AB84" s="81" t="s">
        <v>149</v>
      </c>
      <c r="AC84" s="81" t="s">
        <v>149</v>
      </c>
      <c r="AD84" s="81" t="s">
        <v>149</v>
      </c>
      <c r="AE84" s="81" t="s">
        <v>149</v>
      </c>
      <c r="AF84" s="81" t="s">
        <v>149</v>
      </c>
      <c r="AG84" s="81" t="s">
        <v>149</v>
      </c>
      <c r="AH84" s="81" t="s">
        <v>149</v>
      </c>
      <c r="AI84" s="81" t="s">
        <v>149</v>
      </c>
      <c r="AJ84" s="81" t="s">
        <v>149</v>
      </c>
      <c r="AK84" s="81" t="s">
        <v>149</v>
      </c>
      <c r="AL84" s="81" t="s">
        <v>149</v>
      </c>
      <c r="AM84" s="81" t="s">
        <v>149</v>
      </c>
      <c r="AN84" s="81" t="s">
        <v>149</v>
      </c>
      <c r="AO84" s="81" t="s">
        <v>149</v>
      </c>
      <c r="AP84" s="81" t="s">
        <v>149</v>
      </c>
    </row>
    <row r="85" spans="1:42">
      <c r="A85" s="81" t="s">
        <v>149</v>
      </c>
      <c r="B85" s="85"/>
      <c r="C85" s="81" t="s">
        <v>149</v>
      </c>
      <c r="D85" s="81" t="s">
        <v>149</v>
      </c>
      <c r="E85" s="81" t="s">
        <v>149</v>
      </c>
      <c r="F85" s="81" t="s">
        <v>149</v>
      </c>
      <c r="G85" s="81" t="s">
        <v>149</v>
      </c>
      <c r="H85" s="81"/>
      <c r="I85" s="81" t="s">
        <v>149</v>
      </c>
      <c r="J85" s="81" t="s">
        <v>149</v>
      </c>
      <c r="K85" s="81" t="s">
        <v>149</v>
      </c>
      <c r="L85" s="81" t="s">
        <v>149</v>
      </c>
      <c r="M85" s="81" t="s">
        <v>149</v>
      </c>
      <c r="N85" s="81" t="s">
        <v>149</v>
      </c>
      <c r="O85" s="81" t="s">
        <v>149</v>
      </c>
      <c r="P85" s="81" t="s">
        <v>149</v>
      </c>
      <c r="Q85" s="81"/>
      <c r="R85" s="81" t="s">
        <v>149</v>
      </c>
      <c r="S85" s="81" t="s">
        <v>149</v>
      </c>
      <c r="T85" s="81" t="s">
        <v>149</v>
      </c>
      <c r="U85" s="81" t="s">
        <v>149</v>
      </c>
      <c r="V85" s="81" t="s">
        <v>149</v>
      </c>
      <c r="W85" s="81" t="s">
        <v>149</v>
      </c>
      <c r="X85" s="81" t="s">
        <v>149</v>
      </c>
      <c r="Y85" s="81" t="s">
        <v>149</v>
      </c>
      <c r="Z85" s="81"/>
      <c r="AA85" s="81" t="s">
        <v>149</v>
      </c>
      <c r="AB85" s="81" t="s">
        <v>149</v>
      </c>
      <c r="AC85" s="81" t="s">
        <v>149</v>
      </c>
      <c r="AD85" s="81" t="s">
        <v>149</v>
      </c>
      <c r="AE85" s="81" t="s">
        <v>149</v>
      </c>
      <c r="AF85" s="81" t="s">
        <v>149</v>
      </c>
      <c r="AG85" s="81" t="s">
        <v>149</v>
      </c>
      <c r="AH85" s="81" t="s">
        <v>149</v>
      </c>
      <c r="AI85" s="81" t="s">
        <v>149</v>
      </c>
      <c r="AJ85" s="81" t="s">
        <v>149</v>
      </c>
      <c r="AK85" s="81" t="s">
        <v>149</v>
      </c>
      <c r="AL85" s="81" t="s">
        <v>149</v>
      </c>
      <c r="AM85" s="81" t="s">
        <v>149</v>
      </c>
      <c r="AN85" s="81" t="s">
        <v>149</v>
      </c>
      <c r="AO85" s="81" t="s">
        <v>149</v>
      </c>
      <c r="AP85" s="81" t="s">
        <v>149</v>
      </c>
    </row>
    <row r="86" spans="1:42">
      <c r="A86" s="81" t="s">
        <v>149</v>
      </c>
      <c r="B86" s="85"/>
      <c r="C86" s="81" t="s">
        <v>149</v>
      </c>
      <c r="D86" s="81" t="s">
        <v>149</v>
      </c>
      <c r="E86" s="81" t="s">
        <v>149</v>
      </c>
      <c r="F86" s="81" t="s">
        <v>149</v>
      </c>
      <c r="G86" s="81" t="s">
        <v>149</v>
      </c>
      <c r="H86" s="81"/>
      <c r="I86" s="81" t="s">
        <v>149</v>
      </c>
      <c r="J86" s="81" t="s">
        <v>149</v>
      </c>
      <c r="K86" s="81" t="s">
        <v>149</v>
      </c>
      <c r="L86" s="81" t="s">
        <v>149</v>
      </c>
      <c r="M86" s="81" t="s">
        <v>149</v>
      </c>
      <c r="N86" s="81" t="s">
        <v>149</v>
      </c>
      <c r="O86" s="81" t="s">
        <v>149</v>
      </c>
      <c r="P86" s="81" t="s">
        <v>149</v>
      </c>
      <c r="Q86" s="81"/>
      <c r="R86" s="81" t="s">
        <v>149</v>
      </c>
      <c r="S86" s="81" t="s">
        <v>149</v>
      </c>
      <c r="T86" s="81" t="s">
        <v>149</v>
      </c>
      <c r="U86" s="81" t="s">
        <v>149</v>
      </c>
      <c r="V86" s="81" t="s">
        <v>149</v>
      </c>
      <c r="W86" s="81" t="s">
        <v>149</v>
      </c>
      <c r="X86" s="81" t="s">
        <v>149</v>
      </c>
      <c r="Y86" s="81" t="s">
        <v>149</v>
      </c>
      <c r="Z86" s="81"/>
      <c r="AA86" s="81" t="s">
        <v>149</v>
      </c>
      <c r="AB86" s="81" t="s">
        <v>149</v>
      </c>
      <c r="AC86" s="81" t="s">
        <v>149</v>
      </c>
      <c r="AD86" s="81" t="s">
        <v>149</v>
      </c>
      <c r="AE86" s="81" t="s">
        <v>149</v>
      </c>
      <c r="AF86" s="81" t="s">
        <v>149</v>
      </c>
      <c r="AG86" s="81" t="s">
        <v>149</v>
      </c>
      <c r="AH86" s="81" t="s">
        <v>149</v>
      </c>
      <c r="AI86" s="81" t="s">
        <v>149</v>
      </c>
      <c r="AJ86" s="81" t="s">
        <v>149</v>
      </c>
      <c r="AK86" s="81" t="s">
        <v>149</v>
      </c>
      <c r="AL86" s="81" t="s">
        <v>149</v>
      </c>
      <c r="AM86" s="81" t="s">
        <v>149</v>
      </c>
      <c r="AN86" s="81" t="s">
        <v>149</v>
      </c>
      <c r="AO86" s="81" t="s">
        <v>149</v>
      </c>
      <c r="AP86" s="81" t="s">
        <v>149</v>
      </c>
    </row>
    <row r="87" spans="1:42">
      <c r="A87" s="81" t="s">
        <v>149</v>
      </c>
      <c r="B87" s="85"/>
      <c r="C87" s="81" t="s">
        <v>149</v>
      </c>
      <c r="D87" s="81" t="s">
        <v>149</v>
      </c>
      <c r="E87" s="81" t="s">
        <v>149</v>
      </c>
      <c r="F87" s="81" t="s">
        <v>149</v>
      </c>
      <c r="G87" s="81" t="s">
        <v>149</v>
      </c>
      <c r="H87" s="81"/>
      <c r="I87" s="81" t="s">
        <v>149</v>
      </c>
      <c r="J87" s="81" t="s">
        <v>149</v>
      </c>
      <c r="K87" s="81" t="s">
        <v>149</v>
      </c>
      <c r="L87" s="81" t="s">
        <v>149</v>
      </c>
      <c r="M87" s="81" t="s">
        <v>149</v>
      </c>
      <c r="N87" s="81" t="s">
        <v>149</v>
      </c>
      <c r="O87" s="81" t="s">
        <v>149</v>
      </c>
      <c r="P87" s="81" t="s">
        <v>149</v>
      </c>
      <c r="Q87" s="81"/>
      <c r="R87" s="81" t="s">
        <v>149</v>
      </c>
      <c r="S87" s="81" t="s">
        <v>149</v>
      </c>
      <c r="T87" s="81" t="s">
        <v>149</v>
      </c>
      <c r="U87" s="81" t="s">
        <v>149</v>
      </c>
      <c r="V87" s="81" t="s">
        <v>149</v>
      </c>
      <c r="W87" s="81" t="s">
        <v>149</v>
      </c>
      <c r="X87" s="81" t="s">
        <v>149</v>
      </c>
      <c r="Y87" s="81" t="s">
        <v>149</v>
      </c>
      <c r="Z87" s="81"/>
      <c r="AA87" s="81" t="s">
        <v>149</v>
      </c>
      <c r="AB87" s="81" t="s">
        <v>149</v>
      </c>
      <c r="AC87" s="81" t="s">
        <v>149</v>
      </c>
      <c r="AD87" s="81" t="s">
        <v>149</v>
      </c>
      <c r="AE87" s="81" t="s">
        <v>149</v>
      </c>
      <c r="AF87" s="81" t="s">
        <v>149</v>
      </c>
      <c r="AG87" s="81" t="s">
        <v>149</v>
      </c>
      <c r="AH87" s="81" t="s">
        <v>149</v>
      </c>
      <c r="AI87" s="81" t="s">
        <v>149</v>
      </c>
      <c r="AJ87" s="81" t="s">
        <v>149</v>
      </c>
      <c r="AK87" s="81" t="s">
        <v>149</v>
      </c>
      <c r="AL87" s="81" t="s">
        <v>149</v>
      </c>
      <c r="AM87" s="81" t="s">
        <v>149</v>
      </c>
      <c r="AN87" s="81" t="s">
        <v>149</v>
      </c>
      <c r="AO87" s="81" t="s">
        <v>149</v>
      </c>
      <c r="AP87" s="81" t="s">
        <v>149</v>
      </c>
    </row>
    <row r="88" spans="1:42">
      <c r="A88" s="81" t="s">
        <v>149</v>
      </c>
      <c r="B88" s="85"/>
      <c r="C88" s="81" t="s">
        <v>149</v>
      </c>
      <c r="D88" s="81" t="s">
        <v>149</v>
      </c>
      <c r="E88" s="81" t="s">
        <v>149</v>
      </c>
      <c r="F88" s="81" t="s">
        <v>149</v>
      </c>
      <c r="G88" s="81" t="s">
        <v>149</v>
      </c>
      <c r="H88" s="81"/>
      <c r="I88" s="81" t="s">
        <v>149</v>
      </c>
      <c r="J88" s="81" t="s">
        <v>149</v>
      </c>
      <c r="K88" s="81" t="s">
        <v>149</v>
      </c>
      <c r="L88" s="81" t="s">
        <v>149</v>
      </c>
      <c r="M88" s="81" t="s">
        <v>149</v>
      </c>
      <c r="N88" s="81" t="s">
        <v>149</v>
      </c>
      <c r="O88" s="81" t="s">
        <v>149</v>
      </c>
      <c r="P88" s="81" t="s">
        <v>149</v>
      </c>
      <c r="Q88" s="81"/>
      <c r="R88" s="81" t="s">
        <v>149</v>
      </c>
      <c r="S88" s="81" t="s">
        <v>149</v>
      </c>
      <c r="T88" s="81" t="s">
        <v>149</v>
      </c>
      <c r="U88" s="81" t="s">
        <v>149</v>
      </c>
      <c r="V88" s="81" t="s">
        <v>149</v>
      </c>
      <c r="W88" s="81" t="s">
        <v>149</v>
      </c>
      <c r="X88" s="81" t="s">
        <v>149</v>
      </c>
      <c r="Y88" s="81" t="s">
        <v>149</v>
      </c>
      <c r="Z88" s="81"/>
      <c r="AA88" s="81" t="s">
        <v>149</v>
      </c>
      <c r="AB88" s="81" t="s">
        <v>149</v>
      </c>
      <c r="AC88" s="81" t="s">
        <v>149</v>
      </c>
      <c r="AD88" s="81" t="s">
        <v>149</v>
      </c>
      <c r="AE88" s="81" t="s">
        <v>149</v>
      </c>
      <c r="AF88" s="81" t="s">
        <v>149</v>
      </c>
      <c r="AG88" s="81" t="s">
        <v>149</v>
      </c>
      <c r="AH88" s="81" t="s">
        <v>149</v>
      </c>
      <c r="AI88" s="81" t="s">
        <v>149</v>
      </c>
      <c r="AJ88" s="81" t="s">
        <v>149</v>
      </c>
      <c r="AK88" s="81" t="s">
        <v>149</v>
      </c>
      <c r="AL88" s="81" t="s">
        <v>149</v>
      </c>
      <c r="AM88" s="81" t="s">
        <v>149</v>
      </c>
      <c r="AN88" s="81" t="s">
        <v>149</v>
      </c>
      <c r="AO88" s="81" t="s">
        <v>149</v>
      </c>
      <c r="AP88" s="81" t="s">
        <v>149</v>
      </c>
    </row>
    <row r="89" spans="1:42">
      <c r="A89" s="81" t="s">
        <v>149</v>
      </c>
      <c r="B89" s="85"/>
      <c r="C89" s="81" t="s">
        <v>149</v>
      </c>
      <c r="D89" s="81" t="s">
        <v>149</v>
      </c>
      <c r="E89" s="81" t="s">
        <v>149</v>
      </c>
      <c r="F89" s="81" t="s">
        <v>149</v>
      </c>
      <c r="G89" s="81" t="s">
        <v>149</v>
      </c>
      <c r="H89" s="81"/>
      <c r="I89" s="81" t="s">
        <v>149</v>
      </c>
      <c r="J89" s="81" t="s">
        <v>149</v>
      </c>
      <c r="K89" s="81" t="s">
        <v>149</v>
      </c>
      <c r="L89" s="81" t="s">
        <v>149</v>
      </c>
      <c r="M89" s="81" t="s">
        <v>149</v>
      </c>
      <c r="N89" s="81" t="s">
        <v>149</v>
      </c>
      <c r="O89" s="81" t="s">
        <v>149</v>
      </c>
      <c r="P89" s="81" t="s">
        <v>149</v>
      </c>
      <c r="Q89" s="81"/>
      <c r="R89" s="81" t="s">
        <v>149</v>
      </c>
      <c r="S89" s="81" t="s">
        <v>149</v>
      </c>
      <c r="T89" s="81" t="s">
        <v>149</v>
      </c>
      <c r="U89" s="81" t="s">
        <v>149</v>
      </c>
      <c r="V89" s="81" t="s">
        <v>149</v>
      </c>
      <c r="W89" s="81" t="s">
        <v>149</v>
      </c>
      <c r="X89" s="81" t="s">
        <v>149</v>
      </c>
      <c r="Y89" s="81" t="s">
        <v>149</v>
      </c>
      <c r="Z89" s="81"/>
      <c r="AA89" s="81" t="s">
        <v>149</v>
      </c>
      <c r="AB89" s="81" t="s">
        <v>149</v>
      </c>
      <c r="AC89" s="81" t="s">
        <v>149</v>
      </c>
      <c r="AD89" s="81" t="s">
        <v>149</v>
      </c>
      <c r="AE89" s="81" t="s">
        <v>149</v>
      </c>
      <c r="AF89" s="81" t="s">
        <v>149</v>
      </c>
      <c r="AG89" s="81" t="s">
        <v>149</v>
      </c>
      <c r="AH89" s="81" t="s">
        <v>149</v>
      </c>
      <c r="AI89" s="81" t="s">
        <v>149</v>
      </c>
      <c r="AJ89" s="81" t="s">
        <v>149</v>
      </c>
      <c r="AK89" s="81" t="s">
        <v>149</v>
      </c>
      <c r="AL89" s="81" t="s">
        <v>149</v>
      </c>
      <c r="AM89" s="81" t="s">
        <v>149</v>
      </c>
      <c r="AN89" s="81" t="s">
        <v>149</v>
      </c>
      <c r="AO89" s="81" t="s">
        <v>149</v>
      </c>
      <c r="AP89" s="81" t="s">
        <v>149</v>
      </c>
    </row>
    <row r="90" spans="1:42">
      <c r="A90" s="81" t="s">
        <v>149</v>
      </c>
      <c r="B90" s="85"/>
      <c r="C90" s="81" t="s">
        <v>149</v>
      </c>
      <c r="D90" s="81" t="s">
        <v>149</v>
      </c>
      <c r="E90" s="81" t="s">
        <v>149</v>
      </c>
      <c r="F90" s="81" t="s">
        <v>149</v>
      </c>
      <c r="G90" s="81" t="s">
        <v>149</v>
      </c>
      <c r="H90" s="81"/>
      <c r="I90" s="81" t="s">
        <v>149</v>
      </c>
      <c r="J90" s="81" t="s">
        <v>149</v>
      </c>
      <c r="K90" s="81" t="s">
        <v>149</v>
      </c>
      <c r="L90" s="81" t="s">
        <v>149</v>
      </c>
      <c r="M90" s="81" t="s">
        <v>149</v>
      </c>
      <c r="N90" s="81" t="s">
        <v>149</v>
      </c>
      <c r="O90" s="81" t="s">
        <v>149</v>
      </c>
      <c r="P90" s="81" t="s">
        <v>149</v>
      </c>
      <c r="Q90" s="81"/>
      <c r="R90" s="81" t="s">
        <v>149</v>
      </c>
      <c r="S90" s="81" t="s">
        <v>149</v>
      </c>
      <c r="T90" s="81" t="s">
        <v>149</v>
      </c>
      <c r="U90" s="81" t="s">
        <v>149</v>
      </c>
      <c r="V90" s="81" t="s">
        <v>149</v>
      </c>
      <c r="W90" s="81" t="s">
        <v>149</v>
      </c>
      <c r="X90" s="81" t="s">
        <v>149</v>
      </c>
      <c r="Y90" s="81" t="s">
        <v>149</v>
      </c>
      <c r="Z90" s="81"/>
      <c r="AA90" s="81" t="s">
        <v>149</v>
      </c>
      <c r="AB90" s="81" t="s">
        <v>149</v>
      </c>
      <c r="AC90" s="81" t="s">
        <v>149</v>
      </c>
      <c r="AD90" s="81" t="s">
        <v>149</v>
      </c>
      <c r="AE90" s="81" t="s">
        <v>149</v>
      </c>
      <c r="AF90" s="81" t="s">
        <v>149</v>
      </c>
      <c r="AG90" s="81" t="s">
        <v>149</v>
      </c>
      <c r="AH90" s="81" t="s">
        <v>149</v>
      </c>
      <c r="AI90" s="81" t="s">
        <v>149</v>
      </c>
      <c r="AJ90" s="81" t="s">
        <v>149</v>
      </c>
      <c r="AK90" s="81" t="s">
        <v>149</v>
      </c>
      <c r="AL90" s="81" t="s">
        <v>149</v>
      </c>
      <c r="AM90" s="81" t="s">
        <v>149</v>
      </c>
      <c r="AN90" s="81" t="s">
        <v>149</v>
      </c>
      <c r="AO90" s="81" t="s">
        <v>149</v>
      </c>
      <c r="AP90" s="81" t="s">
        <v>149</v>
      </c>
    </row>
    <row r="91" spans="1:42">
      <c r="A91" s="81" t="s">
        <v>149</v>
      </c>
      <c r="B91" s="85"/>
      <c r="C91" s="81" t="s">
        <v>149</v>
      </c>
      <c r="D91" s="81" t="s">
        <v>149</v>
      </c>
      <c r="E91" s="81" t="s">
        <v>149</v>
      </c>
      <c r="F91" s="81" t="s">
        <v>149</v>
      </c>
      <c r="G91" s="81" t="s">
        <v>149</v>
      </c>
      <c r="H91" s="81"/>
      <c r="I91" s="81" t="s">
        <v>149</v>
      </c>
      <c r="J91" s="81" t="s">
        <v>149</v>
      </c>
      <c r="K91" s="81" t="s">
        <v>149</v>
      </c>
      <c r="L91" s="81" t="s">
        <v>149</v>
      </c>
      <c r="M91" s="81" t="s">
        <v>149</v>
      </c>
      <c r="N91" s="81" t="s">
        <v>149</v>
      </c>
      <c r="O91" s="81" t="s">
        <v>149</v>
      </c>
      <c r="P91" s="81" t="s">
        <v>149</v>
      </c>
      <c r="Q91" s="81"/>
      <c r="R91" s="81" t="s">
        <v>149</v>
      </c>
      <c r="S91" s="81" t="s">
        <v>149</v>
      </c>
      <c r="T91" s="81" t="s">
        <v>149</v>
      </c>
      <c r="U91" s="81" t="s">
        <v>149</v>
      </c>
      <c r="V91" s="81" t="s">
        <v>149</v>
      </c>
      <c r="W91" s="81" t="s">
        <v>149</v>
      </c>
      <c r="X91" s="81" t="s">
        <v>149</v>
      </c>
      <c r="Y91" s="81" t="s">
        <v>149</v>
      </c>
      <c r="Z91" s="81"/>
      <c r="AA91" s="81" t="s">
        <v>149</v>
      </c>
      <c r="AB91" s="81" t="s">
        <v>149</v>
      </c>
      <c r="AC91" s="81" t="s">
        <v>149</v>
      </c>
      <c r="AD91" s="81" t="s">
        <v>149</v>
      </c>
      <c r="AE91" s="81" t="s">
        <v>149</v>
      </c>
      <c r="AF91" s="81" t="s">
        <v>149</v>
      </c>
      <c r="AG91" s="81" t="s">
        <v>149</v>
      </c>
      <c r="AH91" s="81" t="s">
        <v>149</v>
      </c>
      <c r="AI91" s="81" t="s">
        <v>149</v>
      </c>
      <c r="AJ91" s="81" t="s">
        <v>149</v>
      </c>
      <c r="AK91" s="81" t="s">
        <v>149</v>
      </c>
      <c r="AL91" s="81" t="s">
        <v>149</v>
      </c>
      <c r="AM91" s="81" t="s">
        <v>149</v>
      </c>
      <c r="AN91" s="81" t="s">
        <v>149</v>
      </c>
      <c r="AO91" s="81" t="s">
        <v>149</v>
      </c>
      <c r="AP91" s="81" t="s">
        <v>149</v>
      </c>
    </row>
    <row r="92" spans="1:42">
      <c r="A92" s="81" t="s">
        <v>149</v>
      </c>
      <c r="B92" s="85"/>
      <c r="C92" s="81" t="s">
        <v>149</v>
      </c>
      <c r="D92" s="81" t="s">
        <v>149</v>
      </c>
      <c r="E92" s="81" t="s">
        <v>149</v>
      </c>
      <c r="F92" s="81" t="s">
        <v>149</v>
      </c>
      <c r="G92" s="81" t="s">
        <v>149</v>
      </c>
      <c r="H92" s="81"/>
      <c r="I92" s="81" t="s">
        <v>149</v>
      </c>
      <c r="J92" s="81" t="s">
        <v>149</v>
      </c>
      <c r="K92" s="81" t="s">
        <v>149</v>
      </c>
      <c r="L92" s="81" t="s">
        <v>149</v>
      </c>
      <c r="M92" s="81" t="s">
        <v>149</v>
      </c>
      <c r="N92" s="81" t="s">
        <v>149</v>
      </c>
      <c r="O92" s="81" t="s">
        <v>149</v>
      </c>
      <c r="P92" s="81" t="s">
        <v>149</v>
      </c>
      <c r="Q92" s="81"/>
      <c r="R92" s="81" t="s">
        <v>149</v>
      </c>
      <c r="S92" s="81" t="s">
        <v>149</v>
      </c>
      <c r="T92" s="81" t="s">
        <v>149</v>
      </c>
      <c r="U92" s="81" t="s">
        <v>149</v>
      </c>
      <c r="V92" s="81" t="s">
        <v>149</v>
      </c>
      <c r="W92" s="81" t="s">
        <v>149</v>
      </c>
      <c r="X92" s="81" t="s">
        <v>149</v>
      </c>
      <c r="Y92" s="81" t="s">
        <v>149</v>
      </c>
      <c r="Z92" s="81"/>
      <c r="AA92" s="81" t="s">
        <v>149</v>
      </c>
      <c r="AB92" s="81" t="s">
        <v>149</v>
      </c>
      <c r="AC92" s="81" t="s">
        <v>149</v>
      </c>
      <c r="AD92" s="81" t="s">
        <v>149</v>
      </c>
      <c r="AE92" s="81" t="s">
        <v>149</v>
      </c>
      <c r="AF92" s="81" t="s">
        <v>149</v>
      </c>
      <c r="AG92" s="81" t="s">
        <v>149</v>
      </c>
      <c r="AH92" s="81" t="s">
        <v>149</v>
      </c>
      <c r="AI92" s="81" t="s">
        <v>149</v>
      </c>
      <c r="AJ92" s="81" t="s">
        <v>149</v>
      </c>
      <c r="AK92" s="81" t="s">
        <v>149</v>
      </c>
      <c r="AL92" s="81" t="s">
        <v>149</v>
      </c>
      <c r="AM92" s="81" t="s">
        <v>149</v>
      </c>
      <c r="AN92" s="81" t="s">
        <v>149</v>
      </c>
      <c r="AO92" s="81" t="s">
        <v>149</v>
      </c>
      <c r="AP92" s="81" t="s">
        <v>149</v>
      </c>
    </row>
    <row r="93" spans="1:42">
      <c r="A93" s="81" t="s">
        <v>149</v>
      </c>
      <c r="B93" s="85"/>
      <c r="C93" s="81" t="s">
        <v>149</v>
      </c>
      <c r="D93" s="81" t="s">
        <v>149</v>
      </c>
      <c r="E93" s="81" t="s">
        <v>149</v>
      </c>
      <c r="F93" s="81" t="s">
        <v>149</v>
      </c>
      <c r="G93" s="81" t="s">
        <v>149</v>
      </c>
      <c r="H93" s="81"/>
      <c r="I93" s="81" t="s">
        <v>149</v>
      </c>
      <c r="J93" s="81" t="s">
        <v>149</v>
      </c>
      <c r="K93" s="81" t="s">
        <v>149</v>
      </c>
      <c r="L93" s="81" t="s">
        <v>149</v>
      </c>
      <c r="M93" s="81" t="s">
        <v>149</v>
      </c>
      <c r="N93" s="81" t="s">
        <v>149</v>
      </c>
      <c r="O93" s="81" t="s">
        <v>149</v>
      </c>
      <c r="P93" s="81" t="s">
        <v>149</v>
      </c>
      <c r="Q93" s="81"/>
      <c r="R93" s="81" t="s">
        <v>149</v>
      </c>
      <c r="S93" s="81" t="s">
        <v>149</v>
      </c>
      <c r="T93" s="81" t="s">
        <v>149</v>
      </c>
      <c r="U93" s="81" t="s">
        <v>149</v>
      </c>
      <c r="V93" s="81" t="s">
        <v>149</v>
      </c>
      <c r="W93" s="81" t="s">
        <v>149</v>
      </c>
      <c r="X93" s="81" t="s">
        <v>149</v>
      </c>
      <c r="Y93" s="81" t="s">
        <v>149</v>
      </c>
      <c r="Z93" s="81"/>
      <c r="AA93" s="81" t="s">
        <v>149</v>
      </c>
      <c r="AB93" s="81" t="s">
        <v>149</v>
      </c>
      <c r="AC93" s="81" t="s">
        <v>149</v>
      </c>
      <c r="AD93" s="81" t="s">
        <v>149</v>
      </c>
      <c r="AE93" s="81" t="s">
        <v>149</v>
      </c>
      <c r="AF93" s="81" t="s">
        <v>149</v>
      </c>
      <c r="AG93" s="81" t="s">
        <v>149</v>
      </c>
      <c r="AH93" s="81" t="s">
        <v>149</v>
      </c>
      <c r="AI93" s="81" t="s">
        <v>149</v>
      </c>
      <c r="AJ93" s="81" t="s">
        <v>149</v>
      </c>
      <c r="AK93" s="81" t="s">
        <v>149</v>
      </c>
      <c r="AL93" s="81" t="s">
        <v>149</v>
      </c>
      <c r="AM93" s="81" t="s">
        <v>149</v>
      </c>
      <c r="AN93" s="81" t="s">
        <v>149</v>
      </c>
      <c r="AO93" s="81" t="s">
        <v>149</v>
      </c>
      <c r="AP93" s="81" t="s">
        <v>149</v>
      </c>
    </row>
    <row r="94" spans="1:42">
      <c r="A94" s="81" t="s">
        <v>149</v>
      </c>
      <c r="B94" s="85"/>
      <c r="C94" s="81" t="s">
        <v>149</v>
      </c>
      <c r="D94" s="81" t="s">
        <v>149</v>
      </c>
      <c r="E94" s="81" t="s">
        <v>149</v>
      </c>
      <c r="F94" s="81" t="s">
        <v>149</v>
      </c>
      <c r="G94" s="81" t="s">
        <v>149</v>
      </c>
      <c r="H94" s="81"/>
      <c r="I94" s="81" t="s">
        <v>149</v>
      </c>
      <c r="J94" s="81" t="s">
        <v>149</v>
      </c>
      <c r="K94" s="81" t="s">
        <v>149</v>
      </c>
      <c r="L94" s="81" t="s">
        <v>149</v>
      </c>
      <c r="M94" s="81" t="s">
        <v>149</v>
      </c>
      <c r="N94" s="81" t="s">
        <v>149</v>
      </c>
      <c r="O94" s="81" t="s">
        <v>149</v>
      </c>
      <c r="P94" s="81" t="s">
        <v>149</v>
      </c>
      <c r="Q94" s="81"/>
      <c r="R94" s="81" t="s">
        <v>149</v>
      </c>
      <c r="S94" s="81" t="s">
        <v>149</v>
      </c>
      <c r="T94" s="81" t="s">
        <v>149</v>
      </c>
      <c r="U94" s="81" t="s">
        <v>149</v>
      </c>
      <c r="V94" s="81" t="s">
        <v>149</v>
      </c>
      <c r="W94" s="81" t="s">
        <v>149</v>
      </c>
      <c r="X94" s="81" t="s">
        <v>149</v>
      </c>
      <c r="Y94" s="81" t="s">
        <v>149</v>
      </c>
      <c r="Z94" s="81"/>
      <c r="AA94" s="81" t="s">
        <v>149</v>
      </c>
      <c r="AB94" s="81" t="s">
        <v>149</v>
      </c>
      <c r="AC94" s="81" t="s">
        <v>149</v>
      </c>
      <c r="AD94" s="81" t="s">
        <v>149</v>
      </c>
      <c r="AE94" s="81" t="s">
        <v>149</v>
      </c>
      <c r="AF94" s="81" t="s">
        <v>149</v>
      </c>
      <c r="AG94" s="81" t="s">
        <v>149</v>
      </c>
      <c r="AH94" s="81" t="s">
        <v>149</v>
      </c>
      <c r="AI94" s="81" t="s">
        <v>149</v>
      </c>
      <c r="AJ94" s="81" t="s">
        <v>149</v>
      </c>
      <c r="AK94" s="81" t="s">
        <v>149</v>
      </c>
      <c r="AL94" s="81" t="s">
        <v>149</v>
      </c>
      <c r="AM94" s="81" t="s">
        <v>149</v>
      </c>
      <c r="AN94" s="81" t="s">
        <v>149</v>
      </c>
      <c r="AO94" s="81" t="s">
        <v>149</v>
      </c>
      <c r="AP94" s="81" t="s">
        <v>149</v>
      </c>
    </row>
    <row r="95" spans="1:42">
      <c r="A95" s="81" t="s">
        <v>149</v>
      </c>
      <c r="B95" s="85"/>
      <c r="C95" s="81" t="s">
        <v>149</v>
      </c>
      <c r="D95" s="81" t="s">
        <v>149</v>
      </c>
      <c r="E95" s="81" t="s">
        <v>149</v>
      </c>
      <c r="F95" s="81" t="s">
        <v>149</v>
      </c>
      <c r="G95" s="81" t="s">
        <v>149</v>
      </c>
      <c r="H95" s="81"/>
      <c r="I95" s="81" t="s">
        <v>149</v>
      </c>
      <c r="J95" s="81" t="s">
        <v>149</v>
      </c>
      <c r="K95" s="81" t="s">
        <v>149</v>
      </c>
      <c r="L95" s="81" t="s">
        <v>149</v>
      </c>
      <c r="M95" s="81" t="s">
        <v>149</v>
      </c>
      <c r="N95" s="81" t="s">
        <v>149</v>
      </c>
      <c r="O95" s="81" t="s">
        <v>149</v>
      </c>
      <c r="P95" s="81" t="s">
        <v>149</v>
      </c>
      <c r="Q95" s="81"/>
      <c r="R95" s="81" t="s">
        <v>149</v>
      </c>
      <c r="S95" s="81" t="s">
        <v>149</v>
      </c>
      <c r="T95" s="81" t="s">
        <v>149</v>
      </c>
      <c r="U95" s="81" t="s">
        <v>149</v>
      </c>
      <c r="V95" s="81" t="s">
        <v>149</v>
      </c>
      <c r="W95" s="81" t="s">
        <v>149</v>
      </c>
      <c r="X95" s="81" t="s">
        <v>149</v>
      </c>
      <c r="Y95" s="81" t="s">
        <v>149</v>
      </c>
      <c r="Z95" s="81"/>
      <c r="AA95" s="81" t="s">
        <v>149</v>
      </c>
      <c r="AB95" s="81" t="s">
        <v>149</v>
      </c>
      <c r="AC95" s="81" t="s">
        <v>149</v>
      </c>
      <c r="AD95" s="81" t="s">
        <v>149</v>
      </c>
      <c r="AE95" s="81" t="s">
        <v>149</v>
      </c>
      <c r="AF95" s="81" t="s">
        <v>149</v>
      </c>
      <c r="AG95" s="81" t="s">
        <v>149</v>
      </c>
      <c r="AH95" s="81" t="s">
        <v>149</v>
      </c>
      <c r="AI95" s="81" t="s">
        <v>149</v>
      </c>
      <c r="AJ95" s="81" t="s">
        <v>149</v>
      </c>
      <c r="AK95" s="81" t="s">
        <v>149</v>
      </c>
      <c r="AL95" s="81" t="s">
        <v>149</v>
      </c>
      <c r="AM95" s="81" t="s">
        <v>149</v>
      </c>
      <c r="AN95" s="81" t="s">
        <v>149</v>
      </c>
      <c r="AO95" s="81" t="s">
        <v>149</v>
      </c>
      <c r="AP95" s="81" t="s">
        <v>149</v>
      </c>
    </row>
    <row r="96" spans="1:42">
      <c r="A96" s="81" t="s">
        <v>149</v>
      </c>
      <c r="B96" s="85"/>
      <c r="C96" s="81" t="s">
        <v>149</v>
      </c>
      <c r="D96" s="81" t="s">
        <v>149</v>
      </c>
      <c r="E96" s="81" t="s">
        <v>149</v>
      </c>
      <c r="F96" s="81" t="s">
        <v>149</v>
      </c>
      <c r="G96" s="81" t="s">
        <v>149</v>
      </c>
      <c r="H96" s="81"/>
      <c r="I96" s="81" t="s">
        <v>149</v>
      </c>
      <c r="J96" s="81" t="s">
        <v>149</v>
      </c>
      <c r="K96" s="81" t="s">
        <v>149</v>
      </c>
      <c r="L96" s="81" t="s">
        <v>149</v>
      </c>
      <c r="M96" s="81" t="s">
        <v>149</v>
      </c>
      <c r="N96" s="81" t="s">
        <v>149</v>
      </c>
      <c r="O96" s="81" t="s">
        <v>149</v>
      </c>
      <c r="P96" s="81" t="s">
        <v>149</v>
      </c>
      <c r="Q96" s="81"/>
      <c r="R96" s="81" t="s">
        <v>149</v>
      </c>
      <c r="S96" s="81" t="s">
        <v>149</v>
      </c>
      <c r="T96" s="81" t="s">
        <v>149</v>
      </c>
      <c r="U96" s="81" t="s">
        <v>149</v>
      </c>
      <c r="V96" s="81" t="s">
        <v>149</v>
      </c>
      <c r="W96" s="81" t="s">
        <v>149</v>
      </c>
      <c r="X96" s="81" t="s">
        <v>149</v>
      </c>
      <c r="Y96" s="81" t="s">
        <v>149</v>
      </c>
      <c r="Z96" s="81"/>
      <c r="AA96" s="81" t="s">
        <v>149</v>
      </c>
      <c r="AB96" s="81" t="s">
        <v>149</v>
      </c>
      <c r="AC96" s="81" t="s">
        <v>149</v>
      </c>
      <c r="AD96" s="81" t="s">
        <v>149</v>
      </c>
      <c r="AE96" s="81" t="s">
        <v>149</v>
      </c>
      <c r="AF96" s="81" t="s">
        <v>149</v>
      </c>
      <c r="AG96" s="81" t="s">
        <v>149</v>
      </c>
      <c r="AH96" s="81" t="s">
        <v>149</v>
      </c>
      <c r="AI96" s="81" t="s">
        <v>149</v>
      </c>
      <c r="AJ96" s="81" t="s">
        <v>149</v>
      </c>
      <c r="AK96" s="81" t="s">
        <v>149</v>
      </c>
      <c r="AL96" s="81" t="s">
        <v>149</v>
      </c>
      <c r="AM96" s="81" t="s">
        <v>149</v>
      </c>
      <c r="AN96" s="81" t="s">
        <v>149</v>
      </c>
      <c r="AO96" s="81" t="s">
        <v>149</v>
      </c>
      <c r="AP96" s="81" t="s">
        <v>149</v>
      </c>
    </row>
    <row r="97" spans="1:42">
      <c r="A97" s="81" t="s">
        <v>149</v>
      </c>
      <c r="B97" s="85"/>
      <c r="C97" s="81" t="s">
        <v>149</v>
      </c>
      <c r="D97" s="81" t="s">
        <v>149</v>
      </c>
      <c r="E97" s="81" t="s">
        <v>149</v>
      </c>
      <c r="F97" s="81" t="s">
        <v>149</v>
      </c>
      <c r="G97" s="81" t="s">
        <v>149</v>
      </c>
      <c r="H97" s="81"/>
      <c r="I97" s="81" t="s">
        <v>149</v>
      </c>
      <c r="J97" s="81" t="s">
        <v>149</v>
      </c>
      <c r="K97" s="81" t="s">
        <v>149</v>
      </c>
      <c r="L97" s="81" t="s">
        <v>149</v>
      </c>
      <c r="M97" s="81" t="s">
        <v>149</v>
      </c>
      <c r="N97" s="81" t="s">
        <v>149</v>
      </c>
      <c r="O97" s="81" t="s">
        <v>149</v>
      </c>
      <c r="P97" s="81" t="s">
        <v>149</v>
      </c>
      <c r="Q97" s="81"/>
      <c r="R97" s="81" t="s">
        <v>149</v>
      </c>
      <c r="S97" s="81" t="s">
        <v>149</v>
      </c>
      <c r="T97" s="81" t="s">
        <v>149</v>
      </c>
      <c r="U97" s="81" t="s">
        <v>149</v>
      </c>
      <c r="V97" s="81" t="s">
        <v>149</v>
      </c>
      <c r="W97" s="81" t="s">
        <v>149</v>
      </c>
      <c r="X97" s="81" t="s">
        <v>149</v>
      </c>
      <c r="Y97" s="81" t="s">
        <v>149</v>
      </c>
      <c r="Z97" s="81"/>
      <c r="AA97" s="81" t="s">
        <v>149</v>
      </c>
      <c r="AB97" s="81" t="s">
        <v>149</v>
      </c>
      <c r="AC97" s="81" t="s">
        <v>149</v>
      </c>
      <c r="AD97" s="81" t="s">
        <v>149</v>
      </c>
      <c r="AE97" s="81" t="s">
        <v>149</v>
      </c>
      <c r="AF97" s="81" t="s">
        <v>149</v>
      </c>
      <c r="AG97" s="81" t="s">
        <v>149</v>
      </c>
      <c r="AH97" s="81" t="s">
        <v>149</v>
      </c>
      <c r="AI97" s="81" t="s">
        <v>149</v>
      </c>
      <c r="AJ97" s="81" t="s">
        <v>149</v>
      </c>
      <c r="AK97" s="81" t="s">
        <v>149</v>
      </c>
      <c r="AL97" s="81" t="s">
        <v>149</v>
      </c>
      <c r="AM97" s="81" t="s">
        <v>149</v>
      </c>
      <c r="AN97" s="81" t="s">
        <v>149</v>
      </c>
      <c r="AO97" s="81" t="s">
        <v>149</v>
      </c>
      <c r="AP97" s="81" t="s">
        <v>149</v>
      </c>
    </row>
    <row r="98" spans="1:42">
      <c r="A98" s="81" t="s">
        <v>149</v>
      </c>
      <c r="B98" s="85"/>
      <c r="C98" s="81" t="s">
        <v>149</v>
      </c>
      <c r="D98" s="81" t="s">
        <v>149</v>
      </c>
      <c r="E98" s="81" t="s">
        <v>149</v>
      </c>
      <c r="F98" s="81" t="s">
        <v>149</v>
      </c>
      <c r="G98" s="81" t="s">
        <v>149</v>
      </c>
      <c r="H98" s="81"/>
      <c r="I98" s="81" t="s">
        <v>149</v>
      </c>
      <c r="J98" s="81" t="s">
        <v>149</v>
      </c>
      <c r="K98" s="81" t="s">
        <v>149</v>
      </c>
      <c r="L98" s="81" t="s">
        <v>149</v>
      </c>
      <c r="M98" s="81" t="s">
        <v>149</v>
      </c>
      <c r="N98" s="81" t="s">
        <v>149</v>
      </c>
      <c r="O98" s="81" t="s">
        <v>149</v>
      </c>
      <c r="P98" s="81" t="s">
        <v>149</v>
      </c>
      <c r="Q98" s="81"/>
      <c r="R98" s="81" t="s">
        <v>149</v>
      </c>
      <c r="S98" s="81" t="s">
        <v>149</v>
      </c>
      <c r="T98" s="81" t="s">
        <v>149</v>
      </c>
      <c r="U98" s="81" t="s">
        <v>149</v>
      </c>
      <c r="V98" s="81" t="s">
        <v>149</v>
      </c>
      <c r="W98" s="81" t="s">
        <v>149</v>
      </c>
      <c r="X98" s="81" t="s">
        <v>149</v>
      </c>
      <c r="Y98" s="81" t="s">
        <v>149</v>
      </c>
      <c r="Z98" s="81"/>
      <c r="AA98" s="81" t="s">
        <v>149</v>
      </c>
      <c r="AB98" s="81" t="s">
        <v>149</v>
      </c>
      <c r="AC98" s="81" t="s">
        <v>149</v>
      </c>
      <c r="AD98" s="81" t="s">
        <v>149</v>
      </c>
      <c r="AE98" s="81" t="s">
        <v>149</v>
      </c>
      <c r="AF98" s="81" t="s">
        <v>149</v>
      </c>
      <c r="AG98" s="81" t="s">
        <v>149</v>
      </c>
      <c r="AH98" s="81" t="s">
        <v>149</v>
      </c>
      <c r="AI98" s="81" t="s">
        <v>149</v>
      </c>
      <c r="AJ98" s="81" t="s">
        <v>149</v>
      </c>
      <c r="AK98" s="81" t="s">
        <v>149</v>
      </c>
      <c r="AL98" s="81" t="s">
        <v>149</v>
      </c>
      <c r="AM98" s="81" t="s">
        <v>149</v>
      </c>
      <c r="AN98" s="81" t="s">
        <v>149</v>
      </c>
      <c r="AO98" s="81" t="s">
        <v>149</v>
      </c>
      <c r="AP98" s="81" t="s">
        <v>149</v>
      </c>
    </row>
    <row r="99" spans="1:42">
      <c r="A99" s="81" t="s">
        <v>149</v>
      </c>
      <c r="B99" s="85"/>
      <c r="C99" s="81" t="s">
        <v>149</v>
      </c>
      <c r="D99" s="81" t="s">
        <v>149</v>
      </c>
      <c r="E99" s="81" t="s">
        <v>149</v>
      </c>
      <c r="F99" s="81" t="s">
        <v>149</v>
      </c>
      <c r="G99" s="81" t="s">
        <v>149</v>
      </c>
      <c r="H99" s="81"/>
      <c r="I99" s="81" t="s">
        <v>149</v>
      </c>
      <c r="J99" s="81" t="s">
        <v>149</v>
      </c>
      <c r="K99" s="81" t="s">
        <v>149</v>
      </c>
      <c r="L99" s="81" t="s">
        <v>149</v>
      </c>
      <c r="M99" s="81" t="s">
        <v>149</v>
      </c>
      <c r="N99" s="81" t="s">
        <v>149</v>
      </c>
      <c r="O99" s="81" t="s">
        <v>149</v>
      </c>
      <c r="P99" s="81" t="s">
        <v>149</v>
      </c>
      <c r="Q99" s="81"/>
      <c r="R99" s="81" t="s">
        <v>149</v>
      </c>
      <c r="S99" s="81" t="s">
        <v>149</v>
      </c>
      <c r="T99" s="81" t="s">
        <v>149</v>
      </c>
      <c r="U99" s="81" t="s">
        <v>149</v>
      </c>
      <c r="V99" s="81" t="s">
        <v>149</v>
      </c>
      <c r="W99" s="81" t="s">
        <v>149</v>
      </c>
      <c r="X99" s="81" t="s">
        <v>149</v>
      </c>
      <c r="Y99" s="81" t="s">
        <v>149</v>
      </c>
      <c r="Z99" s="81"/>
      <c r="AA99" s="81" t="s">
        <v>149</v>
      </c>
      <c r="AB99" s="81" t="s">
        <v>149</v>
      </c>
      <c r="AC99" s="81" t="s">
        <v>149</v>
      </c>
      <c r="AD99" s="81" t="s">
        <v>149</v>
      </c>
      <c r="AE99" s="81" t="s">
        <v>149</v>
      </c>
      <c r="AF99" s="81" t="s">
        <v>149</v>
      </c>
      <c r="AG99" s="81" t="s">
        <v>149</v>
      </c>
      <c r="AH99" s="81" t="s">
        <v>149</v>
      </c>
      <c r="AI99" s="81" t="s">
        <v>149</v>
      </c>
      <c r="AJ99" s="81" t="s">
        <v>149</v>
      </c>
      <c r="AK99" s="81" t="s">
        <v>149</v>
      </c>
      <c r="AL99" s="81" t="s">
        <v>149</v>
      </c>
      <c r="AM99" s="81" t="s">
        <v>149</v>
      </c>
      <c r="AN99" s="81" t="s">
        <v>149</v>
      </c>
      <c r="AO99" s="81" t="s">
        <v>149</v>
      </c>
      <c r="AP99" s="81" t="s">
        <v>149</v>
      </c>
    </row>
    <row r="100" spans="1:42">
      <c r="A100" s="81" t="s">
        <v>149</v>
      </c>
      <c r="B100" s="85"/>
      <c r="C100" s="81" t="s">
        <v>149</v>
      </c>
      <c r="D100" s="81" t="s">
        <v>149</v>
      </c>
      <c r="E100" s="81" t="s">
        <v>149</v>
      </c>
      <c r="F100" s="81" t="s">
        <v>149</v>
      </c>
      <c r="G100" s="81" t="s">
        <v>149</v>
      </c>
      <c r="H100" s="81"/>
      <c r="I100" s="81" t="s">
        <v>149</v>
      </c>
      <c r="J100" s="81" t="s">
        <v>149</v>
      </c>
      <c r="K100" s="81" t="s">
        <v>149</v>
      </c>
      <c r="L100" s="81" t="s">
        <v>149</v>
      </c>
      <c r="M100" s="81" t="s">
        <v>149</v>
      </c>
      <c r="N100" s="81" t="s">
        <v>149</v>
      </c>
      <c r="O100" s="81" t="s">
        <v>149</v>
      </c>
      <c r="P100" s="81" t="s">
        <v>149</v>
      </c>
      <c r="Q100" s="81"/>
      <c r="R100" s="81" t="s">
        <v>149</v>
      </c>
      <c r="S100" s="81" t="s">
        <v>149</v>
      </c>
      <c r="T100" s="81" t="s">
        <v>149</v>
      </c>
      <c r="U100" s="81" t="s">
        <v>149</v>
      </c>
      <c r="V100" s="81" t="s">
        <v>149</v>
      </c>
      <c r="W100" s="81" t="s">
        <v>149</v>
      </c>
      <c r="X100" s="81" t="s">
        <v>149</v>
      </c>
      <c r="Y100" s="81" t="s">
        <v>149</v>
      </c>
      <c r="Z100" s="81"/>
      <c r="AA100" s="81" t="s">
        <v>149</v>
      </c>
      <c r="AB100" s="81" t="s">
        <v>149</v>
      </c>
      <c r="AC100" s="81" t="s">
        <v>149</v>
      </c>
      <c r="AD100" s="81" t="s">
        <v>149</v>
      </c>
      <c r="AE100" s="81" t="s">
        <v>149</v>
      </c>
      <c r="AF100" s="81" t="s">
        <v>149</v>
      </c>
      <c r="AG100" s="81" t="s">
        <v>149</v>
      </c>
      <c r="AH100" s="81" t="s">
        <v>149</v>
      </c>
      <c r="AI100" s="81" t="s">
        <v>149</v>
      </c>
      <c r="AJ100" s="81" t="s">
        <v>149</v>
      </c>
      <c r="AK100" s="81" t="s">
        <v>149</v>
      </c>
      <c r="AL100" s="81" t="s">
        <v>149</v>
      </c>
      <c r="AM100" s="81" t="s">
        <v>149</v>
      </c>
      <c r="AN100" s="81" t="s">
        <v>149</v>
      </c>
      <c r="AO100" s="81" t="s">
        <v>149</v>
      </c>
      <c r="AP100" s="81" t="s">
        <v>149</v>
      </c>
    </row>
    <row r="101" spans="1:42">
      <c r="A101" s="81" t="s">
        <v>149</v>
      </c>
      <c r="B101" s="85"/>
      <c r="C101" s="81" t="s">
        <v>149</v>
      </c>
      <c r="D101" s="81" t="s">
        <v>149</v>
      </c>
      <c r="E101" s="81" t="s">
        <v>149</v>
      </c>
      <c r="F101" s="81" t="s">
        <v>149</v>
      </c>
      <c r="G101" s="81" t="s">
        <v>149</v>
      </c>
      <c r="H101" s="81"/>
      <c r="I101" s="81" t="s">
        <v>149</v>
      </c>
      <c r="J101" s="81" t="s">
        <v>149</v>
      </c>
      <c r="K101" s="81" t="s">
        <v>149</v>
      </c>
      <c r="L101" s="81" t="s">
        <v>149</v>
      </c>
      <c r="M101" s="81" t="s">
        <v>149</v>
      </c>
      <c r="N101" s="81" t="s">
        <v>149</v>
      </c>
      <c r="O101" s="81" t="s">
        <v>149</v>
      </c>
      <c r="P101" s="81" t="s">
        <v>149</v>
      </c>
      <c r="Q101" s="81"/>
      <c r="R101" s="81" t="s">
        <v>149</v>
      </c>
      <c r="S101" s="81" t="s">
        <v>149</v>
      </c>
      <c r="T101" s="81" t="s">
        <v>149</v>
      </c>
      <c r="U101" s="81" t="s">
        <v>149</v>
      </c>
      <c r="V101" s="81" t="s">
        <v>149</v>
      </c>
      <c r="W101" s="81" t="s">
        <v>149</v>
      </c>
      <c r="X101" s="81" t="s">
        <v>149</v>
      </c>
      <c r="Y101" s="81" t="s">
        <v>149</v>
      </c>
      <c r="Z101" s="81"/>
      <c r="AA101" s="81" t="s">
        <v>149</v>
      </c>
      <c r="AB101" s="81" t="s">
        <v>149</v>
      </c>
      <c r="AC101" s="81" t="s">
        <v>149</v>
      </c>
      <c r="AD101" s="81" t="s">
        <v>149</v>
      </c>
      <c r="AE101" s="81" t="s">
        <v>149</v>
      </c>
      <c r="AF101" s="81" t="s">
        <v>149</v>
      </c>
      <c r="AG101" s="81" t="s">
        <v>149</v>
      </c>
      <c r="AH101" s="81" t="s">
        <v>149</v>
      </c>
      <c r="AI101" s="81" t="s">
        <v>149</v>
      </c>
      <c r="AJ101" s="81" t="s">
        <v>149</v>
      </c>
      <c r="AK101" s="81" t="s">
        <v>149</v>
      </c>
      <c r="AL101" s="81" t="s">
        <v>149</v>
      </c>
      <c r="AM101" s="81" t="s">
        <v>149</v>
      </c>
      <c r="AN101" s="81" t="s">
        <v>149</v>
      </c>
      <c r="AO101" s="81" t="s">
        <v>149</v>
      </c>
      <c r="AP101" s="81" t="s">
        <v>149</v>
      </c>
    </row>
    <row r="102" spans="1:42">
      <c r="A102" s="81" t="s">
        <v>149</v>
      </c>
      <c r="B102" s="85"/>
      <c r="C102" s="81" t="s">
        <v>149</v>
      </c>
      <c r="D102" s="81" t="s">
        <v>149</v>
      </c>
      <c r="E102" s="81" t="s">
        <v>149</v>
      </c>
      <c r="F102" s="81" t="s">
        <v>149</v>
      </c>
      <c r="G102" s="81" t="s">
        <v>149</v>
      </c>
      <c r="H102" s="81"/>
      <c r="I102" s="81" t="s">
        <v>149</v>
      </c>
      <c r="J102" s="81" t="s">
        <v>149</v>
      </c>
      <c r="K102" s="81" t="s">
        <v>149</v>
      </c>
      <c r="L102" s="81" t="s">
        <v>149</v>
      </c>
      <c r="M102" s="81" t="s">
        <v>149</v>
      </c>
      <c r="N102" s="81" t="s">
        <v>149</v>
      </c>
      <c r="O102" s="81" t="s">
        <v>149</v>
      </c>
      <c r="P102" s="81" t="s">
        <v>149</v>
      </c>
      <c r="Q102" s="81"/>
      <c r="R102" s="81" t="s">
        <v>149</v>
      </c>
      <c r="S102" s="81" t="s">
        <v>149</v>
      </c>
      <c r="T102" s="81" t="s">
        <v>149</v>
      </c>
      <c r="U102" s="81" t="s">
        <v>149</v>
      </c>
      <c r="V102" s="81" t="s">
        <v>149</v>
      </c>
      <c r="W102" s="81" t="s">
        <v>149</v>
      </c>
      <c r="X102" s="81" t="s">
        <v>149</v>
      </c>
      <c r="Y102" s="81" t="s">
        <v>149</v>
      </c>
      <c r="Z102" s="81"/>
      <c r="AA102" s="81" t="s">
        <v>149</v>
      </c>
      <c r="AB102" s="81" t="s">
        <v>149</v>
      </c>
      <c r="AC102" s="81" t="s">
        <v>149</v>
      </c>
      <c r="AD102" s="81" t="s">
        <v>149</v>
      </c>
      <c r="AE102" s="81" t="s">
        <v>149</v>
      </c>
      <c r="AF102" s="81" t="s">
        <v>149</v>
      </c>
      <c r="AG102" s="81" t="s">
        <v>149</v>
      </c>
      <c r="AH102" s="81" t="s">
        <v>149</v>
      </c>
      <c r="AI102" s="81" t="s">
        <v>149</v>
      </c>
      <c r="AJ102" s="81" t="s">
        <v>149</v>
      </c>
      <c r="AK102" s="81" t="s">
        <v>149</v>
      </c>
      <c r="AL102" s="81" t="s">
        <v>149</v>
      </c>
      <c r="AM102" s="81" t="s">
        <v>149</v>
      </c>
      <c r="AN102" s="81" t="s">
        <v>149</v>
      </c>
      <c r="AO102" s="81" t="s">
        <v>149</v>
      </c>
      <c r="AP102" s="81" t="s">
        <v>149</v>
      </c>
    </row>
    <row r="103" spans="1:42">
      <c r="A103" s="81" t="s">
        <v>149</v>
      </c>
      <c r="B103" s="85"/>
      <c r="C103" s="81" t="s">
        <v>149</v>
      </c>
      <c r="D103" s="81" t="s">
        <v>149</v>
      </c>
      <c r="E103" s="81" t="s">
        <v>149</v>
      </c>
      <c r="F103" s="81" t="s">
        <v>149</v>
      </c>
      <c r="G103" s="81" t="s">
        <v>149</v>
      </c>
      <c r="H103" s="81"/>
      <c r="I103" s="81" t="s">
        <v>149</v>
      </c>
      <c r="J103" s="81" t="s">
        <v>149</v>
      </c>
      <c r="K103" s="81" t="s">
        <v>149</v>
      </c>
      <c r="L103" s="81" t="s">
        <v>149</v>
      </c>
      <c r="M103" s="81" t="s">
        <v>149</v>
      </c>
      <c r="N103" s="81" t="s">
        <v>149</v>
      </c>
      <c r="O103" s="81" t="s">
        <v>149</v>
      </c>
      <c r="P103" s="81" t="s">
        <v>149</v>
      </c>
      <c r="Q103" s="81"/>
      <c r="R103" s="81" t="s">
        <v>149</v>
      </c>
      <c r="S103" s="81" t="s">
        <v>149</v>
      </c>
      <c r="T103" s="81" t="s">
        <v>149</v>
      </c>
      <c r="U103" s="81" t="s">
        <v>149</v>
      </c>
      <c r="V103" s="81" t="s">
        <v>149</v>
      </c>
      <c r="W103" s="81" t="s">
        <v>149</v>
      </c>
      <c r="X103" s="81" t="s">
        <v>149</v>
      </c>
      <c r="Y103" s="81" t="s">
        <v>149</v>
      </c>
      <c r="Z103" s="81"/>
      <c r="AA103" s="81" t="s">
        <v>149</v>
      </c>
      <c r="AB103" s="81" t="s">
        <v>149</v>
      </c>
      <c r="AC103" s="81" t="s">
        <v>149</v>
      </c>
      <c r="AD103" s="81" t="s">
        <v>149</v>
      </c>
      <c r="AE103" s="81" t="s">
        <v>149</v>
      </c>
      <c r="AF103" s="81" t="s">
        <v>149</v>
      </c>
      <c r="AG103" s="81" t="s">
        <v>149</v>
      </c>
      <c r="AH103" s="81" t="s">
        <v>149</v>
      </c>
      <c r="AI103" s="81" t="s">
        <v>149</v>
      </c>
      <c r="AJ103" s="81" t="s">
        <v>149</v>
      </c>
      <c r="AK103" s="81" t="s">
        <v>149</v>
      </c>
      <c r="AL103" s="81" t="s">
        <v>149</v>
      </c>
      <c r="AM103" s="81" t="s">
        <v>149</v>
      </c>
      <c r="AN103" s="81" t="s">
        <v>149</v>
      </c>
      <c r="AO103" s="81" t="s">
        <v>149</v>
      </c>
      <c r="AP103" s="81" t="s">
        <v>149</v>
      </c>
    </row>
    <row r="104" spans="1:42">
      <c r="A104" s="81" t="s">
        <v>149</v>
      </c>
      <c r="B104" s="85"/>
      <c r="C104" s="81" t="s">
        <v>149</v>
      </c>
      <c r="D104" s="81" t="s">
        <v>149</v>
      </c>
      <c r="E104" s="81" t="s">
        <v>149</v>
      </c>
      <c r="F104" s="81" t="s">
        <v>149</v>
      </c>
      <c r="G104" s="81" t="s">
        <v>149</v>
      </c>
      <c r="H104" s="81"/>
      <c r="I104" s="81" t="s">
        <v>149</v>
      </c>
      <c r="J104" s="81" t="s">
        <v>149</v>
      </c>
      <c r="K104" s="81" t="s">
        <v>149</v>
      </c>
      <c r="L104" s="81" t="s">
        <v>149</v>
      </c>
      <c r="M104" s="81" t="s">
        <v>149</v>
      </c>
      <c r="N104" s="81" t="s">
        <v>149</v>
      </c>
      <c r="O104" s="81" t="s">
        <v>149</v>
      </c>
      <c r="P104" s="81" t="s">
        <v>149</v>
      </c>
      <c r="Q104" s="81"/>
      <c r="R104" s="81" t="s">
        <v>149</v>
      </c>
      <c r="S104" s="81" t="s">
        <v>149</v>
      </c>
      <c r="T104" s="81" t="s">
        <v>149</v>
      </c>
      <c r="U104" s="81" t="s">
        <v>149</v>
      </c>
      <c r="V104" s="81" t="s">
        <v>149</v>
      </c>
      <c r="W104" s="81" t="s">
        <v>149</v>
      </c>
      <c r="X104" s="81" t="s">
        <v>149</v>
      </c>
      <c r="Y104" s="81" t="s">
        <v>149</v>
      </c>
      <c r="Z104" s="81"/>
      <c r="AA104" s="81" t="s">
        <v>149</v>
      </c>
      <c r="AB104" s="81" t="s">
        <v>149</v>
      </c>
      <c r="AC104" s="81" t="s">
        <v>149</v>
      </c>
      <c r="AD104" s="81" t="s">
        <v>149</v>
      </c>
      <c r="AE104" s="81" t="s">
        <v>149</v>
      </c>
      <c r="AF104" s="81" t="s">
        <v>149</v>
      </c>
      <c r="AG104" s="81" t="s">
        <v>149</v>
      </c>
      <c r="AH104" s="81" t="s">
        <v>149</v>
      </c>
      <c r="AI104" s="81" t="s">
        <v>149</v>
      </c>
      <c r="AJ104" s="81" t="s">
        <v>149</v>
      </c>
      <c r="AK104" s="81" t="s">
        <v>149</v>
      </c>
      <c r="AL104" s="81" t="s">
        <v>149</v>
      </c>
      <c r="AM104" s="81" t="s">
        <v>149</v>
      </c>
      <c r="AN104" s="81" t="s">
        <v>149</v>
      </c>
      <c r="AO104" s="81" t="s">
        <v>149</v>
      </c>
      <c r="AP104" s="81" t="s">
        <v>149</v>
      </c>
    </row>
    <row r="105" spans="1:42">
      <c r="A105" s="81" t="s">
        <v>149</v>
      </c>
      <c r="B105" s="85"/>
      <c r="C105" s="81" t="s">
        <v>149</v>
      </c>
      <c r="D105" s="81" t="s">
        <v>149</v>
      </c>
      <c r="E105" s="81" t="s">
        <v>149</v>
      </c>
      <c r="F105" s="81" t="s">
        <v>149</v>
      </c>
      <c r="G105" s="81" t="s">
        <v>149</v>
      </c>
      <c r="H105" s="81"/>
      <c r="I105" s="81" t="s">
        <v>149</v>
      </c>
      <c r="J105" s="81" t="s">
        <v>149</v>
      </c>
      <c r="K105" s="81" t="s">
        <v>149</v>
      </c>
      <c r="L105" s="81" t="s">
        <v>149</v>
      </c>
      <c r="M105" s="81" t="s">
        <v>149</v>
      </c>
      <c r="N105" s="81" t="s">
        <v>149</v>
      </c>
      <c r="O105" s="81" t="s">
        <v>149</v>
      </c>
      <c r="P105" s="81" t="s">
        <v>149</v>
      </c>
      <c r="Q105" s="81"/>
      <c r="R105" s="81" t="s">
        <v>149</v>
      </c>
      <c r="S105" s="81" t="s">
        <v>149</v>
      </c>
      <c r="T105" s="81" t="s">
        <v>149</v>
      </c>
      <c r="U105" s="81" t="s">
        <v>149</v>
      </c>
      <c r="V105" s="81" t="s">
        <v>149</v>
      </c>
      <c r="W105" s="81" t="s">
        <v>149</v>
      </c>
      <c r="X105" s="81" t="s">
        <v>149</v>
      </c>
      <c r="Y105" s="81" t="s">
        <v>149</v>
      </c>
      <c r="Z105" s="81"/>
      <c r="AA105" s="81" t="s">
        <v>149</v>
      </c>
      <c r="AB105" s="81" t="s">
        <v>149</v>
      </c>
      <c r="AC105" s="81" t="s">
        <v>149</v>
      </c>
      <c r="AD105" s="81" t="s">
        <v>149</v>
      </c>
      <c r="AE105" s="81" t="s">
        <v>149</v>
      </c>
      <c r="AF105" s="81" t="s">
        <v>149</v>
      </c>
      <c r="AG105" s="81" t="s">
        <v>149</v>
      </c>
      <c r="AH105" s="81" t="s">
        <v>149</v>
      </c>
      <c r="AI105" s="81" t="s">
        <v>149</v>
      </c>
      <c r="AJ105" s="81" t="s">
        <v>149</v>
      </c>
      <c r="AK105" s="81" t="s">
        <v>149</v>
      </c>
      <c r="AL105" s="81" t="s">
        <v>149</v>
      </c>
      <c r="AM105" s="81" t="s">
        <v>149</v>
      </c>
      <c r="AN105" s="81" t="s">
        <v>149</v>
      </c>
      <c r="AO105" s="81" t="s">
        <v>149</v>
      </c>
      <c r="AP105" s="81" t="s">
        <v>149</v>
      </c>
    </row>
    <row r="106" spans="1:42">
      <c r="A106" s="81" t="s">
        <v>149</v>
      </c>
      <c r="B106" s="85"/>
      <c r="C106" s="81" t="s">
        <v>149</v>
      </c>
      <c r="D106" s="81" t="s">
        <v>149</v>
      </c>
      <c r="E106" s="81" t="s">
        <v>149</v>
      </c>
      <c r="F106" s="81" t="s">
        <v>149</v>
      </c>
      <c r="G106" s="81" t="s">
        <v>149</v>
      </c>
      <c r="H106" s="81"/>
      <c r="I106" s="81" t="s">
        <v>149</v>
      </c>
      <c r="J106" s="81" t="s">
        <v>149</v>
      </c>
      <c r="K106" s="81" t="s">
        <v>149</v>
      </c>
      <c r="L106" s="81" t="s">
        <v>149</v>
      </c>
      <c r="M106" s="81" t="s">
        <v>149</v>
      </c>
      <c r="N106" s="81" t="s">
        <v>149</v>
      </c>
      <c r="O106" s="81" t="s">
        <v>149</v>
      </c>
      <c r="P106" s="81" t="s">
        <v>149</v>
      </c>
      <c r="Q106" s="81"/>
      <c r="R106" s="81" t="s">
        <v>149</v>
      </c>
      <c r="S106" s="81" t="s">
        <v>149</v>
      </c>
      <c r="T106" s="81" t="s">
        <v>149</v>
      </c>
      <c r="U106" s="81" t="s">
        <v>149</v>
      </c>
      <c r="V106" s="81" t="s">
        <v>149</v>
      </c>
      <c r="W106" s="81" t="s">
        <v>149</v>
      </c>
      <c r="X106" s="81" t="s">
        <v>149</v>
      </c>
      <c r="Y106" s="81" t="s">
        <v>149</v>
      </c>
      <c r="Z106" s="81"/>
      <c r="AA106" s="81" t="s">
        <v>149</v>
      </c>
      <c r="AB106" s="81" t="s">
        <v>149</v>
      </c>
      <c r="AC106" s="81" t="s">
        <v>149</v>
      </c>
      <c r="AD106" s="81" t="s">
        <v>149</v>
      </c>
      <c r="AE106" s="81" t="s">
        <v>149</v>
      </c>
      <c r="AF106" s="81" t="s">
        <v>149</v>
      </c>
      <c r="AG106" s="81" t="s">
        <v>149</v>
      </c>
      <c r="AH106" s="81" t="s">
        <v>149</v>
      </c>
      <c r="AI106" s="81" t="s">
        <v>149</v>
      </c>
      <c r="AJ106" s="81" t="s">
        <v>149</v>
      </c>
      <c r="AK106" s="81" t="s">
        <v>149</v>
      </c>
      <c r="AL106" s="81" t="s">
        <v>149</v>
      </c>
      <c r="AM106" s="81" t="s">
        <v>149</v>
      </c>
      <c r="AN106" s="81" t="s">
        <v>149</v>
      </c>
      <c r="AO106" s="81" t="s">
        <v>149</v>
      </c>
      <c r="AP106" s="81" t="s">
        <v>149</v>
      </c>
    </row>
    <row r="107" spans="1:42">
      <c r="A107" s="81" t="s">
        <v>149</v>
      </c>
      <c r="B107" s="85"/>
      <c r="C107" s="81" t="s">
        <v>149</v>
      </c>
      <c r="D107" s="81" t="s">
        <v>149</v>
      </c>
      <c r="E107" s="81" t="s">
        <v>149</v>
      </c>
      <c r="F107" s="81" t="s">
        <v>149</v>
      </c>
      <c r="G107" s="81" t="s">
        <v>149</v>
      </c>
      <c r="H107" s="81"/>
      <c r="I107" s="81" t="s">
        <v>149</v>
      </c>
      <c r="J107" s="81" t="s">
        <v>149</v>
      </c>
      <c r="K107" s="81" t="s">
        <v>149</v>
      </c>
      <c r="L107" s="81" t="s">
        <v>149</v>
      </c>
      <c r="M107" s="81" t="s">
        <v>149</v>
      </c>
      <c r="N107" s="81" t="s">
        <v>149</v>
      </c>
      <c r="O107" s="81" t="s">
        <v>149</v>
      </c>
      <c r="P107" s="81" t="s">
        <v>149</v>
      </c>
      <c r="Q107" s="81"/>
      <c r="R107" s="81" t="s">
        <v>149</v>
      </c>
      <c r="S107" s="81" t="s">
        <v>149</v>
      </c>
      <c r="T107" s="81" t="s">
        <v>149</v>
      </c>
      <c r="U107" s="81" t="s">
        <v>149</v>
      </c>
      <c r="V107" s="81" t="s">
        <v>149</v>
      </c>
      <c r="W107" s="81" t="s">
        <v>149</v>
      </c>
      <c r="X107" s="81" t="s">
        <v>149</v>
      </c>
      <c r="Y107" s="81" t="s">
        <v>149</v>
      </c>
      <c r="Z107" s="81"/>
      <c r="AA107" s="81" t="s">
        <v>149</v>
      </c>
      <c r="AB107" s="81" t="s">
        <v>149</v>
      </c>
      <c r="AC107" s="81" t="s">
        <v>149</v>
      </c>
      <c r="AD107" s="81" t="s">
        <v>149</v>
      </c>
      <c r="AE107" s="81" t="s">
        <v>149</v>
      </c>
      <c r="AF107" s="81" t="s">
        <v>149</v>
      </c>
      <c r="AG107" s="81" t="s">
        <v>149</v>
      </c>
      <c r="AH107" s="81" t="s">
        <v>149</v>
      </c>
      <c r="AI107" s="81" t="s">
        <v>149</v>
      </c>
      <c r="AJ107" s="81" t="s">
        <v>149</v>
      </c>
      <c r="AK107" s="81" t="s">
        <v>149</v>
      </c>
      <c r="AL107" s="81" t="s">
        <v>149</v>
      </c>
      <c r="AM107" s="81" t="s">
        <v>149</v>
      </c>
      <c r="AN107" s="81" t="s">
        <v>149</v>
      </c>
      <c r="AO107" s="81" t="s">
        <v>149</v>
      </c>
      <c r="AP107" s="81" t="s">
        <v>149</v>
      </c>
    </row>
    <row r="108" spans="1:42">
      <c r="A108" s="81" t="s">
        <v>149</v>
      </c>
      <c r="B108" s="85"/>
      <c r="C108" s="81" t="s">
        <v>149</v>
      </c>
      <c r="D108" s="81" t="s">
        <v>149</v>
      </c>
      <c r="E108" s="81" t="s">
        <v>149</v>
      </c>
      <c r="F108" s="81" t="s">
        <v>149</v>
      </c>
      <c r="G108" s="81" t="s">
        <v>149</v>
      </c>
      <c r="H108" s="81"/>
      <c r="I108" s="81" t="s">
        <v>149</v>
      </c>
      <c r="J108" s="81" t="s">
        <v>149</v>
      </c>
      <c r="K108" s="81" t="s">
        <v>149</v>
      </c>
      <c r="L108" s="81" t="s">
        <v>149</v>
      </c>
      <c r="M108" s="81" t="s">
        <v>149</v>
      </c>
      <c r="N108" s="81" t="s">
        <v>149</v>
      </c>
      <c r="O108" s="81" t="s">
        <v>149</v>
      </c>
      <c r="P108" s="81" t="s">
        <v>149</v>
      </c>
      <c r="Q108" s="81"/>
      <c r="R108" s="81" t="s">
        <v>149</v>
      </c>
      <c r="S108" s="81" t="s">
        <v>149</v>
      </c>
      <c r="T108" s="81" t="s">
        <v>149</v>
      </c>
      <c r="U108" s="81" t="s">
        <v>149</v>
      </c>
      <c r="V108" s="81" t="s">
        <v>149</v>
      </c>
      <c r="W108" s="81" t="s">
        <v>149</v>
      </c>
      <c r="X108" s="81" t="s">
        <v>149</v>
      </c>
      <c r="Y108" s="81" t="s">
        <v>149</v>
      </c>
      <c r="Z108" s="81"/>
      <c r="AA108" s="81" t="s">
        <v>149</v>
      </c>
      <c r="AB108" s="81" t="s">
        <v>149</v>
      </c>
      <c r="AC108" s="81" t="s">
        <v>149</v>
      </c>
      <c r="AD108" s="81" t="s">
        <v>149</v>
      </c>
      <c r="AE108" s="81" t="s">
        <v>149</v>
      </c>
      <c r="AF108" s="81" t="s">
        <v>149</v>
      </c>
      <c r="AG108" s="81" t="s">
        <v>149</v>
      </c>
      <c r="AH108" s="81" t="s">
        <v>149</v>
      </c>
      <c r="AI108" s="81" t="s">
        <v>149</v>
      </c>
      <c r="AJ108" s="81" t="s">
        <v>149</v>
      </c>
      <c r="AK108" s="81" t="s">
        <v>149</v>
      </c>
      <c r="AL108" s="81" t="s">
        <v>149</v>
      </c>
      <c r="AM108" s="81" t="s">
        <v>149</v>
      </c>
      <c r="AN108" s="81" t="s">
        <v>149</v>
      </c>
      <c r="AO108" s="81" t="s">
        <v>149</v>
      </c>
      <c r="AP108" s="81" t="s">
        <v>149</v>
      </c>
    </row>
    <row r="109" spans="1:42">
      <c r="A109" s="81" t="s">
        <v>149</v>
      </c>
      <c r="B109" s="85"/>
      <c r="C109" s="81" t="s">
        <v>149</v>
      </c>
      <c r="D109" s="81" t="s">
        <v>149</v>
      </c>
      <c r="E109" s="81" t="s">
        <v>149</v>
      </c>
      <c r="F109" s="81" t="s">
        <v>149</v>
      </c>
      <c r="G109" s="81" t="s">
        <v>149</v>
      </c>
      <c r="H109" s="81"/>
      <c r="I109" s="81" t="s">
        <v>149</v>
      </c>
      <c r="J109" s="81" t="s">
        <v>149</v>
      </c>
      <c r="K109" s="81" t="s">
        <v>149</v>
      </c>
      <c r="L109" s="81" t="s">
        <v>149</v>
      </c>
      <c r="M109" s="81" t="s">
        <v>149</v>
      </c>
      <c r="N109" s="81" t="s">
        <v>149</v>
      </c>
      <c r="O109" s="81" t="s">
        <v>149</v>
      </c>
      <c r="P109" s="81" t="s">
        <v>149</v>
      </c>
      <c r="Q109" s="81"/>
      <c r="R109" s="81" t="s">
        <v>149</v>
      </c>
      <c r="S109" s="81" t="s">
        <v>149</v>
      </c>
      <c r="T109" s="81" t="s">
        <v>149</v>
      </c>
      <c r="U109" s="81" t="s">
        <v>149</v>
      </c>
      <c r="V109" s="81" t="s">
        <v>149</v>
      </c>
      <c r="W109" s="81" t="s">
        <v>149</v>
      </c>
      <c r="X109" s="81" t="s">
        <v>149</v>
      </c>
      <c r="Y109" s="81" t="s">
        <v>149</v>
      </c>
      <c r="Z109" s="81"/>
      <c r="AA109" s="81" t="s">
        <v>149</v>
      </c>
      <c r="AB109" s="81" t="s">
        <v>149</v>
      </c>
      <c r="AC109" s="81" t="s">
        <v>149</v>
      </c>
      <c r="AD109" s="81" t="s">
        <v>149</v>
      </c>
      <c r="AE109" s="81" t="s">
        <v>149</v>
      </c>
      <c r="AF109" s="81" t="s">
        <v>149</v>
      </c>
      <c r="AG109" s="81" t="s">
        <v>149</v>
      </c>
      <c r="AH109" s="81" t="s">
        <v>149</v>
      </c>
      <c r="AI109" s="81" t="s">
        <v>149</v>
      </c>
      <c r="AJ109" s="81" t="s">
        <v>149</v>
      </c>
      <c r="AK109" s="81" t="s">
        <v>149</v>
      </c>
      <c r="AL109" s="81" t="s">
        <v>149</v>
      </c>
      <c r="AM109" s="81" t="s">
        <v>149</v>
      </c>
      <c r="AN109" s="81" t="s">
        <v>149</v>
      </c>
      <c r="AO109" s="81" t="s">
        <v>149</v>
      </c>
      <c r="AP109" s="81" t="s">
        <v>149</v>
      </c>
    </row>
    <row r="110" spans="1:42">
      <c r="A110" s="81" t="s">
        <v>149</v>
      </c>
      <c r="B110" s="85"/>
      <c r="C110" s="81" t="s">
        <v>149</v>
      </c>
      <c r="D110" s="81" t="s">
        <v>149</v>
      </c>
      <c r="E110" s="81" t="s">
        <v>149</v>
      </c>
      <c r="F110" s="81" t="s">
        <v>149</v>
      </c>
      <c r="G110" s="81" t="s">
        <v>149</v>
      </c>
      <c r="H110" s="81"/>
      <c r="I110" s="81" t="s">
        <v>149</v>
      </c>
      <c r="J110" s="81" t="s">
        <v>149</v>
      </c>
      <c r="K110" s="81" t="s">
        <v>149</v>
      </c>
      <c r="L110" s="81" t="s">
        <v>149</v>
      </c>
      <c r="M110" s="81" t="s">
        <v>149</v>
      </c>
      <c r="N110" s="81" t="s">
        <v>149</v>
      </c>
      <c r="O110" s="81" t="s">
        <v>149</v>
      </c>
      <c r="P110" s="81" t="s">
        <v>149</v>
      </c>
      <c r="Q110" s="81"/>
      <c r="R110" s="81" t="s">
        <v>149</v>
      </c>
      <c r="S110" s="81" t="s">
        <v>149</v>
      </c>
      <c r="T110" s="81" t="s">
        <v>149</v>
      </c>
      <c r="U110" s="81" t="s">
        <v>149</v>
      </c>
      <c r="V110" s="81" t="s">
        <v>149</v>
      </c>
      <c r="W110" s="81" t="s">
        <v>149</v>
      </c>
      <c r="X110" s="81" t="s">
        <v>149</v>
      </c>
      <c r="Y110" s="81" t="s">
        <v>149</v>
      </c>
      <c r="Z110" s="81"/>
      <c r="AA110" s="81" t="s">
        <v>149</v>
      </c>
      <c r="AB110" s="81" t="s">
        <v>149</v>
      </c>
      <c r="AC110" s="81" t="s">
        <v>149</v>
      </c>
      <c r="AD110" s="81" t="s">
        <v>149</v>
      </c>
      <c r="AE110" s="81" t="s">
        <v>149</v>
      </c>
      <c r="AF110" s="81" t="s">
        <v>149</v>
      </c>
      <c r="AG110" s="81" t="s">
        <v>149</v>
      </c>
      <c r="AH110" s="81" t="s">
        <v>149</v>
      </c>
      <c r="AI110" s="81" t="s">
        <v>149</v>
      </c>
      <c r="AJ110" s="81" t="s">
        <v>149</v>
      </c>
      <c r="AK110" s="81" t="s">
        <v>149</v>
      </c>
      <c r="AL110" s="81" t="s">
        <v>149</v>
      </c>
      <c r="AM110" s="81" t="s">
        <v>149</v>
      </c>
      <c r="AN110" s="81" t="s">
        <v>149</v>
      </c>
      <c r="AO110" s="81" t="s">
        <v>149</v>
      </c>
      <c r="AP110" s="81" t="s">
        <v>149</v>
      </c>
    </row>
    <row r="111" spans="1:42">
      <c r="A111" s="81" t="s">
        <v>149</v>
      </c>
      <c r="B111" s="85"/>
      <c r="C111" s="81" t="s">
        <v>149</v>
      </c>
      <c r="D111" s="81" t="s">
        <v>149</v>
      </c>
      <c r="E111" s="81" t="s">
        <v>149</v>
      </c>
      <c r="F111" s="81" t="s">
        <v>149</v>
      </c>
      <c r="G111" s="81" t="s">
        <v>149</v>
      </c>
      <c r="H111" s="81"/>
      <c r="I111" s="81" t="s">
        <v>149</v>
      </c>
      <c r="J111" s="81" t="s">
        <v>149</v>
      </c>
      <c r="K111" s="81" t="s">
        <v>149</v>
      </c>
      <c r="L111" s="81" t="s">
        <v>149</v>
      </c>
      <c r="M111" s="81" t="s">
        <v>149</v>
      </c>
      <c r="N111" s="81" t="s">
        <v>149</v>
      </c>
      <c r="O111" s="81" t="s">
        <v>149</v>
      </c>
      <c r="P111" s="81" t="s">
        <v>149</v>
      </c>
      <c r="Q111" s="81"/>
      <c r="R111" s="81" t="s">
        <v>149</v>
      </c>
      <c r="S111" s="81" t="s">
        <v>149</v>
      </c>
      <c r="T111" s="81" t="s">
        <v>149</v>
      </c>
      <c r="U111" s="81" t="s">
        <v>149</v>
      </c>
      <c r="V111" s="81" t="s">
        <v>149</v>
      </c>
      <c r="W111" s="81" t="s">
        <v>149</v>
      </c>
      <c r="X111" s="81" t="s">
        <v>149</v>
      </c>
      <c r="Y111" s="81" t="s">
        <v>149</v>
      </c>
      <c r="Z111" s="81"/>
      <c r="AA111" s="81" t="s">
        <v>149</v>
      </c>
      <c r="AB111" s="81" t="s">
        <v>149</v>
      </c>
      <c r="AC111" s="81" t="s">
        <v>149</v>
      </c>
      <c r="AD111" s="81" t="s">
        <v>149</v>
      </c>
      <c r="AE111" s="81" t="s">
        <v>149</v>
      </c>
      <c r="AF111" s="81" t="s">
        <v>149</v>
      </c>
      <c r="AG111" s="81" t="s">
        <v>149</v>
      </c>
      <c r="AH111" s="81" t="s">
        <v>149</v>
      </c>
      <c r="AI111" s="81" t="s">
        <v>149</v>
      </c>
      <c r="AJ111" s="81" t="s">
        <v>149</v>
      </c>
      <c r="AK111" s="81" t="s">
        <v>149</v>
      </c>
      <c r="AL111" s="81" t="s">
        <v>149</v>
      </c>
      <c r="AM111" s="81" t="s">
        <v>149</v>
      </c>
      <c r="AN111" s="81" t="s">
        <v>149</v>
      </c>
      <c r="AO111" s="81" t="s">
        <v>149</v>
      </c>
      <c r="AP111" s="81" t="s">
        <v>149</v>
      </c>
    </row>
    <row r="112" spans="1:42">
      <c r="A112" s="81" t="s">
        <v>149</v>
      </c>
      <c r="B112" s="85"/>
      <c r="C112" s="81" t="s">
        <v>149</v>
      </c>
      <c r="D112" s="81" t="s">
        <v>149</v>
      </c>
      <c r="E112" s="81" t="s">
        <v>149</v>
      </c>
      <c r="F112" s="81" t="s">
        <v>149</v>
      </c>
      <c r="G112" s="81" t="s">
        <v>149</v>
      </c>
      <c r="H112" s="81"/>
      <c r="I112" s="81" t="s">
        <v>149</v>
      </c>
      <c r="J112" s="81" t="s">
        <v>149</v>
      </c>
      <c r="K112" s="81" t="s">
        <v>149</v>
      </c>
      <c r="L112" s="81" t="s">
        <v>149</v>
      </c>
      <c r="M112" s="81" t="s">
        <v>149</v>
      </c>
      <c r="N112" s="81" t="s">
        <v>149</v>
      </c>
      <c r="O112" s="81" t="s">
        <v>149</v>
      </c>
      <c r="P112" s="81" t="s">
        <v>149</v>
      </c>
      <c r="Q112" s="81"/>
      <c r="R112" s="81" t="s">
        <v>149</v>
      </c>
      <c r="S112" s="81" t="s">
        <v>149</v>
      </c>
      <c r="T112" s="81" t="s">
        <v>149</v>
      </c>
      <c r="U112" s="81" t="s">
        <v>149</v>
      </c>
      <c r="V112" s="81" t="s">
        <v>149</v>
      </c>
      <c r="W112" s="81" t="s">
        <v>149</v>
      </c>
      <c r="X112" s="81" t="s">
        <v>149</v>
      </c>
      <c r="Y112" s="81" t="s">
        <v>149</v>
      </c>
      <c r="Z112" s="81"/>
      <c r="AA112" s="81" t="s">
        <v>149</v>
      </c>
      <c r="AB112" s="81" t="s">
        <v>149</v>
      </c>
      <c r="AC112" s="81" t="s">
        <v>149</v>
      </c>
      <c r="AD112" s="81" t="s">
        <v>149</v>
      </c>
      <c r="AE112" s="81" t="s">
        <v>149</v>
      </c>
      <c r="AF112" s="81" t="s">
        <v>149</v>
      </c>
      <c r="AG112" s="81" t="s">
        <v>149</v>
      </c>
      <c r="AH112" s="81" t="s">
        <v>149</v>
      </c>
      <c r="AI112" s="81" t="s">
        <v>149</v>
      </c>
      <c r="AJ112" s="81" t="s">
        <v>149</v>
      </c>
      <c r="AK112" s="81" t="s">
        <v>149</v>
      </c>
      <c r="AL112" s="81" t="s">
        <v>149</v>
      </c>
      <c r="AM112" s="81" t="s">
        <v>149</v>
      </c>
      <c r="AN112" s="81" t="s">
        <v>149</v>
      </c>
      <c r="AO112" s="81" t="s">
        <v>149</v>
      </c>
      <c r="AP112" s="81" t="s">
        <v>149</v>
      </c>
    </row>
    <row r="113" spans="1:42">
      <c r="A113" s="81" t="s">
        <v>149</v>
      </c>
      <c r="B113" s="85"/>
      <c r="C113" s="81" t="s">
        <v>149</v>
      </c>
      <c r="D113" s="81" t="s">
        <v>149</v>
      </c>
      <c r="E113" s="81" t="s">
        <v>149</v>
      </c>
      <c r="F113" s="81" t="s">
        <v>149</v>
      </c>
      <c r="G113" s="81" t="s">
        <v>149</v>
      </c>
      <c r="H113" s="81"/>
      <c r="I113" s="81" t="s">
        <v>149</v>
      </c>
      <c r="J113" s="81" t="s">
        <v>149</v>
      </c>
      <c r="K113" s="81" t="s">
        <v>149</v>
      </c>
      <c r="L113" s="81" t="s">
        <v>149</v>
      </c>
      <c r="M113" s="81" t="s">
        <v>149</v>
      </c>
      <c r="N113" s="81" t="s">
        <v>149</v>
      </c>
      <c r="O113" s="81" t="s">
        <v>149</v>
      </c>
      <c r="P113" s="81" t="s">
        <v>149</v>
      </c>
      <c r="Q113" s="81"/>
      <c r="R113" s="81" t="s">
        <v>149</v>
      </c>
      <c r="S113" s="81" t="s">
        <v>149</v>
      </c>
      <c r="T113" s="81" t="s">
        <v>149</v>
      </c>
      <c r="U113" s="81" t="s">
        <v>149</v>
      </c>
      <c r="V113" s="81" t="s">
        <v>149</v>
      </c>
      <c r="W113" s="81" t="s">
        <v>149</v>
      </c>
      <c r="X113" s="81" t="s">
        <v>149</v>
      </c>
      <c r="Y113" s="81" t="s">
        <v>149</v>
      </c>
      <c r="Z113" s="81"/>
      <c r="AA113" s="81" t="s">
        <v>149</v>
      </c>
      <c r="AB113" s="81" t="s">
        <v>149</v>
      </c>
      <c r="AC113" s="81" t="s">
        <v>149</v>
      </c>
      <c r="AD113" s="81" t="s">
        <v>149</v>
      </c>
      <c r="AE113" s="81" t="s">
        <v>149</v>
      </c>
      <c r="AF113" s="81" t="s">
        <v>149</v>
      </c>
      <c r="AG113" s="81" t="s">
        <v>149</v>
      </c>
      <c r="AH113" s="81" t="s">
        <v>149</v>
      </c>
      <c r="AI113" s="81" t="s">
        <v>149</v>
      </c>
      <c r="AJ113" s="81" t="s">
        <v>149</v>
      </c>
      <c r="AK113" s="81" t="s">
        <v>149</v>
      </c>
      <c r="AL113" s="81" t="s">
        <v>149</v>
      </c>
      <c r="AM113" s="81" t="s">
        <v>149</v>
      </c>
      <c r="AN113" s="81" t="s">
        <v>149</v>
      </c>
      <c r="AO113" s="81" t="s">
        <v>149</v>
      </c>
      <c r="AP113" s="81" t="s">
        <v>149</v>
      </c>
    </row>
    <row r="114" spans="1:42">
      <c r="A114" s="81" t="s">
        <v>149</v>
      </c>
      <c r="B114" s="85"/>
      <c r="C114" s="81" t="s">
        <v>149</v>
      </c>
      <c r="D114" s="81" t="s">
        <v>149</v>
      </c>
      <c r="E114" s="81" t="s">
        <v>149</v>
      </c>
      <c r="F114" s="81" t="s">
        <v>149</v>
      </c>
      <c r="G114" s="81" t="s">
        <v>149</v>
      </c>
      <c r="H114" s="81"/>
      <c r="I114" s="81" t="s">
        <v>149</v>
      </c>
      <c r="J114" s="81" t="s">
        <v>149</v>
      </c>
      <c r="K114" s="81" t="s">
        <v>149</v>
      </c>
      <c r="L114" s="81" t="s">
        <v>149</v>
      </c>
      <c r="M114" s="81" t="s">
        <v>149</v>
      </c>
      <c r="N114" s="81" t="s">
        <v>149</v>
      </c>
      <c r="O114" s="81" t="s">
        <v>149</v>
      </c>
      <c r="P114" s="81" t="s">
        <v>149</v>
      </c>
      <c r="Q114" s="81"/>
      <c r="R114" s="81" t="s">
        <v>149</v>
      </c>
      <c r="S114" s="81" t="s">
        <v>149</v>
      </c>
      <c r="T114" s="81" t="s">
        <v>149</v>
      </c>
      <c r="U114" s="81" t="s">
        <v>149</v>
      </c>
      <c r="V114" s="81" t="s">
        <v>149</v>
      </c>
      <c r="W114" s="81" t="s">
        <v>149</v>
      </c>
      <c r="X114" s="81" t="s">
        <v>149</v>
      </c>
      <c r="Y114" s="81" t="s">
        <v>149</v>
      </c>
      <c r="Z114" s="81"/>
      <c r="AA114" s="81" t="s">
        <v>149</v>
      </c>
      <c r="AB114" s="81" t="s">
        <v>149</v>
      </c>
      <c r="AC114" s="81" t="s">
        <v>149</v>
      </c>
      <c r="AD114" s="81" t="s">
        <v>149</v>
      </c>
      <c r="AE114" s="81" t="s">
        <v>149</v>
      </c>
      <c r="AF114" s="81" t="s">
        <v>149</v>
      </c>
      <c r="AG114" s="81" t="s">
        <v>149</v>
      </c>
      <c r="AH114" s="81" t="s">
        <v>149</v>
      </c>
      <c r="AI114" s="81" t="s">
        <v>149</v>
      </c>
      <c r="AJ114" s="81" t="s">
        <v>149</v>
      </c>
      <c r="AK114" s="81" t="s">
        <v>149</v>
      </c>
      <c r="AL114" s="81" t="s">
        <v>149</v>
      </c>
      <c r="AM114" s="81" t="s">
        <v>149</v>
      </c>
      <c r="AN114" s="81" t="s">
        <v>149</v>
      </c>
      <c r="AO114" s="81" t="s">
        <v>149</v>
      </c>
      <c r="AP114" s="81" t="s">
        <v>149</v>
      </c>
    </row>
    <row r="115" spans="1:42">
      <c r="A115" s="81" t="s">
        <v>149</v>
      </c>
      <c r="B115" s="85"/>
      <c r="C115" s="81" t="s">
        <v>149</v>
      </c>
      <c r="D115" s="81" t="s">
        <v>149</v>
      </c>
      <c r="E115" s="81" t="s">
        <v>149</v>
      </c>
      <c r="F115" s="81" t="s">
        <v>149</v>
      </c>
      <c r="G115" s="81" t="s">
        <v>149</v>
      </c>
      <c r="H115" s="81"/>
      <c r="I115" s="81" t="s">
        <v>149</v>
      </c>
      <c r="J115" s="81" t="s">
        <v>149</v>
      </c>
      <c r="K115" s="81" t="s">
        <v>149</v>
      </c>
      <c r="L115" s="81" t="s">
        <v>149</v>
      </c>
      <c r="M115" s="81" t="s">
        <v>149</v>
      </c>
      <c r="N115" s="81" t="s">
        <v>149</v>
      </c>
      <c r="O115" s="81" t="s">
        <v>149</v>
      </c>
      <c r="P115" s="81" t="s">
        <v>149</v>
      </c>
      <c r="Q115" s="81"/>
      <c r="R115" s="81" t="s">
        <v>149</v>
      </c>
      <c r="S115" s="81" t="s">
        <v>149</v>
      </c>
      <c r="T115" s="81" t="s">
        <v>149</v>
      </c>
      <c r="U115" s="81" t="s">
        <v>149</v>
      </c>
      <c r="V115" s="81" t="s">
        <v>149</v>
      </c>
      <c r="W115" s="81" t="s">
        <v>149</v>
      </c>
      <c r="X115" s="81" t="s">
        <v>149</v>
      </c>
      <c r="Y115" s="81" t="s">
        <v>149</v>
      </c>
      <c r="Z115" s="81"/>
      <c r="AA115" s="81" t="s">
        <v>149</v>
      </c>
      <c r="AB115" s="81" t="s">
        <v>149</v>
      </c>
      <c r="AC115" s="81" t="s">
        <v>149</v>
      </c>
      <c r="AD115" s="81" t="s">
        <v>149</v>
      </c>
      <c r="AE115" s="81" t="s">
        <v>149</v>
      </c>
      <c r="AF115" s="81" t="s">
        <v>149</v>
      </c>
      <c r="AG115" s="81" t="s">
        <v>149</v>
      </c>
      <c r="AH115" s="81" t="s">
        <v>149</v>
      </c>
      <c r="AI115" s="81" t="s">
        <v>149</v>
      </c>
      <c r="AJ115" s="81" t="s">
        <v>149</v>
      </c>
      <c r="AK115" s="81" t="s">
        <v>149</v>
      </c>
      <c r="AL115" s="81" t="s">
        <v>149</v>
      </c>
      <c r="AM115" s="81" t="s">
        <v>149</v>
      </c>
      <c r="AN115" s="81" t="s">
        <v>149</v>
      </c>
      <c r="AO115" s="81" t="s">
        <v>149</v>
      </c>
      <c r="AP115" s="81" t="s">
        <v>149</v>
      </c>
    </row>
    <row r="116" spans="1:42">
      <c r="A116" s="81" t="s">
        <v>149</v>
      </c>
      <c r="B116" s="85"/>
      <c r="C116" s="81" t="s">
        <v>149</v>
      </c>
      <c r="D116" s="81" t="s">
        <v>149</v>
      </c>
      <c r="E116" s="81" t="s">
        <v>149</v>
      </c>
      <c r="F116" s="81" t="s">
        <v>149</v>
      </c>
      <c r="G116" s="81" t="s">
        <v>149</v>
      </c>
      <c r="H116" s="81"/>
      <c r="I116" s="81" t="s">
        <v>149</v>
      </c>
      <c r="J116" s="81" t="s">
        <v>149</v>
      </c>
      <c r="K116" s="81" t="s">
        <v>149</v>
      </c>
      <c r="L116" s="81" t="s">
        <v>149</v>
      </c>
      <c r="M116" s="81" t="s">
        <v>149</v>
      </c>
      <c r="N116" s="81" t="s">
        <v>149</v>
      </c>
      <c r="O116" s="81" t="s">
        <v>149</v>
      </c>
      <c r="P116" s="81" t="s">
        <v>149</v>
      </c>
      <c r="Q116" s="81"/>
      <c r="R116" s="81" t="s">
        <v>149</v>
      </c>
      <c r="S116" s="81" t="s">
        <v>149</v>
      </c>
      <c r="T116" s="81" t="s">
        <v>149</v>
      </c>
      <c r="U116" s="81" t="s">
        <v>149</v>
      </c>
      <c r="V116" s="81" t="s">
        <v>149</v>
      </c>
      <c r="W116" s="81" t="s">
        <v>149</v>
      </c>
      <c r="X116" s="81" t="s">
        <v>149</v>
      </c>
      <c r="Y116" s="81" t="s">
        <v>149</v>
      </c>
      <c r="Z116" s="81"/>
      <c r="AA116" s="81" t="s">
        <v>149</v>
      </c>
      <c r="AB116" s="81" t="s">
        <v>149</v>
      </c>
      <c r="AC116" s="81" t="s">
        <v>149</v>
      </c>
      <c r="AD116" s="81" t="s">
        <v>149</v>
      </c>
      <c r="AE116" s="81" t="s">
        <v>149</v>
      </c>
      <c r="AF116" s="81" t="s">
        <v>149</v>
      </c>
      <c r="AG116" s="81" t="s">
        <v>149</v>
      </c>
      <c r="AH116" s="81" t="s">
        <v>149</v>
      </c>
      <c r="AI116" s="81" t="s">
        <v>149</v>
      </c>
      <c r="AJ116" s="81" t="s">
        <v>149</v>
      </c>
      <c r="AK116" s="81" t="s">
        <v>149</v>
      </c>
      <c r="AL116" s="81" t="s">
        <v>149</v>
      </c>
      <c r="AM116" s="81" t="s">
        <v>149</v>
      </c>
      <c r="AN116" s="81" t="s">
        <v>149</v>
      </c>
      <c r="AO116" s="81" t="s">
        <v>149</v>
      </c>
      <c r="AP116" s="81" t="s">
        <v>149</v>
      </c>
    </row>
    <row r="117" spans="1:42">
      <c r="A117" s="81" t="s">
        <v>149</v>
      </c>
      <c r="B117" s="85"/>
      <c r="C117" s="81" t="s">
        <v>149</v>
      </c>
      <c r="D117" s="81" t="s">
        <v>149</v>
      </c>
      <c r="E117" s="81" t="s">
        <v>149</v>
      </c>
      <c r="F117" s="81" t="s">
        <v>149</v>
      </c>
      <c r="G117" s="81" t="s">
        <v>149</v>
      </c>
      <c r="H117" s="81"/>
      <c r="I117" s="81" t="s">
        <v>149</v>
      </c>
      <c r="J117" s="81" t="s">
        <v>149</v>
      </c>
      <c r="K117" s="81" t="s">
        <v>149</v>
      </c>
      <c r="L117" s="81" t="s">
        <v>149</v>
      </c>
      <c r="M117" s="81" t="s">
        <v>149</v>
      </c>
      <c r="N117" s="81" t="s">
        <v>149</v>
      </c>
      <c r="O117" s="81" t="s">
        <v>149</v>
      </c>
      <c r="P117" s="81" t="s">
        <v>149</v>
      </c>
      <c r="Q117" s="81"/>
      <c r="R117" s="81" t="s">
        <v>149</v>
      </c>
      <c r="S117" s="81" t="s">
        <v>149</v>
      </c>
      <c r="T117" s="81" t="s">
        <v>149</v>
      </c>
      <c r="U117" s="81" t="s">
        <v>149</v>
      </c>
      <c r="V117" s="81" t="s">
        <v>149</v>
      </c>
      <c r="W117" s="81" t="s">
        <v>149</v>
      </c>
      <c r="X117" s="81" t="s">
        <v>149</v>
      </c>
      <c r="Y117" s="81" t="s">
        <v>149</v>
      </c>
      <c r="Z117" s="81"/>
      <c r="AA117" s="81" t="s">
        <v>149</v>
      </c>
      <c r="AB117" s="81" t="s">
        <v>149</v>
      </c>
      <c r="AC117" s="81" t="s">
        <v>149</v>
      </c>
      <c r="AD117" s="81" t="s">
        <v>149</v>
      </c>
      <c r="AE117" s="81" t="s">
        <v>149</v>
      </c>
      <c r="AF117" s="81" t="s">
        <v>149</v>
      </c>
      <c r="AG117" s="81" t="s">
        <v>149</v>
      </c>
      <c r="AH117" s="81" t="s">
        <v>149</v>
      </c>
      <c r="AI117" s="81" t="s">
        <v>149</v>
      </c>
      <c r="AJ117" s="81" t="s">
        <v>149</v>
      </c>
      <c r="AK117" s="81" t="s">
        <v>149</v>
      </c>
      <c r="AL117" s="81" t="s">
        <v>149</v>
      </c>
      <c r="AM117" s="81" t="s">
        <v>149</v>
      </c>
      <c r="AN117" s="81" t="s">
        <v>149</v>
      </c>
      <c r="AO117" s="81" t="s">
        <v>149</v>
      </c>
      <c r="AP117" s="81" t="s">
        <v>149</v>
      </c>
    </row>
    <row r="118" spans="1:42">
      <c r="A118" s="81" t="s">
        <v>149</v>
      </c>
      <c r="B118" s="85"/>
      <c r="C118" s="81" t="s">
        <v>149</v>
      </c>
      <c r="D118" s="81" t="s">
        <v>149</v>
      </c>
      <c r="E118" s="81" t="s">
        <v>149</v>
      </c>
      <c r="F118" s="81" t="s">
        <v>149</v>
      </c>
      <c r="G118" s="81" t="s">
        <v>149</v>
      </c>
      <c r="H118" s="81"/>
      <c r="I118" s="81" t="s">
        <v>149</v>
      </c>
      <c r="J118" s="81" t="s">
        <v>149</v>
      </c>
      <c r="K118" s="81" t="s">
        <v>149</v>
      </c>
      <c r="L118" s="81" t="s">
        <v>149</v>
      </c>
      <c r="M118" s="81" t="s">
        <v>149</v>
      </c>
      <c r="N118" s="81" t="s">
        <v>149</v>
      </c>
      <c r="O118" s="81" t="s">
        <v>149</v>
      </c>
      <c r="P118" s="81" t="s">
        <v>149</v>
      </c>
      <c r="Q118" s="81"/>
      <c r="R118" s="81" t="s">
        <v>149</v>
      </c>
      <c r="S118" s="81" t="s">
        <v>149</v>
      </c>
      <c r="T118" s="81" t="s">
        <v>149</v>
      </c>
      <c r="U118" s="81" t="s">
        <v>149</v>
      </c>
      <c r="V118" s="81" t="s">
        <v>149</v>
      </c>
      <c r="W118" s="81" t="s">
        <v>149</v>
      </c>
      <c r="X118" s="81" t="s">
        <v>149</v>
      </c>
      <c r="Y118" s="81" t="s">
        <v>149</v>
      </c>
      <c r="Z118" s="81"/>
      <c r="AA118" s="81" t="s">
        <v>149</v>
      </c>
      <c r="AB118" s="81" t="s">
        <v>149</v>
      </c>
      <c r="AC118" s="81" t="s">
        <v>149</v>
      </c>
      <c r="AD118" s="81" t="s">
        <v>149</v>
      </c>
      <c r="AE118" s="81" t="s">
        <v>149</v>
      </c>
      <c r="AF118" s="81" t="s">
        <v>149</v>
      </c>
      <c r="AG118" s="81" t="s">
        <v>149</v>
      </c>
      <c r="AH118" s="81" t="s">
        <v>149</v>
      </c>
      <c r="AI118" s="81" t="s">
        <v>149</v>
      </c>
      <c r="AJ118" s="81" t="s">
        <v>149</v>
      </c>
      <c r="AK118" s="81" t="s">
        <v>149</v>
      </c>
      <c r="AL118" s="81" t="s">
        <v>149</v>
      </c>
      <c r="AM118" s="81" t="s">
        <v>149</v>
      </c>
      <c r="AN118" s="81" t="s">
        <v>149</v>
      </c>
      <c r="AO118" s="81" t="s">
        <v>149</v>
      </c>
      <c r="AP118" s="81" t="s">
        <v>149</v>
      </c>
    </row>
    <row r="119" spans="1:42">
      <c r="A119" s="81" t="s">
        <v>149</v>
      </c>
      <c r="B119" s="85"/>
      <c r="C119" s="81" t="s">
        <v>149</v>
      </c>
      <c r="D119" s="81" t="s">
        <v>149</v>
      </c>
      <c r="E119" s="81" t="s">
        <v>149</v>
      </c>
      <c r="F119" s="81" t="s">
        <v>149</v>
      </c>
      <c r="G119" s="81" t="s">
        <v>149</v>
      </c>
      <c r="H119" s="81"/>
      <c r="I119" s="81" t="s">
        <v>149</v>
      </c>
      <c r="J119" s="81" t="s">
        <v>149</v>
      </c>
      <c r="K119" s="81" t="s">
        <v>149</v>
      </c>
      <c r="L119" s="81" t="s">
        <v>149</v>
      </c>
      <c r="M119" s="81" t="s">
        <v>149</v>
      </c>
      <c r="N119" s="81" t="s">
        <v>149</v>
      </c>
      <c r="O119" s="81" t="s">
        <v>149</v>
      </c>
      <c r="P119" s="81" t="s">
        <v>149</v>
      </c>
      <c r="Q119" s="81"/>
      <c r="R119" s="81" t="s">
        <v>149</v>
      </c>
      <c r="S119" s="81" t="s">
        <v>149</v>
      </c>
      <c r="T119" s="81" t="s">
        <v>149</v>
      </c>
      <c r="U119" s="81" t="s">
        <v>149</v>
      </c>
      <c r="V119" s="81" t="s">
        <v>149</v>
      </c>
      <c r="W119" s="81" t="s">
        <v>149</v>
      </c>
      <c r="X119" s="81" t="s">
        <v>149</v>
      </c>
      <c r="Y119" s="81" t="s">
        <v>149</v>
      </c>
      <c r="Z119" s="81"/>
      <c r="AA119" s="81" t="s">
        <v>149</v>
      </c>
      <c r="AB119" s="81" t="s">
        <v>149</v>
      </c>
      <c r="AC119" s="81" t="s">
        <v>149</v>
      </c>
      <c r="AD119" s="81" t="s">
        <v>149</v>
      </c>
      <c r="AE119" s="81" t="s">
        <v>149</v>
      </c>
      <c r="AF119" s="81" t="s">
        <v>149</v>
      </c>
      <c r="AG119" s="81" t="s">
        <v>149</v>
      </c>
      <c r="AH119" s="81" t="s">
        <v>149</v>
      </c>
      <c r="AI119" s="81" t="s">
        <v>149</v>
      </c>
      <c r="AJ119" s="81" t="s">
        <v>149</v>
      </c>
      <c r="AK119" s="81" t="s">
        <v>149</v>
      </c>
      <c r="AL119" s="81" t="s">
        <v>149</v>
      </c>
      <c r="AM119" s="81" t="s">
        <v>149</v>
      </c>
      <c r="AN119" s="81" t="s">
        <v>149</v>
      </c>
      <c r="AO119" s="81" t="s">
        <v>149</v>
      </c>
      <c r="AP119" s="81" t="s">
        <v>149</v>
      </c>
    </row>
    <row r="120" spans="1:42">
      <c r="A120" s="81" t="s">
        <v>149</v>
      </c>
      <c r="B120" s="85"/>
      <c r="C120" s="81" t="s">
        <v>149</v>
      </c>
      <c r="D120" s="81" t="s">
        <v>149</v>
      </c>
      <c r="E120" s="81" t="s">
        <v>149</v>
      </c>
      <c r="F120" s="81" t="s">
        <v>149</v>
      </c>
      <c r="G120" s="81" t="s">
        <v>149</v>
      </c>
      <c r="H120" s="81"/>
      <c r="I120" s="81" t="s">
        <v>149</v>
      </c>
      <c r="J120" s="81" t="s">
        <v>149</v>
      </c>
      <c r="K120" s="81" t="s">
        <v>149</v>
      </c>
      <c r="L120" s="81" t="s">
        <v>149</v>
      </c>
      <c r="M120" s="81" t="s">
        <v>149</v>
      </c>
      <c r="N120" s="81" t="s">
        <v>149</v>
      </c>
      <c r="O120" s="81" t="s">
        <v>149</v>
      </c>
      <c r="P120" s="81" t="s">
        <v>149</v>
      </c>
      <c r="Q120" s="81"/>
      <c r="R120" s="81" t="s">
        <v>149</v>
      </c>
      <c r="S120" s="81" t="s">
        <v>149</v>
      </c>
      <c r="T120" s="81" t="s">
        <v>149</v>
      </c>
      <c r="U120" s="81" t="s">
        <v>149</v>
      </c>
      <c r="V120" s="81" t="s">
        <v>149</v>
      </c>
      <c r="W120" s="81" t="s">
        <v>149</v>
      </c>
      <c r="X120" s="81" t="s">
        <v>149</v>
      </c>
      <c r="Y120" s="81" t="s">
        <v>149</v>
      </c>
      <c r="Z120" s="81"/>
      <c r="AA120" s="81" t="s">
        <v>149</v>
      </c>
      <c r="AB120" s="81" t="s">
        <v>149</v>
      </c>
      <c r="AC120" s="81" t="s">
        <v>149</v>
      </c>
      <c r="AD120" s="81" t="s">
        <v>149</v>
      </c>
      <c r="AE120" s="81" t="s">
        <v>149</v>
      </c>
      <c r="AF120" s="81" t="s">
        <v>149</v>
      </c>
      <c r="AG120" s="81" t="s">
        <v>149</v>
      </c>
      <c r="AH120" s="81" t="s">
        <v>149</v>
      </c>
      <c r="AI120" s="81" t="s">
        <v>149</v>
      </c>
      <c r="AJ120" s="81" t="s">
        <v>149</v>
      </c>
      <c r="AK120" s="81" t="s">
        <v>149</v>
      </c>
      <c r="AL120" s="81" t="s">
        <v>149</v>
      </c>
      <c r="AM120" s="81" t="s">
        <v>149</v>
      </c>
      <c r="AN120" s="81" t="s">
        <v>149</v>
      </c>
      <c r="AO120" s="81" t="s">
        <v>149</v>
      </c>
      <c r="AP120" s="81" t="s">
        <v>149</v>
      </c>
    </row>
    <row r="121" spans="1:42">
      <c r="A121" s="81" t="s">
        <v>149</v>
      </c>
      <c r="B121" s="85"/>
      <c r="C121" s="81" t="s">
        <v>149</v>
      </c>
      <c r="D121" s="81" t="s">
        <v>149</v>
      </c>
      <c r="E121" s="81" t="s">
        <v>149</v>
      </c>
      <c r="F121" s="81" t="s">
        <v>149</v>
      </c>
      <c r="G121" s="81" t="s">
        <v>149</v>
      </c>
      <c r="H121" s="81"/>
      <c r="I121" s="81" t="s">
        <v>149</v>
      </c>
      <c r="J121" s="81" t="s">
        <v>149</v>
      </c>
      <c r="K121" s="81" t="s">
        <v>149</v>
      </c>
      <c r="L121" s="81" t="s">
        <v>149</v>
      </c>
      <c r="M121" s="81" t="s">
        <v>149</v>
      </c>
      <c r="N121" s="81" t="s">
        <v>149</v>
      </c>
      <c r="O121" s="81" t="s">
        <v>149</v>
      </c>
      <c r="P121" s="81" t="s">
        <v>149</v>
      </c>
      <c r="Q121" s="81"/>
      <c r="R121" s="81" t="s">
        <v>149</v>
      </c>
      <c r="S121" s="81" t="s">
        <v>149</v>
      </c>
      <c r="T121" s="81" t="s">
        <v>149</v>
      </c>
      <c r="U121" s="81" t="s">
        <v>149</v>
      </c>
      <c r="V121" s="81" t="s">
        <v>149</v>
      </c>
      <c r="W121" s="81" t="s">
        <v>149</v>
      </c>
      <c r="X121" s="81" t="s">
        <v>149</v>
      </c>
      <c r="Y121" s="81" t="s">
        <v>149</v>
      </c>
      <c r="Z121" s="81"/>
      <c r="AA121" s="81" t="s">
        <v>149</v>
      </c>
      <c r="AB121" s="81" t="s">
        <v>149</v>
      </c>
      <c r="AC121" s="81" t="s">
        <v>149</v>
      </c>
      <c r="AD121" s="81" t="s">
        <v>149</v>
      </c>
      <c r="AE121" s="81" t="s">
        <v>149</v>
      </c>
      <c r="AF121" s="81" t="s">
        <v>149</v>
      </c>
      <c r="AG121" s="81" t="s">
        <v>149</v>
      </c>
      <c r="AH121" s="81" t="s">
        <v>149</v>
      </c>
      <c r="AI121" s="81" t="s">
        <v>149</v>
      </c>
      <c r="AJ121" s="81" t="s">
        <v>149</v>
      </c>
      <c r="AK121" s="81" t="s">
        <v>149</v>
      </c>
      <c r="AL121" s="81" t="s">
        <v>149</v>
      </c>
      <c r="AM121" s="81" t="s">
        <v>149</v>
      </c>
      <c r="AN121" s="81" t="s">
        <v>149</v>
      </c>
      <c r="AO121" s="81" t="s">
        <v>149</v>
      </c>
      <c r="AP121" s="81" t="s">
        <v>149</v>
      </c>
    </row>
    <row r="122" spans="1:42">
      <c r="A122" s="81" t="s">
        <v>149</v>
      </c>
      <c r="B122" s="85"/>
      <c r="C122" s="81" t="s">
        <v>149</v>
      </c>
      <c r="D122" s="81" t="s">
        <v>149</v>
      </c>
      <c r="E122" s="81" t="s">
        <v>149</v>
      </c>
      <c r="F122" s="81" t="s">
        <v>149</v>
      </c>
      <c r="G122" s="81" t="s">
        <v>149</v>
      </c>
      <c r="H122" s="81"/>
      <c r="I122" s="81" t="s">
        <v>149</v>
      </c>
      <c r="J122" s="81" t="s">
        <v>149</v>
      </c>
      <c r="K122" s="81" t="s">
        <v>149</v>
      </c>
      <c r="L122" s="81" t="s">
        <v>149</v>
      </c>
      <c r="M122" s="81" t="s">
        <v>149</v>
      </c>
      <c r="N122" s="81" t="s">
        <v>149</v>
      </c>
      <c r="O122" s="81" t="s">
        <v>149</v>
      </c>
      <c r="P122" s="81" t="s">
        <v>149</v>
      </c>
      <c r="Q122" s="81"/>
      <c r="R122" s="81" t="s">
        <v>149</v>
      </c>
      <c r="S122" s="81" t="s">
        <v>149</v>
      </c>
      <c r="T122" s="81" t="s">
        <v>149</v>
      </c>
      <c r="U122" s="81" t="s">
        <v>149</v>
      </c>
      <c r="V122" s="81" t="s">
        <v>149</v>
      </c>
      <c r="W122" s="81" t="s">
        <v>149</v>
      </c>
      <c r="X122" s="81" t="s">
        <v>149</v>
      </c>
      <c r="Y122" s="81" t="s">
        <v>149</v>
      </c>
      <c r="Z122" s="81"/>
      <c r="AA122" s="81" t="s">
        <v>149</v>
      </c>
      <c r="AB122" s="81" t="s">
        <v>149</v>
      </c>
      <c r="AC122" s="81" t="s">
        <v>149</v>
      </c>
      <c r="AD122" s="81" t="s">
        <v>149</v>
      </c>
      <c r="AE122" s="81" t="s">
        <v>149</v>
      </c>
      <c r="AF122" s="81" t="s">
        <v>149</v>
      </c>
      <c r="AG122" s="81" t="s">
        <v>149</v>
      </c>
      <c r="AH122" s="81" t="s">
        <v>149</v>
      </c>
      <c r="AI122" s="81" t="s">
        <v>149</v>
      </c>
      <c r="AJ122" s="81" t="s">
        <v>149</v>
      </c>
      <c r="AK122" s="81" t="s">
        <v>149</v>
      </c>
      <c r="AL122" s="81" t="s">
        <v>149</v>
      </c>
      <c r="AM122" s="81" t="s">
        <v>149</v>
      </c>
      <c r="AN122" s="81" t="s">
        <v>149</v>
      </c>
      <c r="AO122" s="81" t="s">
        <v>149</v>
      </c>
      <c r="AP122" s="81" t="s">
        <v>149</v>
      </c>
    </row>
    <row r="123" spans="1:42">
      <c r="A123" s="81" t="s">
        <v>149</v>
      </c>
      <c r="B123" s="85"/>
      <c r="C123" s="81" t="s">
        <v>149</v>
      </c>
      <c r="D123" s="81" t="s">
        <v>149</v>
      </c>
      <c r="E123" s="81" t="s">
        <v>149</v>
      </c>
      <c r="F123" s="81" t="s">
        <v>149</v>
      </c>
      <c r="G123" s="81" t="s">
        <v>149</v>
      </c>
      <c r="H123" s="81"/>
      <c r="I123" s="81" t="s">
        <v>149</v>
      </c>
      <c r="J123" s="81" t="s">
        <v>149</v>
      </c>
      <c r="K123" s="81" t="s">
        <v>149</v>
      </c>
      <c r="L123" s="81" t="s">
        <v>149</v>
      </c>
      <c r="M123" s="81" t="s">
        <v>149</v>
      </c>
      <c r="N123" s="81" t="s">
        <v>149</v>
      </c>
      <c r="O123" s="81" t="s">
        <v>149</v>
      </c>
      <c r="P123" s="81" t="s">
        <v>149</v>
      </c>
      <c r="Q123" s="81"/>
      <c r="R123" s="81" t="s">
        <v>149</v>
      </c>
      <c r="S123" s="81" t="s">
        <v>149</v>
      </c>
      <c r="T123" s="81" t="s">
        <v>149</v>
      </c>
      <c r="U123" s="81" t="s">
        <v>149</v>
      </c>
      <c r="V123" s="81" t="s">
        <v>149</v>
      </c>
      <c r="W123" s="81" t="s">
        <v>149</v>
      </c>
      <c r="X123" s="81" t="s">
        <v>149</v>
      </c>
      <c r="Y123" s="81" t="s">
        <v>149</v>
      </c>
      <c r="Z123" s="81"/>
      <c r="AA123" s="81" t="s">
        <v>149</v>
      </c>
      <c r="AB123" s="81" t="s">
        <v>149</v>
      </c>
      <c r="AC123" s="81" t="s">
        <v>149</v>
      </c>
      <c r="AD123" s="81" t="s">
        <v>149</v>
      </c>
      <c r="AE123" s="81" t="s">
        <v>149</v>
      </c>
      <c r="AF123" s="81" t="s">
        <v>149</v>
      </c>
      <c r="AG123" s="81" t="s">
        <v>149</v>
      </c>
      <c r="AH123" s="81" t="s">
        <v>149</v>
      </c>
      <c r="AI123" s="81" t="s">
        <v>149</v>
      </c>
      <c r="AJ123" s="81" t="s">
        <v>149</v>
      </c>
      <c r="AK123" s="81" t="s">
        <v>149</v>
      </c>
      <c r="AL123" s="81" t="s">
        <v>149</v>
      </c>
      <c r="AM123" s="81" t="s">
        <v>149</v>
      </c>
      <c r="AN123" s="81" t="s">
        <v>149</v>
      </c>
      <c r="AO123" s="81" t="s">
        <v>149</v>
      </c>
      <c r="AP123" s="81" t="s">
        <v>149</v>
      </c>
    </row>
    <row r="124" spans="1:42">
      <c r="A124" s="81" t="s">
        <v>149</v>
      </c>
      <c r="B124" s="85"/>
      <c r="C124" s="81" t="s">
        <v>149</v>
      </c>
      <c r="D124" s="81" t="s">
        <v>149</v>
      </c>
      <c r="E124" s="81" t="s">
        <v>149</v>
      </c>
      <c r="F124" s="81" t="s">
        <v>149</v>
      </c>
      <c r="G124" s="81" t="s">
        <v>149</v>
      </c>
      <c r="H124" s="81"/>
      <c r="I124" s="81" t="s">
        <v>149</v>
      </c>
      <c r="J124" s="81" t="s">
        <v>149</v>
      </c>
      <c r="K124" s="81" t="s">
        <v>149</v>
      </c>
      <c r="L124" s="81" t="s">
        <v>149</v>
      </c>
      <c r="M124" s="81" t="s">
        <v>149</v>
      </c>
      <c r="N124" s="81" t="s">
        <v>149</v>
      </c>
      <c r="O124" s="81" t="s">
        <v>149</v>
      </c>
      <c r="P124" s="81" t="s">
        <v>149</v>
      </c>
      <c r="Q124" s="81"/>
      <c r="R124" s="81" t="s">
        <v>149</v>
      </c>
      <c r="S124" s="81" t="s">
        <v>149</v>
      </c>
      <c r="T124" s="81" t="s">
        <v>149</v>
      </c>
      <c r="U124" s="81" t="s">
        <v>149</v>
      </c>
      <c r="V124" s="81" t="s">
        <v>149</v>
      </c>
      <c r="W124" s="81" t="s">
        <v>149</v>
      </c>
      <c r="X124" s="81" t="s">
        <v>149</v>
      </c>
      <c r="Y124" s="81" t="s">
        <v>149</v>
      </c>
      <c r="Z124" s="81"/>
      <c r="AA124" s="81" t="s">
        <v>149</v>
      </c>
      <c r="AB124" s="81" t="s">
        <v>149</v>
      </c>
      <c r="AC124" s="81" t="s">
        <v>149</v>
      </c>
      <c r="AD124" s="81" t="s">
        <v>149</v>
      </c>
      <c r="AE124" s="81" t="s">
        <v>149</v>
      </c>
      <c r="AF124" s="81" t="s">
        <v>149</v>
      </c>
      <c r="AG124" s="81" t="s">
        <v>149</v>
      </c>
      <c r="AH124" s="81" t="s">
        <v>149</v>
      </c>
      <c r="AI124" s="81" t="s">
        <v>149</v>
      </c>
      <c r="AJ124" s="81" t="s">
        <v>149</v>
      </c>
      <c r="AK124" s="81" t="s">
        <v>149</v>
      </c>
      <c r="AL124" s="81" t="s">
        <v>149</v>
      </c>
      <c r="AM124" s="81" t="s">
        <v>149</v>
      </c>
      <c r="AN124" s="81" t="s">
        <v>149</v>
      </c>
      <c r="AO124" s="81" t="s">
        <v>149</v>
      </c>
      <c r="AP124" s="81" t="s">
        <v>149</v>
      </c>
    </row>
    <row r="125" spans="1:42">
      <c r="A125" s="81" t="s">
        <v>149</v>
      </c>
      <c r="B125" s="85"/>
      <c r="C125" s="81" t="s">
        <v>149</v>
      </c>
      <c r="D125" s="81" t="s">
        <v>149</v>
      </c>
      <c r="E125" s="81" t="s">
        <v>149</v>
      </c>
      <c r="F125" s="81" t="s">
        <v>149</v>
      </c>
      <c r="G125" s="81" t="s">
        <v>149</v>
      </c>
      <c r="H125" s="81"/>
      <c r="I125" s="81" t="s">
        <v>149</v>
      </c>
      <c r="J125" s="81" t="s">
        <v>149</v>
      </c>
      <c r="K125" s="81" t="s">
        <v>149</v>
      </c>
      <c r="L125" s="81" t="s">
        <v>149</v>
      </c>
      <c r="M125" s="81" t="s">
        <v>149</v>
      </c>
      <c r="N125" s="81" t="s">
        <v>149</v>
      </c>
      <c r="O125" s="81" t="s">
        <v>149</v>
      </c>
      <c r="P125" s="81" t="s">
        <v>149</v>
      </c>
      <c r="Q125" s="81"/>
      <c r="R125" s="81" t="s">
        <v>149</v>
      </c>
      <c r="S125" s="81" t="s">
        <v>149</v>
      </c>
      <c r="T125" s="81" t="s">
        <v>149</v>
      </c>
      <c r="U125" s="81" t="s">
        <v>149</v>
      </c>
      <c r="V125" s="81" t="s">
        <v>149</v>
      </c>
      <c r="W125" s="81" t="s">
        <v>149</v>
      </c>
      <c r="X125" s="81" t="s">
        <v>149</v>
      </c>
      <c r="Y125" s="81" t="s">
        <v>149</v>
      </c>
      <c r="Z125" s="81"/>
      <c r="AA125" s="81" t="s">
        <v>149</v>
      </c>
      <c r="AB125" s="81" t="s">
        <v>149</v>
      </c>
      <c r="AC125" s="81" t="s">
        <v>149</v>
      </c>
      <c r="AD125" s="81" t="s">
        <v>149</v>
      </c>
      <c r="AE125" s="81" t="s">
        <v>149</v>
      </c>
      <c r="AF125" s="81" t="s">
        <v>149</v>
      </c>
      <c r="AG125" s="81" t="s">
        <v>149</v>
      </c>
      <c r="AH125" s="81" t="s">
        <v>149</v>
      </c>
      <c r="AI125" s="81" t="s">
        <v>149</v>
      </c>
      <c r="AJ125" s="81" t="s">
        <v>149</v>
      </c>
      <c r="AK125" s="81" t="s">
        <v>149</v>
      </c>
      <c r="AL125" s="81" t="s">
        <v>149</v>
      </c>
      <c r="AM125" s="81" t="s">
        <v>149</v>
      </c>
      <c r="AN125" s="81" t="s">
        <v>149</v>
      </c>
      <c r="AO125" s="81" t="s">
        <v>149</v>
      </c>
      <c r="AP125" s="81" t="s">
        <v>149</v>
      </c>
    </row>
    <row r="126" spans="1:42">
      <c r="A126" s="81" t="s">
        <v>149</v>
      </c>
      <c r="B126" s="85"/>
      <c r="C126" s="81" t="s">
        <v>149</v>
      </c>
      <c r="D126" s="81" t="s">
        <v>149</v>
      </c>
      <c r="E126" s="81" t="s">
        <v>149</v>
      </c>
      <c r="F126" s="81" t="s">
        <v>149</v>
      </c>
      <c r="G126" s="81" t="s">
        <v>149</v>
      </c>
      <c r="H126" s="81"/>
      <c r="I126" s="81" t="s">
        <v>149</v>
      </c>
      <c r="J126" s="81" t="s">
        <v>149</v>
      </c>
      <c r="K126" s="81" t="s">
        <v>149</v>
      </c>
      <c r="L126" s="81" t="s">
        <v>149</v>
      </c>
      <c r="M126" s="81" t="s">
        <v>149</v>
      </c>
      <c r="N126" s="81" t="s">
        <v>149</v>
      </c>
      <c r="O126" s="81" t="s">
        <v>149</v>
      </c>
      <c r="P126" s="81" t="s">
        <v>149</v>
      </c>
      <c r="Q126" s="81"/>
      <c r="R126" s="81" t="s">
        <v>149</v>
      </c>
      <c r="S126" s="81" t="s">
        <v>149</v>
      </c>
      <c r="T126" s="81" t="s">
        <v>149</v>
      </c>
      <c r="U126" s="81" t="s">
        <v>149</v>
      </c>
      <c r="V126" s="81" t="s">
        <v>149</v>
      </c>
      <c r="W126" s="81" t="s">
        <v>149</v>
      </c>
      <c r="X126" s="81" t="s">
        <v>149</v>
      </c>
      <c r="Y126" s="81" t="s">
        <v>149</v>
      </c>
      <c r="Z126" s="81"/>
      <c r="AA126" s="81" t="s">
        <v>149</v>
      </c>
      <c r="AB126" s="81" t="s">
        <v>149</v>
      </c>
      <c r="AC126" s="81" t="s">
        <v>149</v>
      </c>
      <c r="AD126" s="81" t="s">
        <v>149</v>
      </c>
      <c r="AE126" s="81" t="s">
        <v>149</v>
      </c>
      <c r="AF126" s="81" t="s">
        <v>149</v>
      </c>
      <c r="AG126" s="81" t="s">
        <v>149</v>
      </c>
      <c r="AH126" s="81" t="s">
        <v>149</v>
      </c>
      <c r="AI126" s="81" t="s">
        <v>149</v>
      </c>
      <c r="AJ126" s="81" t="s">
        <v>149</v>
      </c>
      <c r="AK126" s="81" t="s">
        <v>149</v>
      </c>
      <c r="AL126" s="81" t="s">
        <v>149</v>
      </c>
      <c r="AM126" s="81" t="s">
        <v>149</v>
      </c>
      <c r="AN126" s="81" t="s">
        <v>149</v>
      </c>
      <c r="AO126" s="81" t="s">
        <v>149</v>
      </c>
      <c r="AP126" s="81" t="s">
        <v>149</v>
      </c>
    </row>
    <row r="127" spans="1:42">
      <c r="A127" s="81" t="s">
        <v>149</v>
      </c>
      <c r="B127" s="85"/>
      <c r="C127" s="81" t="s">
        <v>149</v>
      </c>
      <c r="D127" s="81" t="s">
        <v>149</v>
      </c>
      <c r="E127" s="81" t="s">
        <v>149</v>
      </c>
      <c r="F127" s="81" t="s">
        <v>149</v>
      </c>
      <c r="G127" s="81" t="s">
        <v>149</v>
      </c>
      <c r="H127" s="81"/>
      <c r="I127" s="81" t="s">
        <v>149</v>
      </c>
      <c r="J127" s="81" t="s">
        <v>149</v>
      </c>
      <c r="K127" s="81" t="s">
        <v>149</v>
      </c>
      <c r="L127" s="81" t="s">
        <v>149</v>
      </c>
      <c r="M127" s="81" t="s">
        <v>149</v>
      </c>
      <c r="N127" s="81" t="s">
        <v>149</v>
      </c>
      <c r="O127" s="81" t="s">
        <v>149</v>
      </c>
      <c r="P127" s="81" t="s">
        <v>149</v>
      </c>
      <c r="Q127" s="81"/>
      <c r="R127" s="81" t="s">
        <v>149</v>
      </c>
      <c r="S127" s="81" t="s">
        <v>149</v>
      </c>
      <c r="T127" s="81" t="s">
        <v>149</v>
      </c>
      <c r="U127" s="81" t="s">
        <v>149</v>
      </c>
      <c r="V127" s="81" t="s">
        <v>149</v>
      </c>
      <c r="W127" s="81" t="s">
        <v>149</v>
      </c>
      <c r="X127" s="81" t="s">
        <v>149</v>
      </c>
      <c r="Y127" s="81" t="s">
        <v>149</v>
      </c>
      <c r="Z127" s="81"/>
      <c r="AA127" s="81" t="s">
        <v>149</v>
      </c>
      <c r="AB127" s="81" t="s">
        <v>149</v>
      </c>
      <c r="AC127" s="81" t="s">
        <v>149</v>
      </c>
      <c r="AD127" s="81" t="s">
        <v>149</v>
      </c>
      <c r="AE127" s="81" t="s">
        <v>149</v>
      </c>
      <c r="AF127" s="81" t="s">
        <v>149</v>
      </c>
      <c r="AG127" s="81" t="s">
        <v>149</v>
      </c>
      <c r="AH127" s="81" t="s">
        <v>149</v>
      </c>
      <c r="AI127" s="81" t="s">
        <v>149</v>
      </c>
      <c r="AJ127" s="81" t="s">
        <v>149</v>
      </c>
      <c r="AK127" s="81" t="s">
        <v>149</v>
      </c>
      <c r="AL127" s="81" t="s">
        <v>149</v>
      </c>
      <c r="AM127" s="81" t="s">
        <v>149</v>
      </c>
      <c r="AN127" s="81" t="s">
        <v>149</v>
      </c>
      <c r="AO127" s="81" t="s">
        <v>149</v>
      </c>
      <c r="AP127" s="81" t="s">
        <v>149</v>
      </c>
    </row>
    <row r="128" spans="1:42">
      <c r="A128" s="81" t="s">
        <v>149</v>
      </c>
      <c r="B128" s="85"/>
      <c r="C128" s="81" t="s">
        <v>149</v>
      </c>
      <c r="D128" s="81" t="s">
        <v>149</v>
      </c>
      <c r="E128" s="81" t="s">
        <v>149</v>
      </c>
      <c r="F128" s="81" t="s">
        <v>149</v>
      </c>
      <c r="G128" s="81" t="s">
        <v>149</v>
      </c>
      <c r="H128" s="81"/>
      <c r="I128" s="81" t="s">
        <v>149</v>
      </c>
      <c r="J128" s="81" t="s">
        <v>149</v>
      </c>
      <c r="K128" s="81" t="s">
        <v>149</v>
      </c>
      <c r="L128" s="81" t="s">
        <v>149</v>
      </c>
      <c r="M128" s="81" t="s">
        <v>149</v>
      </c>
      <c r="N128" s="81" t="s">
        <v>149</v>
      </c>
      <c r="O128" s="81" t="s">
        <v>149</v>
      </c>
      <c r="P128" s="81" t="s">
        <v>149</v>
      </c>
      <c r="Q128" s="81"/>
      <c r="R128" s="81" t="s">
        <v>149</v>
      </c>
      <c r="S128" s="81" t="s">
        <v>149</v>
      </c>
      <c r="T128" s="81" t="s">
        <v>149</v>
      </c>
      <c r="U128" s="81" t="s">
        <v>149</v>
      </c>
      <c r="V128" s="81" t="s">
        <v>149</v>
      </c>
      <c r="W128" s="81" t="s">
        <v>149</v>
      </c>
      <c r="X128" s="81" t="s">
        <v>149</v>
      </c>
      <c r="Y128" s="81" t="s">
        <v>149</v>
      </c>
      <c r="Z128" s="81"/>
      <c r="AA128" s="81" t="s">
        <v>149</v>
      </c>
      <c r="AB128" s="81" t="s">
        <v>149</v>
      </c>
      <c r="AC128" s="81" t="s">
        <v>149</v>
      </c>
      <c r="AD128" s="81" t="s">
        <v>149</v>
      </c>
      <c r="AE128" s="81" t="s">
        <v>149</v>
      </c>
      <c r="AF128" s="81" t="s">
        <v>149</v>
      </c>
      <c r="AG128" s="81" t="s">
        <v>149</v>
      </c>
      <c r="AH128" s="81" t="s">
        <v>149</v>
      </c>
      <c r="AI128" s="81" t="s">
        <v>149</v>
      </c>
      <c r="AJ128" s="81" t="s">
        <v>149</v>
      </c>
      <c r="AK128" s="81" t="s">
        <v>149</v>
      </c>
      <c r="AL128" s="81" t="s">
        <v>149</v>
      </c>
      <c r="AM128" s="81" t="s">
        <v>149</v>
      </c>
      <c r="AN128" s="81" t="s">
        <v>149</v>
      </c>
      <c r="AO128" s="81" t="s">
        <v>149</v>
      </c>
      <c r="AP128" s="81" t="s">
        <v>149</v>
      </c>
    </row>
    <row r="129" spans="1:42">
      <c r="A129" s="81" t="s">
        <v>149</v>
      </c>
      <c r="B129" s="85"/>
      <c r="C129" s="81" t="s">
        <v>149</v>
      </c>
      <c r="D129" s="81" t="s">
        <v>149</v>
      </c>
      <c r="E129" s="81" t="s">
        <v>149</v>
      </c>
      <c r="F129" s="81" t="s">
        <v>149</v>
      </c>
      <c r="G129" s="81" t="s">
        <v>149</v>
      </c>
      <c r="H129" s="81"/>
      <c r="I129" s="81" t="s">
        <v>149</v>
      </c>
      <c r="J129" s="81" t="s">
        <v>149</v>
      </c>
      <c r="K129" s="81" t="s">
        <v>149</v>
      </c>
      <c r="L129" s="81" t="s">
        <v>149</v>
      </c>
      <c r="M129" s="81" t="s">
        <v>149</v>
      </c>
      <c r="N129" s="81" t="s">
        <v>149</v>
      </c>
      <c r="O129" s="81" t="s">
        <v>149</v>
      </c>
      <c r="P129" s="81" t="s">
        <v>149</v>
      </c>
      <c r="Q129" s="81"/>
      <c r="R129" s="81" t="s">
        <v>149</v>
      </c>
      <c r="S129" s="81" t="s">
        <v>149</v>
      </c>
      <c r="T129" s="81" t="s">
        <v>149</v>
      </c>
      <c r="U129" s="81" t="s">
        <v>149</v>
      </c>
      <c r="V129" s="81" t="s">
        <v>149</v>
      </c>
      <c r="W129" s="81" t="s">
        <v>149</v>
      </c>
      <c r="X129" s="81" t="s">
        <v>149</v>
      </c>
      <c r="Y129" s="81" t="s">
        <v>149</v>
      </c>
      <c r="Z129" s="81"/>
      <c r="AA129" s="81" t="s">
        <v>149</v>
      </c>
      <c r="AB129" s="81" t="s">
        <v>149</v>
      </c>
      <c r="AC129" s="81" t="s">
        <v>149</v>
      </c>
      <c r="AD129" s="81" t="s">
        <v>149</v>
      </c>
      <c r="AE129" s="81" t="s">
        <v>149</v>
      </c>
      <c r="AF129" s="81" t="s">
        <v>149</v>
      </c>
      <c r="AG129" s="81" t="s">
        <v>149</v>
      </c>
      <c r="AH129" s="81" t="s">
        <v>149</v>
      </c>
      <c r="AI129" s="81" t="s">
        <v>149</v>
      </c>
      <c r="AJ129" s="81" t="s">
        <v>149</v>
      </c>
      <c r="AK129" s="81" t="s">
        <v>149</v>
      </c>
      <c r="AL129" s="81" t="s">
        <v>149</v>
      </c>
      <c r="AM129" s="81" t="s">
        <v>149</v>
      </c>
      <c r="AN129" s="81" t="s">
        <v>149</v>
      </c>
      <c r="AO129" s="81" t="s">
        <v>149</v>
      </c>
      <c r="AP129" s="81" t="s">
        <v>149</v>
      </c>
    </row>
    <row r="130" spans="1:42">
      <c r="A130" s="81" t="s">
        <v>149</v>
      </c>
      <c r="B130" s="85"/>
      <c r="C130" s="81" t="s">
        <v>149</v>
      </c>
      <c r="D130" s="81" t="s">
        <v>149</v>
      </c>
      <c r="E130" s="81" t="s">
        <v>149</v>
      </c>
      <c r="F130" s="81" t="s">
        <v>149</v>
      </c>
      <c r="G130" s="81" t="s">
        <v>149</v>
      </c>
      <c r="H130" s="81"/>
      <c r="I130" s="81" t="s">
        <v>149</v>
      </c>
      <c r="J130" s="81" t="s">
        <v>149</v>
      </c>
      <c r="K130" s="81" t="s">
        <v>149</v>
      </c>
      <c r="L130" s="81" t="s">
        <v>149</v>
      </c>
      <c r="M130" s="81" t="s">
        <v>149</v>
      </c>
      <c r="N130" s="81" t="s">
        <v>149</v>
      </c>
      <c r="O130" s="81" t="s">
        <v>149</v>
      </c>
      <c r="P130" s="81" t="s">
        <v>149</v>
      </c>
      <c r="Q130" s="81"/>
      <c r="R130" s="81" t="s">
        <v>149</v>
      </c>
      <c r="S130" s="81" t="s">
        <v>149</v>
      </c>
      <c r="T130" s="81" t="s">
        <v>149</v>
      </c>
      <c r="U130" s="81" t="s">
        <v>149</v>
      </c>
      <c r="V130" s="81" t="s">
        <v>149</v>
      </c>
      <c r="W130" s="81" t="s">
        <v>149</v>
      </c>
      <c r="X130" s="81" t="s">
        <v>149</v>
      </c>
      <c r="Y130" s="81" t="s">
        <v>149</v>
      </c>
      <c r="Z130" s="81"/>
      <c r="AA130" s="81" t="s">
        <v>149</v>
      </c>
      <c r="AB130" s="81" t="s">
        <v>149</v>
      </c>
      <c r="AC130" s="81" t="s">
        <v>149</v>
      </c>
      <c r="AD130" s="81" t="s">
        <v>149</v>
      </c>
      <c r="AE130" s="81" t="s">
        <v>149</v>
      </c>
      <c r="AF130" s="81" t="s">
        <v>149</v>
      </c>
      <c r="AG130" s="81" t="s">
        <v>149</v>
      </c>
      <c r="AH130" s="81" t="s">
        <v>149</v>
      </c>
      <c r="AI130" s="81" t="s">
        <v>149</v>
      </c>
      <c r="AJ130" s="81" t="s">
        <v>149</v>
      </c>
      <c r="AK130" s="81" t="s">
        <v>149</v>
      </c>
      <c r="AL130" s="81" t="s">
        <v>149</v>
      </c>
      <c r="AM130" s="81" t="s">
        <v>149</v>
      </c>
      <c r="AN130" s="81" t="s">
        <v>149</v>
      </c>
      <c r="AO130" s="81" t="s">
        <v>149</v>
      </c>
      <c r="AP130" s="81" t="s">
        <v>149</v>
      </c>
    </row>
    <row r="131" spans="1:42">
      <c r="A131" s="81" t="s">
        <v>149</v>
      </c>
      <c r="B131" s="85"/>
      <c r="C131" s="81" t="s">
        <v>149</v>
      </c>
      <c r="D131" s="81" t="s">
        <v>149</v>
      </c>
      <c r="E131" s="81" t="s">
        <v>149</v>
      </c>
      <c r="F131" s="81" t="s">
        <v>149</v>
      </c>
      <c r="G131" s="81" t="s">
        <v>149</v>
      </c>
      <c r="H131" s="81"/>
      <c r="I131" s="81" t="s">
        <v>149</v>
      </c>
      <c r="J131" s="81" t="s">
        <v>149</v>
      </c>
      <c r="K131" s="81" t="s">
        <v>149</v>
      </c>
      <c r="L131" s="81" t="s">
        <v>149</v>
      </c>
      <c r="M131" s="81" t="s">
        <v>149</v>
      </c>
      <c r="N131" s="81" t="s">
        <v>149</v>
      </c>
      <c r="O131" s="81" t="s">
        <v>149</v>
      </c>
      <c r="P131" s="81" t="s">
        <v>149</v>
      </c>
      <c r="Q131" s="81"/>
      <c r="R131" s="81" t="s">
        <v>149</v>
      </c>
      <c r="S131" s="81" t="s">
        <v>149</v>
      </c>
      <c r="T131" s="81" t="s">
        <v>149</v>
      </c>
      <c r="U131" s="81" t="s">
        <v>149</v>
      </c>
      <c r="V131" s="81" t="s">
        <v>149</v>
      </c>
      <c r="W131" s="81" t="s">
        <v>149</v>
      </c>
      <c r="X131" s="81" t="s">
        <v>149</v>
      </c>
      <c r="Y131" s="81" t="s">
        <v>149</v>
      </c>
      <c r="Z131" s="81"/>
      <c r="AA131" s="81" t="s">
        <v>149</v>
      </c>
      <c r="AB131" s="81" t="s">
        <v>149</v>
      </c>
      <c r="AC131" s="81" t="s">
        <v>149</v>
      </c>
      <c r="AD131" s="81" t="s">
        <v>149</v>
      </c>
      <c r="AE131" s="81" t="s">
        <v>149</v>
      </c>
      <c r="AF131" s="81" t="s">
        <v>149</v>
      </c>
      <c r="AG131" s="81" t="s">
        <v>149</v>
      </c>
      <c r="AH131" s="81" t="s">
        <v>149</v>
      </c>
      <c r="AI131" s="81" t="s">
        <v>149</v>
      </c>
      <c r="AJ131" s="81" t="s">
        <v>149</v>
      </c>
      <c r="AK131" s="81" t="s">
        <v>149</v>
      </c>
      <c r="AL131" s="81" t="s">
        <v>149</v>
      </c>
      <c r="AM131" s="81" t="s">
        <v>149</v>
      </c>
      <c r="AN131" s="81" t="s">
        <v>149</v>
      </c>
      <c r="AO131" s="81" t="s">
        <v>149</v>
      </c>
      <c r="AP131" s="81" t="s">
        <v>149</v>
      </c>
    </row>
    <row r="132" spans="1:42">
      <c r="A132" s="81" t="s">
        <v>149</v>
      </c>
      <c r="B132" s="85"/>
      <c r="C132" s="81" t="s">
        <v>149</v>
      </c>
      <c r="D132" s="81" t="s">
        <v>149</v>
      </c>
      <c r="E132" s="81" t="s">
        <v>149</v>
      </c>
      <c r="F132" s="81" t="s">
        <v>149</v>
      </c>
      <c r="G132" s="81" t="s">
        <v>149</v>
      </c>
      <c r="H132" s="81"/>
      <c r="I132" s="81" t="s">
        <v>149</v>
      </c>
      <c r="J132" s="81" t="s">
        <v>149</v>
      </c>
      <c r="K132" s="81" t="s">
        <v>149</v>
      </c>
      <c r="L132" s="81" t="s">
        <v>149</v>
      </c>
      <c r="M132" s="81" t="s">
        <v>149</v>
      </c>
      <c r="N132" s="81" t="s">
        <v>149</v>
      </c>
      <c r="O132" s="81" t="s">
        <v>149</v>
      </c>
      <c r="P132" s="81" t="s">
        <v>149</v>
      </c>
      <c r="Q132" s="81"/>
      <c r="R132" s="81" t="s">
        <v>149</v>
      </c>
      <c r="S132" s="81" t="s">
        <v>149</v>
      </c>
      <c r="T132" s="81" t="s">
        <v>149</v>
      </c>
      <c r="U132" s="81" t="s">
        <v>149</v>
      </c>
      <c r="V132" s="81" t="s">
        <v>149</v>
      </c>
      <c r="W132" s="81" t="s">
        <v>149</v>
      </c>
      <c r="X132" s="81" t="s">
        <v>149</v>
      </c>
      <c r="Y132" s="81" t="s">
        <v>149</v>
      </c>
      <c r="Z132" s="81"/>
      <c r="AA132" s="81" t="s">
        <v>149</v>
      </c>
      <c r="AB132" s="81" t="s">
        <v>149</v>
      </c>
      <c r="AC132" s="81" t="s">
        <v>149</v>
      </c>
      <c r="AD132" s="81" t="s">
        <v>149</v>
      </c>
      <c r="AE132" s="81" t="s">
        <v>149</v>
      </c>
      <c r="AF132" s="81" t="s">
        <v>149</v>
      </c>
      <c r="AG132" s="81" t="s">
        <v>149</v>
      </c>
      <c r="AH132" s="81" t="s">
        <v>149</v>
      </c>
      <c r="AI132" s="81" t="s">
        <v>149</v>
      </c>
      <c r="AJ132" s="81" t="s">
        <v>149</v>
      </c>
      <c r="AK132" s="81" t="s">
        <v>149</v>
      </c>
      <c r="AL132" s="81" t="s">
        <v>149</v>
      </c>
      <c r="AM132" s="81" t="s">
        <v>149</v>
      </c>
      <c r="AN132" s="81" t="s">
        <v>149</v>
      </c>
      <c r="AO132" s="81" t="s">
        <v>149</v>
      </c>
      <c r="AP132" s="81" t="s">
        <v>149</v>
      </c>
    </row>
    <row r="133" spans="1:42">
      <c r="A133" s="81" t="s">
        <v>149</v>
      </c>
      <c r="B133" s="85"/>
      <c r="C133" s="81" t="s">
        <v>149</v>
      </c>
      <c r="D133" s="81" t="s">
        <v>149</v>
      </c>
      <c r="E133" s="81" t="s">
        <v>149</v>
      </c>
      <c r="F133" s="81" t="s">
        <v>149</v>
      </c>
      <c r="G133" s="81" t="s">
        <v>149</v>
      </c>
      <c r="H133" s="81"/>
      <c r="I133" s="81" t="s">
        <v>149</v>
      </c>
      <c r="J133" s="81" t="s">
        <v>149</v>
      </c>
      <c r="K133" s="81" t="s">
        <v>149</v>
      </c>
      <c r="L133" s="81" t="s">
        <v>149</v>
      </c>
      <c r="M133" s="81" t="s">
        <v>149</v>
      </c>
      <c r="N133" s="81" t="s">
        <v>149</v>
      </c>
      <c r="O133" s="81" t="s">
        <v>149</v>
      </c>
      <c r="P133" s="81" t="s">
        <v>149</v>
      </c>
      <c r="Q133" s="81"/>
      <c r="R133" s="81" t="s">
        <v>149</v>
      </c>
      <c r="S133" s="81" t="s">
        <v>149</v>
      </c>
      <c r="T133" s="81" t="s">
        <v>149</v>
      </c>
      <c r="U133" s="81" t="s">
        <v>149</v>
      </c>
      <c r="V133" s="81" t="s">
        <v>149</v>
      </c>
      <c r="W133" s="81" t="s">
        <v>149</v>
      </c>
      <c r="X133" s="81" t="s">
        <v>149</v>
      </c>
      <c r="Y133" s="81" t="s">
        <v>149</v>
      </c>
      <c r="Z133" s="81"/>
      <c r="AA133" s="81" t="s">
        <v>149</v>
      </c>
      <c r="AB133" s="81" t="s">
        <v>149</v>
      </c>
      <c r="AC133" s="81" t="s">
        <v>149</v>
      </c>
      <c r="AD133" s="81" t="s">
        <v>149</v>
      </c>
      <c r="AE133" s="81" t="s">
        <v>149</v>
      </c>
      <c r="AF133" s="81" t="s">
        <v>149</v>
      </c>
      <c r="AG133" s="81" t="s">
        <v>149</v>
      </c>
      <c r="AH133" s="81" t="s">
        <v>149</v>
      </c>
      <c r="AI133" s="81" t="s">
        <v>149</v>
      </c>
      <c r="AJ133" s="81" t="s">
        <v>149</v>
      </c>
      <c r="AK133" s="81" t="s">
        <v>149</v>
      </c>
      <c r="AL133" s="81" t="s">
        <v>149</v>
      </c>
      <c r="AM133" s="81" t="s">
        <v>149</v>
      </c>
      <c r="AN133" s="81" t="s">
        <v>149</v>
      </c>
      <c r="AO133" s="81" t="s">
        <v>149</v>
      </c>
      <c r="AP133" s="81" t="s">
        <v>149</v>
      </c>
    </row>
    <row r="134" spans="1:42">
      <c r="A134" s="81" t="s">
        <v>149</v>
      </c>
      <c r="B134" s="85"/>
      <c r="C134" s="81" t="s">
        <v>149</v>
      </c>
      <c r="D134" s="81" t="s">
        <v>149</v>
      </c>
      <c r="E134" s="81" t="s">
        <v>149</v>
      </c>
      <c r="F134" s="81" t="s">
        <v>149</v>
      </c>
      <c r="G134" s="81" t="s">
        <v>149</v>
      </c>
      <c r="H134" s="81"/>
      <c r="I134" s="81" t="s">
        <v>149</v>
      </c>
      <c r="J134" s="81" t="s">
        <v>149</v>
      </c>
      <c r="K134" s="81" t="s">
        <v>149</v>
      </c>
      <c r="L134" s="81" t="s">
        <v>149</v>
      </c>
      <c r="M134" s="81" t="s">
        <v>149</v>
      </c>
      <c r="N134" s="81" t="s">
        <v>149</v>
      </c>
      <c r="O134" s="81" t="s">
        <v>149</v>
      </c>
      <c r="P134" s="81" t="s">
        <v>149</v>
      </c>
      <c r="Q134" s="81"/>
      <c r="R134" s="81" t="s">
        <v>149</v>
      </c>
      <c r="S134" s="81" t="s">
        <v>149</v>
      </c>
      <c r="T134" s="81" t="s">
        <v>149</v>
      </c>
      <c r="U134" s="81" t="s">
        <v>149</v>
      </c>
      <c r="V134" s="81" t="s">
        <v>149</v>
      </c>
      <c r="W134" s="81" t="s">
        <v>149</v>
      </c>
      <c r="X134" s="81" t="s">
        <v>149</v>
      </c>
      <c r="Y134" s="81" t="s">
        <v>149</v>
      </c>
      <c r="Z134" s="81"/>
      <c r="AA134" s="81" t="s">
        <v>149</v>
      </c>
      <c r="AB134" s="81" t="s">
        <v>149</v>
      </c>
      <c r="AC134" s="81" t="s">
        <v>149</v>
      </c>
      <c r="AD134" s="81" t="s">
        <v>149</v>
      </c>
      <c r="AE134" s="81" t="s">
        <v>149</v>
      </c>
      <c r="AF134" s="81" t="s">
        <v>149</v>
      </c>
      <c r="AG134" s="81" t="s">
        <v>149</v>
      </c>
      <c r="AH134" s="81" t="s">
        <v>149</v>
      </c>
      <c r="AI134" s="81" t="s">
        <v>149</v>
      </c>
      <c r="AJ134" s="81" t="s">
        <v>149</v>
      </c>
      <c r="AK134" s="81" t="s">
        <v>149</v>
      </c>
      <c r="AL134" s="81" t="s">
        <v>149</v>
      </c>
      <c r="AM134" s="81" t="s">
        <v>149</v>
      </c>
      <c r="AN134" s="81" t="s">
        <v>149</v>
      </c>
      <c r="AO134" s="81" t="s">
        <v>149</v>
      </c>
      <c r="AP134" s="81" t="s">
        <v>149</v>
      </c>
    </row>
    <row r="135" spans="1:42">
      <c r="A135" s="81" t="s">
        <v>149</v>
      </c>
      <c r="B135" s="85"/>
      <c r="C135" s="81" t="s">
        <v>149</v>
      </c>
      <c r="D135" s="81" t="s">
        <v>149</v>
      </c>
      <c r="E135" s="81" t="s">
        <v>149</v>
      </c>
      <c r="F135" s="81" t="s">
        <v>149</v>
      </c>
      <c r="G135" s="81" t="s">
        <v>149</v>
      </c>
      <c r="H135" s="81"/>
      <c r="I135" s="81" t="s">
        <v>149</v>
      </c>
      <c r="J135" s="81" t="s">
        <v>149</v>
      </c>
      <c r="K135" s="81" t="s">
        <v>149</v>
      </c>
      <c r="L135" s="81" t="s">
        <v>149</v>
      </c>
      <c r="M135" s="81" t="s">
        <v>149</v>
      </c>
      <c r="N135" s="81" t="s">
        <v>149</v>
      </c>
      <c r="O135" s="81" t="s">
        <v>149</v>
      </c>
      <c r="P135" s="81" t="s">
        <v>149</v>
      </c>
      <c r="Q135" s="81"/>
      <c r="R135" s="81" t="s">
        <v>149</v>
      </c>
      <c r="S135" s="81" t="s">
        <v>149</v>
      </c>
      <c r="T135" s="81" t="s">
        <v>149</v>
      </c>
      <c r="U135" s="81" t="s">
        <v>149</v>
      </c>
      <c r="V135" s="81" t="s">
        <v>149</v>
      </c>
      <c r="W135" s="81" t="s">
        <v>149</v>
      </c>
      <c r="X135" s="81" t="s">
        <v>149</v>
      </c>
      <c r="Y135" s="81" t="s">
        <v>149</v>
      </c>
      <c r="Z135" s="81"/>
      <c r="AA135" s="81" t="s">
        <v>149</v>
      </c>
      <c r="AB135" s="81" t="s">
        <v>149</v>
      </c>
      <c r="AC135" s="81" t="s">
        <v>149</v>
      </c>
      <c r="AD135" s="81" t="s">
        <v>149</v>
      </c>
      <c r="AE135" s="81" t="s">
        <v>149</v>
      </c>
      <c r="AF135" s="81" t="s">
        <v>149</v>
      </c>
      <c r="AG135" s="81" t="s">
        <v>149</v>
      </c>
      <c r="AH135" s="81" t="s">
        <v>149</v>
      </c>
      <c r="AI135" s="81" t="s">
        <v>149</v>
      </c>
      <c r="AJ135" s="81" t="s">
        <v>149</v>
      </c>
      <c r="AK135" s="81" t="s">
        <v>149</v>
      </c>
      <c r="AL135" s="81" t="s">
        <v>149</v>
      </c>
      <c r="AM135" s="81" t="s">
        <v>149</v>
      </c>
      <c r="AN135" s="81" t="s">
        <v>149</v>
      </c>
      <c r="AO135" s="81" t="s">
        <v>149</v>
      </c>
      <c r="AP135" s="81" t="s">
        <v>149</v>
      </c>
    </row>
    <row r="136" spans="1:42">
      <c r="A136" s="81" t="s">
        <v>149</v>
      </c>
      <c r="B136" s="85"/>
      <c r="C136" s="81" t="s">
        <v>149</v>
      </c>
      <c r="D136" s="81" t="s">
        <v>149</v>
      </c>
      <c r="E136" s="81" t="s">
        <v>149</v>
      </c>
      <c r="F136" s="81" t="s">
        <v>149</v>
      </c>
      <c r="G136" s="81" t="s">
        <v>149</v>
      </c>
      <c r="H136" s="81"/>
      <c r="I136" s="81" t="s">
        <v>149</v>
      </c>
      <c r="J136" s="81" t="s">
        <v>149</v>
      </c>
      <c r="K136" s="81" t="s">
        <v>149</v>
      </c>
      <c r="L136" s="81" t="s">
        <v>149</v>
      </c>
      <c r="M136" s="81" t="s">
        <v>149</v>
      </c>
      <c r="N136" s="81" t="s">
        <v>149</v>
      </c>
      <c r="O136" s="81" t="s">
        <v>149</v>
      </c>
      <c r="P136" s="81" t="s">
        <v>149</v>
      </c>
      <c r="Q136" s="81"/>
      <c r="R136" s="81" t="s">
        <v>149</v>
      </c>
      <c r="S136" s="81" t="s">
        <v>149</v>
      </c>
      <c r="T136" s="81" t="s">
        <v>149</v>
      </c>
      <c r="U136" s="81" t="s">
        <v>149</v>
      </c>
      <c r="V136" s="81" t="s">
        <v>149</v>
      </c>
      <c r="W136" s="81" t="s">
        <v>149</v>
      </c>
      <c r="X136" s="81" t="s">
        <v>149</v>
      </c>
      <c r="Y136" s="81" t="s">
        <v>149</v>
      </c>
      <c r="Z136" s="81"/>
      <c r="AA136" s="81" t="s">
        <v>149</v>
      </c>
      <c r="AB136" s="81" t="s">
        <v>149</v>
      </c>
      <c r="AC136" s="81" t="s">
        <v>149</v>
      </c>
      <c r="AD136" s="81" t="s">
        <v>149</v>
      </c>
      <c r="AE136" s="81" t="s">
        <v>149</v>
      </c>
      <c r="AF136" s="81" t="s">
        <v>149</v>
      </c>
      <c r="AG136" s="81" t="s">
        <v>149</v>
      </c>
      <c r="AH136" s="81" t="s">
        <v>149</v>
      </c>
      <c r="AI136" s="81" t="s">
        <v>149</v>
      </c>
      <c r="AJ136" s="81" t="s">
        <v>149</v>
      </c>
      <c r="AK136" s="81" t="s">
        <v>149</v>
      </c>
      <c r="AL136" s="81" t="s">
        <v>149</v>
      </c>
      <c r="AM136" s="81" t="s">
        <v>149</v>
      </c>
      <c r="AN136" s="81" t="s">
        <v>149</v>
      </c>
      <c r="AO136" s="81" t="s">
        <v>149</v>
      </c>
      <c r="AP136" s="81" t="s">
        <v>149</v>
      </c>
    </row>
    <row r="137" spans="1:42">
      <c r="A137" s="81" t="s">
        <v>149</v>
      </c>
      <c r="B137" s="85"/>
      <c r="C137" s="81" t="s">
        <v>149</v>
      </c>
      <c r="D137" s="81" t="s">
        <v>149</v>
      </c>
      <c r="E137" s="81" t="s">
        <v>149</v>
      </c>
      <c r="F137" s="81" t="s">
        <v>149</v>
      </c>
      <c r="G137" s="81" t="s">
        <v>149</v>
      </c>
      <c r="H137" s="81"/>
      <c r="I137" s="81" t="s">
        <v>149</v>
      </c>
      <c r="J137" s="81" t="s">
        <v>149</v>
      </c>
      <c r="K137" s="81" t="s">
        <v>149</v>
      </c>
      <c r="L137" s="81" t="s">
        <v>149</v>
      </c>
      <c r="M137" s="81" t="s">
        <v>149</v>
      </c>
      <c r="N137" s="81" t="s">
        <v>149</v>
      </c>
      <c r="O137" s="81" t="s">
        <v>149</v>
      </c>
      <c r="P137" s="81" t="s">
        <v>149</v>
      </c>
      <c r="Q137" s="81"/>
      <c r="R137" s="81" t="s">
        <v>149</v>
      </c>
      <c r="S137" s="81" t="s">
        <v>149</v>
      </c>
      <c r="T137" s="81" t="s">
        <v>149</v>
      </c>
      <c r="U137" s="81" t="s">
        <v>149</v>
      </c>
      <c r="V137" s="81" t="s">
        <v>149</v>
      </c>
      <c r="W137" s="81" t="s">
        <v>149</v>
      </c>
      <c r="X137" s="81" t="s">
        <v>149</v>
      </c>
      <c r="Y137" s="81" t="s">
        <v>149</v>
      </c>
      <c r="Z137" s="81"/>
      <c r="AA137" s="81" t="s">
        <v>149</v>
      </c>
      <c r="AB137" s="81" t="s">
        <v>149</v>
      </c>
      <c r="AC137" s="81" t="s">
        <v>149</v>
      </c>
      <c r="AD137" s="81" t="s">
        <v>149</v>
      </c>
      <c r="AE137" s="81" t="s">
        <v>149</v>
      </c>
      <c r="AF137" s="81" t="s">
        <v>149</v>
      </c>
      <c r="AG137" s="81" t="s">
        <v>149</v>
      </c>
      <c r="AH137" s="81" t="s">
        <v>149</v>
      </c>
      <c r="AI137" s="81" t="s">
        <v>149</v>
      </c>
      <c r="AJ137" s="81" t="s">
        <v>149</v>
      </c>
      <c r="AK137" s="81" t="s">
        <v>149</v>
      </c>
      <c r="AL137" s="81" t="s">
        <v>149</v>
      </c>
      <c r="AM137" s="81" t="s">
        <v>149</v>
      </c>
      <c r="AN137" s="81" t="s">
        <v>149</v>
      </c>
      <c r="AO137" s="81" t="s">
        <v>149</v>
      </c>
      <c r="AP137" s="81" t="s">
        <v>149</v>
      </c>
    </row>
    <row r="138" spans="1:42">
      <c r="A138" s="81" t="s">
        <v>149</v>
      </c>
      <c r="B138" s="85"/>
      <c r="C138" s="81" t="s">
        <v>149</v>
      </c>
      <c r="D138" s="81" t="s">
        <v>149</v>
      </c>
      <c r="E138" s="81" t="s">
        <v>149</v>
      </c>
      <c r="F138" s="81" t="s">
        <v>149</v>
      </c>
      <c r="G138" s="81" t="s">
        <v>149</v>
      </c>
      <c r="H138" s="81"/>
      <c r="I138" s="81" t="s">
        <v>149</v>
      </c>
      <c r="J138" s="81" t="s">
        <v>149</v>
      </c>
      <c r="K138" s="81" t="s">
        <v>149</v>
      </c>
      <c r="L138" s="81" t="s">
        <v>149</v>
      </c>
      <c r="M138" s="81" t="s">
        <v>149</v>
      </c>
      <c r="N138" s="81" t="s">
        <v>149</v>
      </c>
      <c r="O138" s="81" t="s">
        <v>149</v>
      </c>
      <c r="P138" s="81" t="s">
        <v>149</v>
      </c>
      <c r="Q138" s="81"/>
      <c r="R138" s="81" t="s">
        <v>149</v>
      </c>
      <c r="S138" s="81" t="s">
        <v>149</v>
      </c>
      <c r="T138" s="81" t="s">
        <v>149</v>
      </c>
      <c r="U138" s="81" t="s">
        <v>149</v>
      </c>
      <c r="V138" s="81" t="s">
        <v>149</v>
      </c>
      <c r="W138" s="81" t="s">
        <v>149</v>
      </c>
      <c r="X138" s="81" t="s">
        <v>149</v>
      </c>
      <c r="Y138" s="81" t="s">
        <v>149</v>
      </c>
      <c r="Z138" s="81"/>
      <c r="AA138" s="81" t="s">
        <v>149</v>
      </c>
      <c r="AB138" s="81" t="s">
        <v>149</v>
      </c>
      <c r="AC138" s="81" t="s">
        <v>149</v>
      </c>
      <c r="AD138" s="81" t="s">
        <v>149</v>
      </c>
      <c r="AE138" s="81" t="s">
        <v>149</v>
      </c>
      <c r="AF138" s="81" t="s">
        <v>149</v>
      </c>
      <c r="AG138" s="81" t="s">
        <v>149</v>
      </c>
      <c r="AH138" s="81" t="s">
        <v>149</v>
      </c>
      <c r="AI138" s="81" t="s">
        <v>149</v>
      </c>
      <c r="AJ138" s="81" t="s">
        <v>149</v>
      </c>
      <c r="AK138" s="81" t="s">
        <v>149</v>
      </c>
      <c r="AL138" s="81" t="s">
        <v>149</v>
      </c>
      <c r="AM138" s="81" t="s">
        <v>149</v>
      </c>
      <c r="AN138" s="81" t="s">
        <v>149</v>
      </c>
      <c r="AO138" s="81" t="s">
        <v>149</v>
      </c>
      <c r="AP138" s="81" t="s">
        <v>149</v>
      </c>
    </row>
    <row r="139" spans="1:42">
      <c r="A139" s="81" t="s">
        <v>149</v>
      </c>
      <c r="B139" s="85"/>
      <c r="C139" s="81" t="s">
        <v>149</v>
      </c>
      <c r="D139" s="81" t="s">
        <v>149</v>
      </c>
      <c r="E139" s="81" t="s">
        <v>149</v>
      </c>
      <c r="F139" s="81" t="s">
        <v>149</v>
      </c>
      <c r="G139" s="81" t="s">
        <v>149</v>
      </c>
      <c r="H139" s="81"/>
      <c r="I139" s="81" t="s">
        <v>149</v>
      </c>
      <c r="J139" s="81" t="s">
        <v>149</v>
      </c>
      <c r="K139" s="81" t="s">
        <v>149</v>
      </c>
      <c r="L139" s="81" t="s">
        <v>149</v>
      </c>
      <c r="M139" s="81" t="s">
        <v>149</v>
      </c>
      <c r="N139" s="81" t="s">
        <v>149</v>
      </c>
      <c r="O139" s="81" t="s">
        <v>149</v>
      </c>
      <c r="P139" s="81" t="s">
        <v>149</v>
      </c>
      <c r="Q139" s="81"/>
      <c r="R139" s="81" t="s">
        <v>149</v>
      </c>
      <c r="S139" s="81" t="s">
        <v>149</v>
      </c>
      <c r="T139" s="81" t="s">
        <v>149</v>
      </c>
      <c r="U139" s="81" t="s">
        <v>149</v>
      </c>
      <c r="V139" s="81" t="s">
        <v>149</v>
      </c>
      <c r="W139" s="81" t="s">
        <v>149</v>
      </c>
      <c r="X139" s="81" t="s">
        <v>149</v>
      </c>
      <c r="Y139" s="81" t="s">
        <v>149</v>
      </c>
      <c r="Z139" s="81"/>
      <c r="AA139" s="81" t="s">
        <v>149</v>
      </c>
      <c r="AB139" s="81" t="s">
        <v>149</v>
      </c>
      <c r="AC139" s="81" t="s">
        <v>149</v>
      </c>
      <c r="AD139" s="81" t="s">
        <v>149</v>
      </c>
      <c r="AE139" s="81" t="s">
        <v>149</v>
      </c>
      <c r="AF139" s="81" t="s">
        <v>149</v>
      </c>
      <c r="AG139" s="81" t="s">
        <v>149</v>
      </c>
      <c r="AH139" s="81" t="s">
        <v>149</v>
      </c>
      <c r="AI139" s="81" t="s">
        <v>149</v>
      </c>
      <c r="AJ139" s="81" t="s">
        <v>149</v>
      </c>
      <c r="AK139" s="81" t="s">
        <v>149</v>
      </c>
      <c r="AL139" s="81" t="s">
        <v>149</v>
      </c>
      <c r="AM139" s="81" t="s">
        <v>149</v>
      </c>
      <c r="AN139" s="81" t="s">
        <v>149</v>
      </c>
      <c r="AO139" s="81" t="s">
        <v>149</v>
      </c>
      <c r="AP139" s="81" t="s">
        <v>149</v>
      </c>
    </row>
    <row r="140" spans="1:42">
      <c r="A140" s="81" t="s">
        <v>149</v>
      </c>
      <c r="B140" s="85"/>
      <c r="C140" s="81" t="s">
        <v>149</v>
      </c>
      <c r="D140" s="81" t="s">
        <v>149</v>
      </c>
      <c r="E140" s="81" t="s">
        <v>149</v>
      </c>
      <c r="F140" s="81" t="s">
        <v>149</v>
      </c>
      <c r="G140" s="81" t="s">
        <v>149</v>
      </c>
      <c r="H140" s="81"/>
      <c r="I140" s="81" t="s">
        <v>149</v>
      </c>
      <c r="J140" s="81" t="s">
        <v>149</v>
      </c>
      <c r="K140" s="81" t="s">
        <v>149</v>
      </c>
      <c r="L140" s="81" t="s">
        <v>149</v>
      </c>
      <c r="M140" s="81" t="s">
        <v>149</v>
      </c>
      <c r="N140" s="81" t="s">
        <v>149</v>
      </c>
      <c r="O140" s="81" t="s">
        <v>149</v>
      </c>
      <c r="P140" s="81" t="s">
        <v>149</v>
      </c>
      <c r="Q140" s="81"/>
      <c r="R140" s="81" t="s">
        <v>149</v>
      </c>
      <c r="S140" s="81" t="s">
        <v>149</v>
      </c>
      <c r="T140" s="81" t="s">
        <v>149</v>
      </c>
      <c r="U140" s="81" t="s">
        <v>149</v>
      </c>
      <c r="V140" s="81" t="s">
        <v>149</v>
      </c>
      <c r="W140" s="81" t="s">
        <v>149</v>
      </c>
      <c r="X140" s="81" t="s">
        <v>149</v>
      </c>
      <c r="Y140" s="81" t="s">
        <v>149</v>
      </c>
      <c r="Z140" s="81"/>
      <c r="AA140" s="81" t="s">
        <v>149</v>
      </c>
      <c r="AB140" s="81" t="s">
        <v>149</v>
      </c>
      <c r="AC140" s="81" t="s">
        <v>149</v>
      </c>
      <c r="AD140" s="81" t="s">
        <v>149</v>
      </c>
      <c r="AE140" s="81" t="s">
        <v>149</v>
      </c>
      <c r="AF140" s="81" t="s">
        <v>149</v>
      </c>
      <c r="AG140" s="81" t="s">
        <v>149</v>
      </c>
      <c r="AH140" s="81" t="s">
        <v>149</v>
      </c>
      <c r="AI140" s="81" t="s">
        <v>149</v>
      </c>
      <c r="AJ140" s="81" t="s">
        <v>149</v>
      </c>
      <c r="AK140" s="81" t="s">
        <v>149</v>
      </c>
      <c r="AL140" s="81" t="s">
        <v>149</v>
      </c>
      <c r="AM140" s="81" t="s">
        <v>149</v>
      </c>
      <c r="AN140" s="81" t="s">
        <v>149</v>
      </c>
      <c r="AO140" s="81" t="s">
        <v>149</v>
      </c>
      <c r="AP140" s="81" t="s">
        <v>149</v>
      </c>
    </row>
    <row r="141" spans="1:42">
      <c r="A141" s="81" t="s">
        <v>149</v>
      </c>
      <c r="B141" s="85"/>
      <c r="C141" s="81" t="s">
        <v>149</v>
      </c>
      <c r="D141" s="81" t="s">
        <v>149</v>
      </c>
      <c r="E141" s="81" t="s">
        <v>149</v>
      </c>
      <c r="F141" s="81" t="s">
        <v>149</v>
      </c>
      <c r="G141" s="81" t="s">
        <v>149</v>
      </c>
      <c r="H141" s="81"/>
      <c r="I141" s="81" t="s">
        <v>149</v>
      </c>
      <c r="J141" s="81" t="s">
        <v>149</v>
      </c>
      <c r="K141" s="81" t="s">
        <v>149</v>
      </c>
      <c r="L141" s="81" t="s">
        <v>149</v>
      </c>
      <c r="M141" s="81" t="s">
        <v>149</v>
      </c>
      <c r="N141" s="81" t="s">
        <v>149</v>
      </c>
      <c r="O141" s="81" t="s">
        <v>149</v>
      </c>
      <c r="P141" s="81" t="s">
        <v>149</v>
      </c>
      <c r="Q141" s="81"/>
      <c r="R141" s="81" t="s">
        <v>149</v>
      </c>
      <c r="S141" s="81" t="s">
        <v>149</v>
      </c>
      <c r="T141" s="81" t="s">
        <v>149</v>
      </c>
      <c r="U141" s="81" t="s">
        <v>149</v>
      </c>
      <c r="V141" s="81" t="s">
        <v>149</v>
      </c>
      <c r="W141" s="81" t="s">
        <v>149</v>
      </c>
      <c r="X141" s="81" t="s">
        <v>149</v>
      </c>
      <c r="Y141" s="81" t="s">
        <v>149</v>
      </c>
      <c r="Z141" s="81"/>
      <c r="AA141" s="81" t="s">
        <v>149</v>
      </c>
      <c r="AB141" s="81" t="s">
        <v>149</v>
      </c>
      <c r="AC141" s="81" t="s">
        <v>149</v>
      </c>
      <c r="AD141" s="81" t="s">
        <v>149</v>
      </c>
      <c r="AE141" s="81" t="s">
        <v>149</v>
      </c>
      <c r="AF141" s="81" t="s">
        <v>149</v>
      </c>
      <c r="AG141" s="81" t="s">
        <v>149</v>
      </c>
      <c r="AH141" s="81" t="s">
        <v>149</v>
      </c>
      <c r="AI141" s="81" t="s">
        <v>149</v>
      </c>
      <c r="AJ141" s="81" t="s">
        <v>149</v>
      </c>
      <c r="AK141" s="81" t="s">
        <v>149</v>
      </c>
      <c r="AL141" s="81" t="s">
        <v>149</v>
      </c>
      <c r="AM141" s="81" t="s">
        <v>149</v>
      </c>
      <c r="AN141" s="81" t="s">
        <v>149</v>
      </c>
      <c r="AO141" s="81" t="s">
        <v>149</v>
      </c>
      <c r="AP141" s="81" t="s">
        <v>149</v>
      </c>
    </row>
    <row r="142" spans="1:42">
      <c r="A142" s="81" t="s">
        <v>149</v>
      </c>
      <c r="B142" s="85"/>
      <c r="C142" s="81" t="s">
        <v>149</v>
      </c>
      <c r="D142" s="81" t="s">
        <v>149</v>
      </c>
      <c r="E142" s="81" t="s">
        <v>149</v>
      </c>
      <c r="F142" s="81" t="s">
        <v>149</v>
      </c>
      <c r="G142" s="81" t="s">
        <v>149</v>
      </c>
      <c r="H142" s="81"/>
      <c r="I142" s="81" t="s">
        <v>149</v>
      </c>
      <c r="J142" s="81" t="s">
        <v>149</v>
      </c>
      <c r="K142" s="81" t="s">
        <v>149</v>
      </c>
      <c r="L142" s="81" t="s">
        <v>149</v>
      </c>
      <c r="M142" s="81" t="s">
        <v>149</v>
      </c>
      <c r="N142" s="81" t="s">
        <v>149</v>
      </c>
      <c r="O142" s="81" t="s">
        <v>149</v>
      </c>
      <c r="P142" s="81" t="s">
        <v>149</v>
      </c>
      <c r="Q142" s="81"/>
      <c r="R142" s="81" t="s">
        <v>149</v>
      </c>
      <c r="S142" s="81" t="s">
        <v>149</v>
      </c>
      <c r="T142" s="81" t="s">
        <v>149</v>
      </c>
      <c r="U142" s="81" t="s">
        <v>149</v>
      </c>
      <c r="V142" s="81" t="s">
        <v>149</v>
      </c>
      <c r="W142" s="81" t="s">
        <v>149</v>
      </c>
      <c r="X142" s="81" t="s">
        <v>149</v>
      </c>
      <c r="Y142" s="81" t="s">
        <v>149</v>
      </c>
      <c r="Z142" s="81"/>
      <c r="AA142" s="81" t="s">
        <v>149</v>
      </c>
      <c r="AB142" s="81" t="s">
        <v>149</v>
      </c>
      <c r="AC142" s="81" t="s">
        <v>149</v>
      </c>
      <c r="AD142" s="81" t="s">
        <v>149</v>
      </c>
      <c r="AE142" s="81" t="s">
        <v>149</v>
      </c>
      <c r="AF142" s="81" t="s">
        <v>149</v>
      </c>
      <c r="AG142" s="81" t="s">
        <v>149</v>
      </c>
      <c r="AH142" s="81" t="s">
        <v>149</v>
      </c>
      <c r="AI142" s="81" t="s">
        <v>149</v>
      </c>
      <c r="AJ142" s="81" t="s">
        <v>149</v>
      </c>
      <c r="AK142" s="81" t="s">
        <v>149</v>
      </c>
      <c r="AL142" s="81" t="s">
        <v>149</v>
      </c>
      <c r="AM142" s="81" t="s">
        <v>149</v>
      </c>
      <c r="AN142" s="81" t="s">
        <v>149</v>
      </c>
      <c r="AO142" s="81" t="s">
        <v>149</v>
      </c>
      <c r="AP142" s="81" t="s">
        <v>149</v>
      </c>
    </row>
    <row r="143" spans="1:42">
      <c r="A143" s="81" t="s">
        <v>149</v>
      </c>
      <c r="B143" s="85"/>
      <c r="C143" s="81" t="s">
        <v>149</v>
      </c>
      <c r="D143" s="81" t="s">
        <v>149</v>
      </c>
      <c r="E143" s="81" t="s">
        <v>149</v>
      </c>
      <c r="F143" s="81" t="s">
        <v>149</v>
      </c>
      <c r="G143" s="81" t="s">
        <v>149</v>
      </c>
      <c r="H143" s="81"/>
      <c r="I143" s="81" t="s">
        <v>149</v>
      </c>
      <c r="J143" s="81" t="s">
        <v>149</v>
      </c>
      <c r="K143" s="81" t="s">
        <v>149</v>
      </c>
      <c r="L143" s="81" t="s">
        <v>149</v>
      </c>
      <c r="M143" s="81" t="s">
        <v>149</v>
      </c>
      <c r="N143" s="81" t="s">
        <v>149</v>
      </c>
      <c r="O143" s="81" t="s">
        <v>149</v>
      </c>
      <c r="P143" s="81" t="s">
        <v>149</v>
      </c>
      <c r="Q143" s="81"/>
      <c r="R143" s="81" t="s">
        <v>149</v>
      </c>
      <c r="S143" s="81" t="s">
        <v>149</v>
      </c>
      <c r="T143" s="81" t="s">
        <v>149</v>
      </c>
      <c r="U143" s="81" t="s">
        <v>149</v>
      </c>
      <c r="V143" s="81" t="s">
        <v>149</v>
      </c>
      <c r="W143" s="81" t="s">
        <v>149</v>
      </c>
      <c r="X143" s="81" t="s">
        <v>149</v>
      </c>
      <c r="Y143" s="81" t="s">
        <v>149</v>
      </c>
      <c r="Z143" s="81"/>
      <c r="AA143" s="81" t="s">
        <v>149</v>
      </c>
      <c r="AB143" s="81" t="s">
        <v>149</v>
      </c>
      <c r="AC143" s="81" t="s">
        <v>149</v>
      </c>
      <c r="AD143" s="81" t="s">
        <v>149</v>
      </c>
      <c r="AE143" s="81" t="s">
        <v>149</v>
      </c>
      <c r="AF143" s="81" t="s">
        <v>149</v>
      </c>
      <c r="AG143" s="81" t="s">
        <v>149</v>
      </c>
      <c r="AH143" s="81" t="s">
        <v>149</v>
      </c>
      <c r="AI143" s="81" t="s">
        <v>149</v>
      </c>
      <c r="AJ143" s="81" t="s">
        <v>149</v>
      </c>
      <c r="AK143" s="81" t="s">
        <v>149</v>
      </c>
      <c r="AL143" s="81" t="s">
        <v>149</v>
      </c>
      <c r="AM143" s="81" t="s">
        <v>149</v>
      </c>
      <c r="AN143" s="81" t="s">
        <v>149</v>
      </c>
      <c r="AO143" s="81" t="s">
        <v>149</v>
      </c>
      <c r="AP143" s="81" t="s">
        <v>149</v>
      </c>
    </row>
    <row r="144" spans="1:42">
      <c r="A144" s="81" t="s">
        <v>149</v>
      </c>
      <c r="B144" s="85"/>
      <c r="C144" s="81" t="s">
        <v>149</v>
      </c>
      <c r="D144" s="81" t="s">
        <v>149</v>
      </c>
      <c r="E144" s="81" t="s">
        <v>149</v>
      </c>
      <c r="F144" s="81" t="s">
        <v>149</v>
      </c>
      <c r="G144" s="81" t="s">
        <v>149</v>
      </c>
      <c r="H144" s="81"/>
      <c r="I144" s="81" t="s">
        <v>149</v>
      </c>
      <c r="J144" s="81" t="s">
        <v>149</v>
      </c>
      <c r="K144" s="81" t="s">
        <v>149</v>
      </c>
      <c r="L144" s="81" t="s">
        <v>149</v>
      </c>
      <c r="M144" s="81" t="s">
        <v>149</v>
      </c>
      <c r="N144" s="81" t="s">
        <v>149</v>
      </c>
      <c r="O144" s="81" t="s">
        <v>149</v>
      </c>
      <c r="P144" s="81" t="s">
        <v>149</v>
      </c>
      <c r="Q144" s="81"/>
      <c r="R144" s="81" t="s">
        <v>149</v>
      </c>
      <c r="S144" s="81" t="s">
        <v>149</v>
      </c>
      <c r="T144" s="81" t="s">
        <v>149</v>
      </c>
      <c r="U144" s="81" t="s">
        <v>149</v>
      </c>
      <c r="V144" s="81" t="s">
        <v>149</v>
      </c>
      <c r="W144" s="81" t="s">
        <v>149</v>
      </c>
      <c r="X144" s="81" t="s">
        <v>149</v>
      </c>
      <c r="Y144" s="81" t="s">
        <v>149</v>
      </c>
      <c r="Z144" s="81"/>
      <c r="AA144" s="81" t="s">
        <v>149</v>
      </c>
      <c r="AB144" s="81" t="s">
        <v>149</v>
      </c>
      <c r="AC144" s="81" t="s">
        <v>149</v>
      </c>
      <c r="AD144" s="81" t="s">
        <v>149</v>
      </c>
      <c r="AE144" s="81" t="s">
        <v>149</v>
      </c>
      <c r="AF144" s="81" t="s">
        <v>149</v>
      </c>
      <c r="AG144" s="81" t="s">
        <v>149</v>
      </c>
      <c r="AH144" s="81" t="s">
        <v>149</v>
      </c>
      <c r="AI144" s="81" t="s">
        <v>149</v>
      </c>
      <c r="AJ144" s="81" t="s">
        <v>149</v>
      </c>
      <c r="AK144" s="81" t="s">
        <v>149</v>
      </c>
      <c r="AL144" s="81" t="s">
        <v>149</v>
      </c>
      <c r="AM144" s="81" t="s">
        <v>149</v>
      </c>
      <c r="AN144" s="81" t="s">
        <v>149</v>
      </c>
      <c r="AO144" s="81" t="s">
        <v>149</v>
      </c>
      <c r="AP144" s="81" t="s">
        <v>149</v>
      </c>
    </row>
    <row r="145" spans="1:42">
      <c r="A145" s="81" t="s">
        <v>149</v>
      </c>
      <c r="B145" s="85"/>
      <c r="C145" s="81" t="s">
        <v>149</v>
      </c>
      <c r="D145" s="81" t="s">
        <v>149</v>
      </c>
      <c r="E145" s="81" t="s">
        <v>149</v>
      </c>
      <c r="F145" s="81" t="s">
        <v>149</v>
      </c>
      <c r="G145" s="81" t="s">
        <v>149</v>
      </c>
      <c r="H145" s="81"/>
      <c r="I145" s="81" t="s">
        <v>149</v>
      </c>
      <c r="J145" s="81" t="s">
        <v>149</v>
      </c>
      <c r="K145" s="81" t="s">
        <v>149</v>
      </c>
      <c r="L145" s="81" t="s">
        <v>149</v>
      </c>
      <c r="M145" s="81" t="s">
        <v>149</v>
      </c>
      <c r="N145" s="81" t="s">
        <v>149</v>
      </c>
      <c r="O145" s="81" t="s">
        <v>149</v>
      </c>
      <c r="P145" s="81" t="s">
        <v>149</v>
      </c>
      <c r="Q145" s="81"/>
      <c r="R145" s="81" t="s">
        <v>149</v>
      </c>
      <c r="S145" s="81" t="s">
        <v>149</v>
      </c>
      <c r="T145" s="81" t="s">
        <v>149</v>
      </c>
      <c r="U145" s="81" t="s">
        <v>149</v>
      </c>
      <c r="V145" s="81" t="s">
        <v>149</v>
      </c>
      <c r="W145" s="81" t="s">
        <v>149</v>
      </c>
      <c r="X145" s="81" t="s">
        <v>149</v>
      </c>
      <c r="Y145" s="81" t="s">
        <v>149</v>
      </c>
      <c r="Z145" s="81"/>
      <c r="AA145" s="81" t="s">
        <v>149</v>
      </c>
      <c r="AB145" s="81" t="s">
        <v>149</v>
      </c>
      <c r="AC145" s="81" t="s">
        <v>149</v>
      </c>
      <c r="AD145" s="81" t="s">
        <v>149</v>
      </c>
      <c r="AE145" s="81" t="s">
        <v>149</v>
      </c>
      <c r="AF145" s="81" t="s">
        <v>149</v>
      </c>
      <c r="AG145" s="81" t="s">
        <v>149</v>
      </c>
      <c r="AH145" s="81" t="s">
        <v>149</v>
      </c>
      <c r="AI145" s="81" t="s">
        <v>149</v>
      </c>
      <c r="AJ145" s="81" t="s">
        <v>149</v>
      </c>
      <c r="AK145" s="81" t="s">
        <v>149</v>
      </c>
      <c r="AL145" s="81" t="s">
        <v>149</v>
      </c>
      <c r="AM145" s="81" t="s">
        <v>149</v>
      </c>
      <c r="AN145" s="81" t="s">
        <v>149</v>
      </c>
      <c r="AO145" s="81" t="s">
        <v>149</v>
      </c>
      <c r="AP145" s="81" t="s">
        <v>149</v>
      </c>
    </row>
    <row r="146" spans="1:42">
      <c r="A146" s="81" t="s">
        <v>149</v>
      </c>
      <c r="B146" s="85"/>
      <c r="C146" s="81" t="s">
        <v>149</v>
      </c>
      <c r="D146" s="81" t="s">
        <v>149</v>
      </c>
      <c r="E146" s="81" t="s">
        <v>149</v>
      </c>
      <c r="F146" s="81" t="s">
        <v>149</v>
      </c>
      <c r="G146" s="81" t="s">
        <v>149</v>
      </c>
      <c r="H146" s="81"/>
      <c r="I146" s="81" t="s">
        <v>149</v>
      </c>
      <c r="J146" s="81" t="s">
        <v>149</v>
      </c>
      <c r="K146" s="81" t="s">
        <v>149</v>
      </c>
      <c r="L146" s="81" t="s">
        <v>149</v>
      </c>
      <c r="M146" s="81" t="s">
        <v>149</v>
      </c>
      <c r="N146" s="81" t="s">
        <v>149</v>
      </c>
      <c r="O146" s="81" t="s">
        <v>149</v>
      </c>
      <c r="P146" s="81" t="s">
        <v>149</v>
      </c>
      <c r="Q146" s="81"/>
      <c r="R146" s="81" t="s">
        <v>149</v>
      </c>
      <c r="S146" s="81" t="s">
        <v>149</v>
      </c>
      <c r="T146" s="81" t="s">
        <v>149</v>
      </c>
      <c r="U146" s="81" t="s">
        <v>149</v>
      </c>
      <c r="V146" s="81" t="s">
        <v>149</v>
      </c>
      <c r="W146" s="81" t="s">
        <v>149</v>
      </c>
      <c r="X146" s="81" t="s">
        <v>149</v>
      </c>
      <c r="Y146" s="81" t="s">
        <v>149</v>
      </c>
      <c r="Z146" s="81"/>
      <c r="AA146" s="81" t="s">
        <v>149</v>
      </c>
      <c r="AB146" s="81" t="s">
        <v>149</v>
      </c>
      <c r="AC146" s="81" t="s">
        <v>149</v>
      </c>
      <c r="AD146" s="81" t="s">
        <v>149</v>
      </c>
      <c r="AE146" s="81" t="s">
        <v>149</v>
      </c>
      <c r="AF146" s="81" t="s">
        <v>149</v>
      </c>
      <c r="AG146" s="81" t="s">
        <v>149</v>
      </c>
      <c r="AH146" s="81" t="s">
        <v>149</v>
      </c>
      <c r="AI146" s="81" t="s">
        <v>149</v>
      </c>
      <c r="AJ146" s="81" t="s">
        <v>149</v>
      </c>
      <c r="AK146" s="81" t="s">
        <v>149</v>
      </c>
      <c r="AL146" s="81" t="s">
        <v>149</v>
      </c>
      <c r="AM146" s="81" t="s">
        <v>149</v>
      </c>
      <c r="AN146" s="81" t="s">
        <v>149</v>
      </c>
      <c r="AO146" s="81" t="s">
        <v>149</v>
      </c>
      <c r="AP146" s="81" t="s">
        <v>149</v>
      </c>
    </row>
    <row r="147" spans="1:42">
      <c r="A147" s="81" t="s">
        <v>149</v>
      </c>
      <c r="B147" s="85"/>
      <c r="C147" s="81" t="s">
        <v>149</v>
      </c>
      <c r="D147" s="81" t="s">
        <v>149</v>
      </c>
      <c r="E147" s="81" t="s">
        <v>149</v>
      </c>
      <c r="F147" s="81" t="s">
        <v>149</v>
      </c>
      <c r="G147" s="81" t="s">
        <v>149</v>
      </c>
      <c r="H147" s="81"/>
      <c r="I147" s="81" t="s">
        <v>149</v>
      </c>
      <c r="J147" s="81" t="s">
        <v>149</v>
      </c>
      <c r="K147" s="81" t="s">
        <v>149</v>
      </c>
      <c r="L147" s="81" t="s">
        <v>149</v>
      </c>
      <c r="M147" s="81" t="s">
        <v>149</v>
      </c>
      <c r="N147" s="81" t="s">
        <v>149</v>
      </c>
      <c r="O147" s="81" t="s">
        <v>149</v>
      </c>
      <c r="P147" s="81" t="s">
        <v>149</v>
      </c>
      <c r="Q147" s="81"/>
      <c r="R147" s="81" t="s">
        <v>149</v>
      </c>
      <c r="S147" s="81" t="s">
        <v>149</v>
      </c>
      <c r="T147" s="81" t="s">
        <v>149</v>
      </c>
      <c r="U147" s="81" t="s">
        <v>149</v>
      </c>
      <c r="V147" s="81" t="s">
        <v>149</v>
      </c>
      <c r="W147" s="81" t="s">
        <v>149</v>
      </c>
      <c r="X147" s="81" t="s">
        <v>149</v>
      </c>
      <c r="Y147" s="81" t="s">
        <v>149</v>
      </c>
      <c r="Z147" s="81"/>
      <c r="AA147" s="81" t="s">
        <v>149</v>
      </c>
      <c r="AB147" s="81" t="s">
        <v>149</v>
      </c>
      <c r="AC147" s="81" t="s">
        <v>149</v>
      </c>
      <c r="AD147" s="81" t="s">
        <v>149</v>
      </c>
      <c r="AE147" s="81" t="s">
        <v>149</v>
      </c>
      <c r="AF147" s="81" t="s">
        <v>149</v>
      </c>
      <c r="AG147" s="81" t="s">
        <v>149</v>
      </c>
      <c r="AH147" s="81" t="s">
        <v>149</v>
      </c>
      <c r="AI147" s="81" t="s">
        <v>149</v>
      </c>
      <c r="AJ147" s="81" t="s">
        <v>149</v>
      </c>
      <c r="AK147" s="81" t="s">
        <v>149</v>
      </c>
      <c r="AL147" s="81" t="s">
        <v>149</v>
      </c>
      <c r="AM147" s="81" t="s">
        <v>149</v>
      </c>
      <c r="AN147" s="81" t="s">
        <v>149</v>
      </c>
      <c r="AO147" s="81" t="s">
        <v>149</v>
      </c>
      <c r="AP147" s="81" t="s">
        <v>149</v>
      </c>
    </row>
    <row r="148" spans="1:42">
      <c r="A148" s="81" t="s">
        <v>149</v>
      </c>
      <c r="B148" s="85"/>
      <c r="C148" s="81" t="s">
        <v>149</v>
      </c>
      <c r="D148" s="81" t="s">
        <v>149</v>
      </c>
      <c r="E148" s="81" t="s">
        <v>149</v>
      </c>
      <c r="F148" s="81" t="s">
        <v>149</v>
      </c>
      <c r="G148" s="81" t="s">
        <v>149</v>
      </c>
      <c r="H148" s="81"/>
      <c r="I148" s="81" t="s">
        <v>149</v>
      </c>
      <c r="J148" s="81" t="s">
        <v>149</v>
      </c>
      <c r="K148" s="81" t="s">
        <v>149</v>
      </c>
      <c r="L148" s="81" t="s">
        <v>149</v>
      </c>
      <c r="M148" s="81" t="s">
        <v>149</v>
      </c>
      <c r="N148" s="81" t="s">
        <v>149</v>
      </c>
      <c r="O148" s="81" t="s">
        <v>149</v>
      </c>
      <c r="P148" s="81" t="s">
        <v>149</v>
      </c>
      <c r="Q148" s="81"/>
      <c r="R148" s="81" t="s">
        <v>149</v>
      </c>
      <c r="S148" s="81" t="s">
        <v>149</v>
      </c>
      <c r="T148" s="81" t="s">
        <v>149</v>
      </c>
      <c r="U148" s="81" t="s">
        <v>149</v>
      </c>
      <c r="V148" s="81" t="s">
        <v>149</v>
      </c>
      <c r="W148" s="81" t="s">
        <v>149</v>
      </c>
      <c r="X148" s="81" t="s">
        <v>149</v>
      </c>
      <c r="Y148" s="81" t="s">
        <v>149</v>
      </c>
      <c r="Z148" s="81"/>
      <c r="AA148" s="81" t="s">
        <v>149</v>
      </c>
      <c r="AB148" s="81" t="s">
        <v>149</v>
      </c>
      <c r="AC148" s="81" t="s">
        <v>149</v>
      </c>
      <c r="AD148" s="81" t="s">
        <v>149</v>
      </c>
      <c r="AE148" s="81" t="s">
        <v>149</v>
      </c>
      <c r="AF148" s="81" t="s">
        <v>149</v>
      </c>
      <c r="AG148" s="81" t="s">
        <v>149</v>
      </c>
      <c r="AH148" s="81" t="s">
        <v>149</v>
      </c>
      <c r="AI148" s="81" t="s">
        <v>149</v>
      </c>
      <c r="AJ148" s="81" t="s">
        <v>149</v>
      </c>
      <c r="AK148" s="81" t="s">
        <v>149</v>
      </c>
      <c r="AL148" s="81" t="s">
        <v>149</v>
      </c>
      <c r="AM148" s="81" t="s">
        <v>149</v>
      </c>
      <c r="AN148" s="81" t="s">
        <v>149</v>
      </c>
      <c r="AO148" s="81" t="s">
        <v>149</v>
      </c>
      <c r="AP148" s="81" t="s">
        <v>149</v>
      </c>
    </row>
    <row r="149" spans="1:42">
      <c r="A149" s="81" t="s">
        <v>149</v>
      </c>
      <c r="B149" s="85"/>
      <c r="C149" s="81" t="s">
        <v>149</v>
      </c>
      <c r="D149" s="81" t="s">
        <v>149</v>
      </c>
      <c r="E149" s="81" t="s">
        <v>149</v>
      </c>
      <c r="F149" s="81" t="s">
        <v>149</v>
      </c>
      <c r="G149" s="81" t="s">
        <v>149</v>
      </c>
      <c r="H149" s="81"/>
      <c r="I149" s="81" t="s">
        <v>149</v>
      </c>
      <c r="J149" s="81" t="s">
        <v>149</v>
      </c>
      <c r="K149" s="81" t="s">
        <v>149</v>
      </c>
      <c r="L149" s="81" t="s">
        <v>149</v>
      </c>
      <c r="M149" s="81" t="s">
        <v>149</v>
      </c>
      <c r="N149" s="81" t="s">
        <v>149</v>
      </c>
      <c r="O149" s="81" t="s">
        <v>149</v>
      </c>
      <c r="P149" s="81" t="s">
        <v>149</v>
      </c>
      <c r="Q149" s="81"/>
      <c r="R149" s="81" t="s">
        <v>149</v>
      </c>
      <c r="S149" s="81" t="s">
        <v>149</v>
      </c>
      <c r="T149" s="81" t="s">
        <v>149</v>
      </c>
      <c r="U149" s="81" t="s">
        <v>149</v>
      </c>
      <c r="V149" s="81" t="s">
        <v>149</v>
      </c>
      <c r="W149" s="81" t="s">
        <v>149</v>
      </c>
      <c r="X149" s="81" t="s">
        <v>149</v>
      </c>
      <c r="Y149" s="81" t="s">
        <v>149</v>
      </c>
      <c r="Z149" s="81"/>
      <c r="AA149" s="81" t="s">
        <v>149</v>
      </c>
      <c r="AB149" s="81" t="s">
        <v>149</v>
      </c>
      <c r="AC149" s="81" t="s">
        <v>149</v>
      </c>
      <c r="AD149" s="81" t="s">
        <v>149</v>
      </c>
      <c r="AE149" s="81" t="s">
        <v>149</v>
      </c>
      <c r="AF149" s="81" t="s">
        <v>149</v>
      </c>
      <c r="AG149" s="81" t="s">
        <v>149</v>
      </c>
      <c r="AH149" s="81" t="s">
        <v>149</v>
      </c>
      <c r="AI149" s="81" t="s">
        <v>149</v>
      </c>
      <c r="AJ149" s="81" t="s">
        <v>149</v>
      </c>
      <c r="AK149" s="81" t="s">
        <v>149</v>
      </c>
      <c r="AL149" s="81" t="s">
        <v>149</v>
      </c>
      <c r="AM149" s="81" t="s">
        <v>149</v>
      </c>
      <c r="AN149" s="81" t="s">
        <v>149</v>
      </c>
      <c r="AO149" s="81" t="s">
        <v>149</v>
      </c>
      <c r="AP149" s="81" t="s">
        <v>149</v>
      </c>
    </row>
    <row r="150" spans="1:42">
      <c r="A150" s="81" t="s">
        <v>149</v>
      </c>
      <c r="B150" s="85"/>
      <c r="C150" s="81" t="s">
        <v>149</v>
      </c>
      <c r="D150" s="81" t="s">
        <v>149</v>
      </c>
      <c r="E150" s="81" t="s">
        <v>149</v>
      </c>
      <c r="F150" s="81" t="s">
        <v>149</v>
      </c>
      <c r="G150" s="81" t="s">
        <v>149</v>
      </c>
      <c r="H150" s="81"/>
      <c r="I150" s="81" t="s">
        <v>149</v>
      </c>
      <c r="J150" s="81" t="s">
        <v>149</v>
      </c>
      <c r="K150" s="81" t="s">
        <v>149</v>
      </c>
      <c r="L150" s="81" t="s">
        <v>149</v>
      </c>
      <c r="M150" s="81" t="s">
        <v>149</v>
      </c>
      <c r="N150" s="81" t="s">
        <v>149</v>
      </c>
      <c r="O150" s="81" t="s">
        <v>149</v>
      </c>
      <c r="P150" s="81" t="s">
        <v>149</v>
      </c>
      <c r="Q150" s="81"/>
      <c r="R150" s="81" t="s">
        <v>149</v>
      </c>
      <c r="S150" s="81" t="s">
        <v>149</v>
      </c>
      <c r="T150" s="81" t="s">
        <v>149</v>
      </c>
      <c r="U150" s="81" t="s">
        <v>149</v>
      </c>
      <c r="V150" s="81" t="s">
        <v>149</v>
      </c>
      <c r="W150" s="81" t="s">
        <v>149</v>
      </c>
      <c r="X150" s="81" t="s">
        <v>149</v>
      </c>
      <c r="Y150" s="81" t="s">
        <v>149</v>
      </c>
      <c r="Z150" s="81"/>
      <c r="AA150" s="81" t="s">
        <v>149</v>
      </c>
      <c r="AB150" s="81" t="s">
        <v>149</v>
      </c>
      <c r="AC150" s="81" t="s">
        <v>149</v>
      </c>
      <c r="AD150" s="81" t="s">
        <v>149</v>
      </c>
      <c r="AE150" s="81" t="s">
        <v>149</v>
      </c>
      <c r="AF150" s="81" t="s">
        <v>149</v>
      </c>
      <c r="AG150" s="81" t="s">
        <v>149</v>
      </c>
      <c r="AH150" s="81" t="s">
        <v>149</v>
      </c>
      <c r="AI150" s="81" t="s">
        <v>149</v>
      </c>
      <c r="AJ150" s="81" t="s">
        <v>149</v>
      </c>
      <c r="AK150" s="81" t="s">
        <v>149</v>
      </c>
      <c r="AL150" s="81" t="s">
        <v>149</v>
      </c>
      <c r="AM150" s="81" t="s">
        <v>149</v>
      </c>
      <c r="AN150" s="81" t="s">
        <v>149</v>
      </c>
      <c r="AO150" s="81" t="s">
        <v>149</v>
      </c>
      <c r="AP150" s="81" t="s">
        <v>149</v>
      </c>
    </row>
    <row r="151" spans="1:42">
      <c r="A151" s="81" t="s">
        <v>149</v>
      </c>
      <c r="B151" s="85"/>
      <c r="C151" s="81" t="s">
        <v>149</v>
      </c>
      <c r="D151" s="81" t="s">
        <v>149</v>
      </c>
      <c r="E151" s="81" t="s">
        <v>149</v>
      </c>
      <c r="F151" s="81" t="s">
        <v>149</v>
      </c>
      <c r="G151" s="81" t="s">
        <v>149</v>
      </c>
      <c r="H151" s="81"/>
      <c r="I151" s="81" t="s">
        <v>149</v>
      </c>
      <c r="J151" s="81" t="s">
        <v>149</v>
      </c>
      <c r="K151" s="81" t="s">
        <v>149</v>
      </c>
      <c r="L151" s="81" t="s">
        <v>149</v>
      </c>
      <c r="M151" s="81" t="s">
        <v>149</v>
      </c>
      <c r="N151" s="81" t="s">
        <v>149</v>
      </c>
      <c r="O151" s="81" t="s">
        <v>149</v>
      </c>
      <c r="P151" s="81" t="s">
        <v>149</v>
      </c>
      <c r="Q151" s="81"/>
      <c r="R151" s="81" t="s">
        <v>149</v>
      </c>
      <c r="S151" s="81" t="s">
        <v>149</v>
      </c>
      <c r="T151" s="81" t="s">
        <v>149</v>
      </c>
      <c r="U151" s="81" t="s">
        <v>149</v>
      </c>
      <c r="V151" s="81" t="s">
        <v>149</v>
      </c>
      <c r="W151" s="81" t="s">
        <v>149</v>
      </c>
      <c r="X151" s="81" t="s">
        <v>149</v>
      </c>
      <c r="Y151" s="81" t="s">
        <v>149</v>
      </c>
      <c r="Z151" s="81"/>
      <c r="AA151" s="81" t="s">
        <v>149</v>
      </c>
      <c r="AB151" s="81" t="s">
        <v>149</v>
      </c>
      <c r="AC151" s="81" t="s">
        <v>149</v>
      </c>
      <c r="AD151" s="81" t="s">
        <v>149</v>
      </c>
      <c r="AE151" s="81" t="s">
        <v>149</v>
      </c>
      <c r="AF151" s="81" t="s">
        <v>149</v>
      </c>
      <c r="AG151" s="81" t="s">
        <v>149</v>
      </c>
      <c r="AH151" s="81" t="s">
        <v>149</v>
      </c>
      <c r="AI151" s="81" t="s">
        <v>149</v>
      </c>
      <c r="AJ151" s="81" t="s">
        <v>149</v>
      </c>
      <c r="AK151" s="81" t="s">
        <v>149</v>
      </c>
      <c r="AL151" s="81" t="s">
        <v>149</v>
      </c>
      <c r="AM151" s="81" t="s">
        <v>149</v>
      </c>
      <c r="AN151" s="81" t="s">
        <v>149</v>
      </c>
      <c r="AO151" s="81" t="s">
        <v>149</v>
      </c>
      <c r="AP151" s="81" t="s">
        <v>149</v>
      </c>
    </row>
    <row r="152" spans="1:42">
      <c r="A152" s="81" t="s">
        <v>149</v>
      </c>
      <c r="B152" s="85"/>
      <c r="C152" s="81" t="s">
        <v>149</v>
      </c>
      <c r="D152" s="81" t="s">
        <v>149</v>
      </c>
      <c r="E152" s="81" t="s">
        <v>149</v>
      </c>
      <c r="F152" s="81" t="s">
        <v>149</v>
      </c>
      <c r="G152" s="81" t="s">
        <v>149</v>
      </c>
      <c r="H152" s="81"/>
      <c r="I152" s="81" t="s">
        <v>149</v>
      </c>
      <c r="J152" s="81" t="s">
        <v>149</v>
      </c>
      <c r="K152" s="81" t="s">
        <v>149</v>
      </c>
      <c r="L152" s="81" t="s">
        <v>149</v>
      </c>
      <c r="M152" s="81" t="s">
        <v>149</v>
      </c>
      <c r="N152" s="81" t="s">
        <v>149</v>
      </c>
      <c r="O152" s="81" t="s">
        <v>149</v>
      </c>
      <c r="P152" s="81" t="s">
        <v>149</v>
      </c>
      <c r="Q152" s="81"/>
      <c r="R152" s="81" t="s">
        <v>149</v>
      </c>
      <c r="S152" s="81" t="s">
        <v>149</v>
      </c>
      <c r="T152" s="81" t="s">
        <v>149</v>
      </c>
      <c r="U152" s="81" t="s">
        <v>149</v>
      </c>
      <c r="V152" s="81" t="s">
        <v>149</v>
      </c>
      <c r="W152" s="81" t="s">
        <v>149</v>
      </c>
      <c r="X152" s="81" t="s">
        <v>149</v>
      </c>
      <c r="Y152" s="81" t="s">
        <v>149</v>
      </c>
      <c r="Z152" s="81"/>
      <c r="AA152" s="81" t="s">
        <v>149</v>
      </c>
      <c r="AB152" s="81" t="s">
        <v>149</v>
      </c>
      <c r="AC152" s="81" t="s">
        <v>149</v>
      </c>
      <c r="AD152" s="81" t="s">
        <v>149</v>
      </c>
      <c r="AE152" s="81" t="s">
        <v>149</v>
      </c>
      <c r="AF152" s="81" t="s">
        <v>149</v>
      </c>
      <c r="AG152" s="81" t="s">
        <v>149</v>
      </c>
      <c r="AH152" s="81" t="s">
        <v>149</v>
      </c>
      <c r="AI152" s="81" t="s">
        <v>149</v>
      </c>
      <c r="AJ152" s="81" t="s">
        <v>149</v>
      </c>
      <c r="AK152" s="81" t="s">
        <v>149</v>
      </c>
      <c r="AL152" s="81" t="s">
        <v>149</v>
      </c>
      <c r="AM152" s="81" t="s">
        <v>149</v>
      </c>
      <c r="AN152" s="81" t="s">
        <v>149</v>
      </c>
      <c r="AO152" s="81" t="s">
        <v>149</v>
      </c>
      <c r="AP152" s="81" t="s">
        <v>149</v>
      </c>
    </row>
    <row r="153" spans="1:42">
      <c r="A153" s="81" t="s">
        <v>149</v>
      </c>
      <c r="B153" s="85"/>
      <c r="C153" s="81" t="s">
        <v>149</v>
      </c>
      <c r="D153" s="81" t="s">
        <v>149</v>
      </c>
      <c r="E153" s="81" t="s">
        <v>149</v>
      </c>
      <c r="F153" s="81" t="s">
        <v>149</v>
      </c>
      <c r="G153" s="81" t="s">
        <v>149</v>
      </c>
      <c r="H153" s="81"/>
      <c r="I153" s="81" t="s">
        <v>149</v>
      </c>
      <c r="J153" s="81" t="s">
        <v>149</v>
      </c>
      <c r="K153" s="81" t="s">
        <v>149</v>
      </c>
      <c r="L153" s="81" t="s">
        <v>149</v>
      </c>
      <c r="M153" s="81" t="s">
        <v>149</v>
      </c>
      <c r="N153" s="81" t="s">
        <v>149</v>
      </c>
      <c r="O153" s="81" t="s">
        <v>149</v>
      </c>
      <c r="P153" s="81" t="s">
        <v>149</v>
      </c>
      <c r="Q153" s="81"/>
      <c r="R153" s="81" t="s">
        <v>149</v>
      </c>
      <c r="S153" s="81" t="s">
        <v>149</v>
      </c>
      <c r="T153" s="81" t="s">
        <v>149</v>
      </c>
      <c r="U153" s="81" t="s">
        <v>149</v>
      </c>
      <c r="V153" s="81" t="s">
        <v>149</v>
      </c>
      <c r="W153" s="81" t="s">
        <v>149</v>
      </c>
      <c r="X153" s="81" t="s">
        <v>149</v>
      </c>
      <c r="Y153" s="81" t="s">
        <v>149</v>
      </c>
      <c r="Z153" s="81"/>
      <c r="AA153" s="81" t="s">
        <v>149</v>
      </c>
      <c r="AB153" s="81" t="s">
        <v>149</v>
      </c>
      <c r="AC153" s="81" t="s">
        <v>149</v>
      </c>
      <c r="AD153" s="81" t="s">
        <v>149</v>
      </c>
      <c r="AE153" s="81" t="s">
        <v>149</v>
      </c>
      <c r="AF153" s="81" t="s">
        <v>149</v>
      </c>
      <c r="AG153" s="81" t="s">
        <v>149</v>
      </c>
      <c r="AH153" s="81" t="s">
        <v>149</v>
      </c>
      <c r="AI153" s="81" t="s">
        <v>149</v>
      </c>
      <c r="AJ153" s="81" t="s">
        <v>149</v>
      </c>
      <c r="AK153" s="81" t="s">
        <v>149</v>
      </c>
      <c r="AL153" s="81" t="s">
        <v>149</v>
      </c>
      <c r="AM153" s="81" t="s">
        <v>149</v>
      </c>
      <c r="AN153" s="81" t="s">
        <v>149</v>
      </c>
      <c r="AO153" s="81" t="s">
        <v>149</v>
      </c>
      <c r="AP153" s="81" t="s">
        <v>149</v>
      </c>
    </row>
    <row r="154" spans="1:42">
      <c r="A154" s="81" t="s">
        <v>149</v>
      </c>
      <c r="B154" s="85"/>
      <c r="C154" s="81" t="s">
        <v>149</v>
      </c>
      <c r="D154" s="81" t="s">
        <v>149</v>
      </c>
      <c r="E154" s="81" t="s">
        <v>149</v>
      </c>
      <c r="F154" s="81" t="s">
        <v>149</v>
      </c>
      <c r="G154" s="81" t="s">
        <v>149</v>
      </c>
      <c r="H154" s="81"/>
      <c r="I154" s="81" t="s">
        <v>149</v>
      </c>
      <c r="J154" s="81" t="s">
        <v>149</v>
      </c>
      <c r="K154" s="81" t="s">
        <v>149</v>
      </c>
      <c r="L154" s="81" t="s">
        <v>149</v>
      </c>
      <c r="M154" s="81" t="s">
        <v>149</v>
      </c>
      <c r="N154" s="81" t="s">
        <v>149</v>
      </c>
      <c r="O154" s="81" t="s">
        <v>149</v>
      </c>
      <c r="P154" s="81" t="s">
        <v>149</v>
      </c>
      <c r="Q154" s="81"/>
      <c r="R154" s="81" t="s">
        <v>149</v>
      </c>
      <c r="S154" s="81" t="s">
        <v>149</v>
      </c>
      <c r="T154" s="81" t="s">
        <v>149</v>
      </c>
      <c r="U154" s="81" t="s">
        <v>149</v>
      </c>
      <c r="V154" s="81" t="s">
        <v>149</v>
      </c>
      <c r="W154" s="81" t="s">
        <v>149</v>
      </c>
      <c r="X154" s="81" t="s">
        <v>149</v>
      </c>
      <c r="Y154" s="81" t="s">
        <v>149</v>
      </c>
      <c r="Z154" s="81"/>
      <c r="AA154" s="81" t="s">
        <v>149</v>
      </c>
      <c r="AB154" s="81" t="s">
        <v>149</v>
      </c>
      <c r="AC154" s="81" t="s">
        <v>149</v>
      </c>
      <c r="AD154" s="81" t="s">
        <v>149</v>
      </c>
      <c r="AE154" s="81" t="s">
        <v>149</v>
      </c>
      <c r="AF154" s="81" t="s">
        <v>149</v>
      </c>
      <c r="AG154" s="81" t="s">
        <v>149</v>
      </c>
      <c r="AH154" s="81" t="s">
        <v>149</v>
      </c>
      <c r="AI154" s="81" t="s">
        <v>149</v>
      </c>
      <c r="AJ154" s="81" t="s">
        <v>149</v>
      </c>
      <c r="AK154" s="81" t="s">
        <v>149</v>
      </c>
      <c r="AL154" s="81" t="s">
        <v>149</v>
      </c>
      <c r="AM154" s="81" t="s">
        <v>149</v>
      </c>
      <c r="AN154" s="81" t="s">
        <v>149</v>
      </c>
      <c r="AO154" s="81" t="s">
        <v>149</v>
      </c>
      <c r="AP154" s="81" t="s">
        <v>149</v>
      </c>
    </row>
    <row r="155" spans="1:42">
      <c r="A155" s="81" t="s">
        <v>149</v>
      </c>
      <c r="B155" s="85"/>
      <c r="C155" s="81" t="s">
        <v>149</v>
      </c>
      <c r="D155" s="81" t="s">
        <v>149</v>
      </c>
      <c r="E155" s="81" t="s">
        <v>149</v>
      </c>
      <c r="F155" s="81" t="s">
        <v>149</v>
      </c>
      <c r="G155" s="81" t="s">
        <v>149</v>
      </c>
      <c r="H155" s="81"/>
      <c r="I155" s="81" t="s">
        <v>149</v>
      </c>
      <c r="J155" s="81" t="s">
        <v>149</v>
      </c>
      <c r="K155" s="81" t="s">
        <v>149</v>
      </c>
      <c r="L155" s="81" t="s">
        <v>149</v>
      </c>
      <c r="M155" s="81" t="s">
        <v>149</v>
      </c>
      <c r="N155" s="81" t="s">
        <v>149</v>
      </c>
      <c r="O155" s="81" t="s">
        <v>149</v>
      </c>
      <c r="P155" s="81" t="s">
        <v>149</v>
      </c>
      <c r="Q155" s="81"/>
      <c r="R155" s="81" t="s">
        <v>149</v>
      </c>
      <c r="S155" s="81" t="s">
        <v>149</v>
      </c>
      <c r="T155" s="81" t="s">
        <v>149</v>
      </c>
      <c r="U155" s="81" t="s">
        <v>149</v>
      </c>
      <c r="V155" s="81" t="s">
        <v>149</v>
      </c>
      <c r="W155" s="81" t="s">
        <v>149</v>
      </c>
      <c r="X155" s="81" t="s">
        <v>149</v>
      </c>
      <c r="Y155" s="81" t="s">
        <v>149</v>
      </c>
      <c r="Z155" s="81"/>
      <c r="AA155" s="81" t="s">
        <v>149</v>
      </c>
      <c r="AB155" s="81" t="s">
        <v>149</v>
      </c>
      <c r="AC155" s="81" t="s">
        <v>149</v>
      </c>
      <c r="AD155" s="81" t="s">
        <v>149</v>
      </c>
      <c r="AE155" s="81" t="s">
        <v>149</v>
      </c>
      <c r="AF155" s="81" t="s">
        <v>149</v>
      </c>
      <c r="AG155" s="81" t="s">
        <v>149</v>
      </c>
      <c r="AH155" s="81" t="s">
        <v>149</v>
      </c>
      <c r="AI155" s="81" t="s">
        <v>149</v>
      </c>
      <c r="AJ155" s="81" t="s">
        <v>149</v>
      </c>
      <c r="AK155" s="81" t="s">
        <v>149</v>
      </c>
      <c r="AL155" s="81" t="s">
        <v>149</v>
      </c>
      <c r="AM155" s="81" t="s">
        <v>149</v>
      </c>
      <c r="AN155" s="81" t="s">
        <v>149</v>
      </c>
      <c r="AO155" s="81" t="s">
        <v>149</v>
      </c>
      <c r="AP155" s="81" t="s">
        <v>149</v>
      </c>
    </row>
    <row r="156" spans="1:42">
      <c r="A156" s="81" t="s">
        <v>149</v>
      </c>
      <c r="B156" s="85"/>
      <c r="C156" s="81" t="s">
        <v>149</v>
      </c>
      <c r="D156" s="81" t="s">
        <v>149</v>
      </c>
      <c r="E156" s="81" t="s">
        <v>149</v>
      </c>
      <c r="F156" s="81" t="s">
        <v>149</v>
      </c>
      <c r="G156" s="81" t="s">
        <v>149</v>
      </c>
      <c r="H156" s="81"/>
      <c r="I156" s="81" t="s">
        <v>149</v>
      </c>
      <c r="J156" s="81" t="s">
        <v>149</v>
      </c>
      <c r="K156" s="81" t="s">
        <v>149</v>
      </c>
      <c r="L156" s="81" t="s">
        <v>149</v>
      </c>
      <c r="M156" s="81" t="s">
        <v>149</v>
      </c>
      <c r="N156" s="81" t="s">
        <v>149</v>
      </c>
      <c r="O156" s="81" t="s">
        <v>149</v>
      </c>
      <c r="P156" s="81" t="s">
        <v>149</v>
      </c>
      <c r="Q156" s="81"/>
      <c r="R156" s="81" t="s">
        <v>149</v>
      </c>
      <c r="S156" s="81" t="s">
        <v>149</v>
      </c>
      <c r="T156" s="81" t="s">
        <v>149</v>
      </c>
      <c r="U156" s="81" t="s">
        <v>149</v>
      </c>
      <c r="V156" s="81" t="s">
        <v>149</v>
      </c>
      <c r="W156" s="81" t="s">
        <v>149</v>
      </c>
      <c r="X156" s="81" t="s">
        <v>149</v>
      </c>
      <c r="Y156" s="81" t="s">
        <v>149</v>
      </c>
      <c r="Z156" s="81"/>
      <c r="AA156" s="81" t="s">
        <v>149</v>
      </c>
      <c r="AB156" s="81" t="s">
        <v>149</v>
      </c>
      <c r="AC156" s="81" t="s">
        <v>149</v>
      </c>
      <c r="AD156" s="81" t="s">
        <v>149</v>
      </c>
      <c r="AE156" s="81" t="s">
        <v>149</v>
      </c>
      <c r="AF156" s="81" t="s">
        <v>149</v>
      </c>
      <c r="AG156" s="81" t="s">
        <v>149</v>
      </c>
      <c r="AH156" s="81" t="s">
        <v>149</v>
      </c>
      <c r="AI156" s="81" t="s">
        <v>149</v>
      </c>
      <c r="AJ156" s="81" t="s">
        <v>149</v>
      </c>
      <c r="AK156" s="81" t="s">
        <v>149</v>
      </c>
      <c r="AL156" s="81" t="s">
        <v>149</v>
      </c>
      <c r="AM156" s="81" t="s">
        <v>149</v>
      </c>
      <c r="AN156" s="81" t="s">
        <v>149</v>
      </c>
      <c r="AO156" s="81" t="s">
        <v>149</v>
      </c>
      <c r="AP156" s="81" t="s">
        <v>149</v>
      </c>
    </row>
    <row r="157" spans="1:42">
      <c r="A157" s="81" t="s">
        <v>149</v>
      </c>
      <c r="B157" s="85"/>
      <c r="C157" s="81" t="s">
        <v>149</v>
      </c>
      <c r="D157" s="81" t="s">
        <v>149</v>
      </c>
      <c r="E157" s="81" t="s">
        <v>149</v>
      </c>
      <c r="F157" s="81" t="s">
        <v>149</v>
      </c>
      <c r="G157" s="81" t="s">
        <v>149</v>
      </c>
      <c r="H157" s="81"/>
      <c r="I157" s="81" t="s">
        <v>149</v>
      </c>
      <c r="J157" s="81" t="s">
        <v>149</v>
      </c>
      <c r="K157" s="81" t="s">
        <v>149</v>
      </c>
      <c r="L157" s="81" t="s">
        <v>149</v>
      </c>
      <c r="M157" s="81" t="s">
        <v>149</v>
      </c>
      <c r="N157" s="81" t="s">
        <v>149</v>
      </c>
      <c r="O157" s="81" t="s">
        <v>149</v>
      </c>
      <c r="P157" s="81" t="s">
        <v>149</v>
      </c>
      <c r="Q157" s="81"/>
      <c r="R157" s="81" t="s">
        <v>149</v>
      </c>
      <c r="S157" s="81" t="s">
        <v>149</v>
      </c>
      <c r="T157" s="81" t="s">
        <v>149</v>
      </c>
      <c r="U157" s="81" t="s">
        <v>149</v>
      </c>
      <c r="V157" s="81" t="s">
        <v>149</v>
      </c>
      <c r="W157" s="81" t="s">
        <v>149</v>
      </c>
      <c r="X157" s="81" t="s">
        <v>149</v>
      </c>
      <c r="Y157" s="81" t="s">
        <v>149</v>
      </c>
      <c r="Z157" s="81"/>
      <c r="AA157" s="81" t="s">
        <v>149</v>
      </c>
      <c r="AB157" s="81" t="s">
        <v>149</v>
      </c>
      <c r="AC157" s="81" t="s">
        <v>149</v>
      </c>
      <c r="AD157" s="81" t="s">
        <v>149</v>
      </c>
      <c r="AE157" s="81" t="s">
        <v>149</v>
      </c>
      <c r="AF157" s="81" t="s">
        <v>149</v>
      </c>
      <c r="AG157" s="81" t="s">
        <v>149</v>
      </c>
      <c r="AH157" s="81" t="s">
        <v>149</v>
      </c>
      <c r="AI157" s="81" t="s">
        <v>149</v>
      </c>
      <c r="AJ157" s="81" t="s">
        <v>149</v>
      </c>
      <c r="AK157" s="81" t="s">
        <v>149</v>
      </c>
      <c r="AL157" s="81" t="s">
        <v>149</v>
      </c>
      <c r="AM157" s="81" t="s">
        <v>149</v>
      </c>
      <c r="AN157" s="81" t="s">
        <v>149</v>
      </c>
      <c r="AO157" s="81" t="s">
        <v>149</v>
      </c>
      <c r="AP157" s="81" t="s">
        <v>149</v>
      </c>
    </row>
    <row r="158" spans="1:42">
      <c r="A158" s="81" t="s">
        <v>149</v>
      </c>
      <c r="B158" s="85"/>
      <c r="C158" s="81" t="s">
        <v>149</v>
      </c>
      <c r="D158" s="81" t="s">
        <v>149</v>
      </c>
      <c r="E158" s="81" t="s">
        <v>149</v>
      </c>
      <c r="F158" s="81" t="s">
        <v>149</v>
      </c>
      <c r="G158" s="81" t="s">
        <v>149</v>
      </c>
      <c r="H158" s="81"/>
      <c r="I158" s="81" t="s">
        <v>149</v>
      </c>
      <c r="J158" s="81" t="s">
        <v>149</v>
      </c>
      <c r="K158" s="81" t="s">
        <v>149</v>
      </c>
      <c r="L158" s="81" t="s">
        <v>149</v>
      </c>
      <c r="M158" s="81" t="s">
        <v>149</v>
      </c>
      <c r="N158" s="81" t="s">
        <v>149</v>
      </c>
      <c r="O158" s="81" t="s">
        <v>149</v>
      </c>
      <c r="P158" s="81" t="s">
        <v>149</v>
      </c>
      <c r="Q158" s="81"/>
      <c r="R158" s="81" t="s">
        <v>149</v>
      </c>
      <c r="S158" s="81" t="s">
        <v>149</v>
      </c>
      <c r="T158" s="81" t="s">
        <v>149</v>
      </c>
      <c r="U158" s="81" t="s">
        <v>149</v>
      </c>
      <c r="V158" s="81" t="s">
        <v>149</v>
      </c>
      <c r="W158" s="81" t="s">
        <v>149</v>
      </c>
      <c r="X158" s="81" t="s">
        <v>149</v>
      </c>
      <c r="Y158" s="81" t="s">
        <v>149</v>
      </c>
      <c r="Z158" s="81"/>
      <c r="AA158" s="81" t="s">
        <v>149</v>
      </c>
      <c r="AB158" s="81" t="s">
        <v>149</v>
      </c>
      <c r="AC158" s="81" t="s">
        <v>149</v>
      </c>
      <c r="AD158" s="81" t="s">
        <v>149</v>
      </c>
      <c r="AE158" s="81" t="s">
        <v>149</v>
      </c>
      <c r="AF158" s="81" t="s">
        <v>149</v>
      </c>
      <c r="AG158" s="81" t="s">
        <v>149</v>
      </c>
      <c r="AH158" s="81" t="s">
        <v>149</v>
      </c>
      <c r="AI158" s="81" t="s">
        <v>149</v>
      </c>
      <c r="AJ158" s="81" t="s">
        <v>149</v>
      </c>
      <c r="AK158" s="81" t="s">
        <v>149</v>
      </c>
      <c r="AL158" s="81" t="s">
        <v>149</v>
      </c>
      <c r="AM158" s="81" t="s">
        <v>149</v>
      </c>
      <c r="AN158" s="81" t="s">
        <v>149</v>
      </c>
      <c r="AO158" s="81" t="s">
        <v>149</v>
      </c>
      <c r="AP158" s="81" t="s">
        <v>149</v>
      </c>
    </row>
    <row r="159" spans="1:42">
      <c r="A159" s="81" t="s">
        <v>149</v>
      </c>
      <c r="B159" s="85"/>
      <c r="C159" s="81" t="s">
        <v>149</v>
      </c>
      <c r="D159" s="81" t="s">
        <v>149</v>
      </c>
      <c r="E159" s="81" t="s">
        <v>149</v>
      </c>
      <c r="F159" s="81" t="s">
        <v>149</v>
      </c>
      <c r="G159" s="81" t="s">
        <v>149</v>
      </c>
      <c r="H159" s="81"/>
      <c r="I159" s="81" t="s">
        <v>149</v>
      </c>
      <c r="J159" s="81" t="s">
        <v>149</v>
      </c>
      <c r="K159" s="81" t="s">
        <v>149</v>
      </c>
      <c r="L159" s="81" t="s">
        <v>149</v>
      </c>
      <c r="M159" s="81" t="s">
        <v>149</v>
      </c>
      <c r="N159" s="81" t="s">
        <v>149</v>
      </c>
      <c r="O159" s="81" t="s">
        <v>149</v>
      </c>
      <c r="P159" s="81" t="s">
        <v>149</v>
      </c>
      <c r="Q159" s="81"/>
      <c r="R159" s="81" t="s">
        <v>149</v>
      </c>
      <c r="S159" s="81" t="s">
        <v>149</v>
      </c>
      <c r="T159" s="81" t="s">
        <v>149</v>
      </c>
      <c r="U159" s="81" t="s">
        <v>149</v>
      </c>
      <c r="V159" s="81" t="s">
        <v>149</v>
      </c>
      <c r="W159" s="81" t="s">
        <v>149</v>
      </c>
      <c r="X159" s="81" t="s">
        <v>149</v>
      </c>
      <c r="Y159" s="81" t="s">
        <v>149</v>
      </c>
      <c r="Z159" s="81"/>
      <c r="AA159" s="81" t="s">
        <v>149</v>
      </c>
      <c r="AB159" s="81" t="s">
        <v>149</v>
      </c>
      <c r="AC159" s="81" t="s">
        <v>149</v>
      </c>
      <c r="AD159" s="81" t="s">
        <v>149</v>
      </c>
      <c r="AE159" s="81" t="s">
        <v>149</v>
      </c>
      <c r="AF159" s="81" t="s">
        <v>149</v>
      </c>
      <c r="AG159" s="81" t="s">
        <v>149</v>
      </c>
      <c r="AH159" s="81" t="s">
        <v>149</v>
      </c>
      <c r="AI159" s="81" t="s">
        <v>149</v>
      </c>
      <c r="AJ159" s="81" t="s">
        <v>149</v>
      </c>
      <c r="AK159" s="81" t="s">
        <v>149</v>
      </c>
      <c r="AL159" s="81" t="s">
        <v>149</v>
      </c>
      <c r="AM159" s="81" t="s">
        <v>149</v>
      </c>
      <c r="AN159" s="81" t="s">
        <v>149</v>
      </c>
      <c r="AO159" s="81" t="s">
        <v>149</v>
      </c>
      <c r="AP159" s="81" t="s">
        <v>149</v>
      </c>
    </row>
    <row r="160" spans="1:42">
      <c r="A160" s="81" t="s">
        <v>149</v>
      </c>
      <c r="B160" s="85"/>
      <c r="C160" s="81" t="s">
        <v>149</v>
      </c>
      <c r="D160" s="81" t="s">
        <v>149</v>
      </c>
      <c r="E160" s="81" t="s">
        <v>149</v>
      </c>
      <c r="F160" s="81" t="s">
        <v>149</v>
      </c>
      <c r="G160" s="81" t="s">
        <v>149</v>
      </c>
      <c r="H160" s="81"/>
      <c r="I160" s="81" t="s">
        <v>149</v>
      </c>
      <c r="J160" s="81" t="s">
        <v>149</v>
      </c>
      <c r="K160" s="81" t="s">
        <v>149</v>
      </c>
      <c r="L160" s="81" t="s">
        <v>149</v>
      </c>
      <c r="M160" s="81" t="s">
        <v>149</v>
      </c>
      <c r="N160" s="81" t="s">
        <v>149</v>
      </c>
      <c r="O160" s="81" t="s">
        <v>149</v>
      </c>
      <c r="P160" s="81" t="s">
        <v>149</v>
      </c>
      <c r="Q160" s="81"/>
      <c r="R160" s="81" t="s">
        <v>149</v>
      </c>
      <c r="S160" s="81" t="s">
        <v>149</v>
      </c>
      <c r="T160" s="81" t="s">
        <v>149</v>
      </c>
      <c r="U160" s="81" t="s">
        <v>149</v>
      </c>
      <c r="V160" s="81" t="s">
        <v>149</v>
      </c>
      <c r="W160" s="81" t="s">
        <v>149</v>
      </c>
      <c r="X160" s="81" t="s">
        <v>149</v>
      </c>
      <c r="Y160" s="81" t="s">
        <v>149</v>
      </c>
      <c r="Z160" s="81"/>
      <c r="AA160" s="81" t="s">
        <v>149</v>
      </c>
      <c r="AB160" s="81" t="s">
        <v>149</v>
      </c>
      <c r="AC160" s="81" t="s">
        <v>149</v>
      </c>
      <c r="AD160" s="81" t="s">
        <v>149</v>
      </c>
      <c r="AE160" s="81" t="s">
        <v>149</v>
      </c>
      <c r="AF160" s="81" t="s">
        <v>149</v>
      </c>
      <c r="AG160" s="81" t="s">
        <v>149</v>
      </c>
      <c r="AH160" s="81" t="s">
        <v>149</v>
      </c>
      <c r="AI160" s="81" t="s">
        <v>149</v>
      </c>
      <c r="AJ160" s="81" t="s">
        <v>149</v>
      </c>
      <c r="AK160" s="81" t="s">
        <v>149</v>
      </c>
      <c r="AL160" s="81" t="s">
        <v>149</v>
      </c>
      <c r="AM160" s="81" t="s">
        <v>149</v>
      </c>
      <c r="AN160" s="81" t="s">
        <v>149</v>
      </c>
      <c r="AO160" s="81" t="s">
        <v>149</v>
      </c>
      <c r="AP160" s="81" t="s">
        <v>149</v>
      </c>
    </row>
    <row r="161" spans="1:42">
      <c r="A161" s="81" t="s">
        <v>149</v>
      </c>
      <c r="B161" s="85"/>
      <c r="C161" s="81" t="s">
        <v>149</v>
      </c>
      <c r="D161" s="81" t="s">
        <v>149</v>
      </c>
      <c r="E161" s="81" t="s">
        <v>149</v>
      </c>
      <c r="F161" s="81" t="s">
        <v>149</v>
      </c>
      <c r="G161" s="81" t="s">
        <v>149</v>
      </c>
      <c r="H161" s="81"/>
      <c r="I161" s="81" t="s">
        <v>149</v>
      </c>
      <c r="J161" s="81" t="s">
        <v>149</v>
      </c>
      <c r="K161" s="81" t="s">
        <v>149</v>
      </c>
      <c r="L161" s="81" t="s">
        <v>149</v>
      </c>
      <c r="M161" s="81" t="s">
        <v>149</v>
      </c>
      <c r="N161" s="81" t="s">
        <v>149</v>
      </c>
      <c r="O161" s="81" t="s">
        <v>149</v>
      </c>
      <c r="P161" s="81" t="s">
        <v>149</v>
      </c>
      <c r="Q161" s="81"/>
      <c r="R161" s="81" t="s">
        <v>149</v>
      </c>
      <c r="S161" s="81" t="s">
        <v>149</v>
      </c>
      <c r="T161" s="81" t="s">
        <v>149</v>
      </c>
      <c r="U161" s="81" t="s">
        <v>149</v>
      </c>
      <c r="V161" s="81" t="s">
        <v>149</v>
      </c>
      <c r="W161" s="81" t="s">
        <v>149</v>
      </c>
      <c r="X161" s="81" t="s">
        <v>149</v>
      </c>
      <c r="Y161" s="81" t="s">
        <v>149</v>
      </c>
      <c r="Z161" s="81"/>
      <c r="AA161" s="81" t="s">
        <v>149</v>
      </c>
      <c r="AB161" s="81" t="s">
        <v>149</v>
      </c>
      <c r="AC161" s="81" t="s">
        <v>149</v>
      </c>
      <c r="AD161" s="81" t="s">
        <v>149</v>
      </c>
      <c r="AE161" s="81" t="s">
        <v>149</v>
      </c>
      <c r="AF161" s="81" t="s">
        <v>149</v>
      </c>
      <c r="AG161" s="81" t="s">
        <v>149</v>
      </c>
      <c r="AH161" s="81" t="s">
        <v>149</v>
      </c>
      <c r="AI161" s="81" t="s">
        <v>149</v>
      </c>
      <c r="AJ161" s="81" t="s">
        <v>149</v>
      </c>
      <c r="AK161" s="81" t="s">
        <v>149</v>
      </c>
      <c r="AL161" s="81" t="s">
        <v>149</v>
      </c>
      <c r="AM161" s="81" t="s">
        <v>149</v>
      </c>
      <c r="AN161" s="81" t="s">
        <v>149</v>
      </c>
      <c r="AO161" s="81" t="s">
        <v>149</v>
      </c>
      <c r="AP161" s="81" t="s">
        <v>149</v>
      </c>
    </row>
    <row r="162" spans="1:42">
      <c r="A162" s="81" t="s">
        <v>149</v>
      </c>
      <c r="B162" s="85"/>
      <c r="C162" s="81" t="s">
        <v>149</v>
      </c>
      <c r="D162" s="81" t="s">
        <v>149</v>
      </c>
      <c r="E162" s="81" t="s">
        <v>149</v>
      </c>
      <c r="F162" s="81" t="s">
        <v>149</v>
      </c>
      <c r="G162" s="81" t="s">
        <v>149</v>
      </c>
      <c r="H162" s="81"/>
      <c r="I162" s="81" t="s">
        <v>149</v>
      </c>
      <c r="J162" s="81" t="s">
        <v>149</v>
      </c>
      <c r="K162" s="81" t="s">
        <v>149</v>
      </c>
      <c r="L162" s="81" t="s">
        <v>149</v>
      </c>
      <c r="M162" s="81" t="s">
        <v>149</v>
      </c>
      <c r="N162" s="81" t="s">
        <v>149</v>
      </c>
      <c r="O162" s="81" t="s">
        <v>149</v>
      </c>
      <c r="P162" s="81" t="s">
        <v>149</v>
      </c>
      <c r="Q162" s="81"/>
      <c r="R162" s="81" t="s">
        <v>149</v>
      </c>
      <c r="S162" s="81" t="s">
        <v>149</v>
      </c>
      <c r="T162" s="81" t="s">
        <v>149</v>
      </c>
      <c r="U162" s="81" t="s">
        <v>149</v>
      </c>
      <c r="V162" s="81" t="s">
        <v>149</v>
      </c>
      <c r="W162" s="81" t="s">
        <v>149</v>
      </c>
      <c r="X162" s="81" t="s">
        <v>149</v>
      </c>
      <c r="Y162" s="81" t="s">
        <v>149</v>
      </c>
      <c r="Z162" s="81"/>
      <c r="AA162" s="81" t="s">
        <v>149</v>
      </c>
      <c r="AB162" s="81" t="s">
        <v>149</v>
      </c>
      <c r="AC162" s="81" t="s">
        <v>149</v>
      </c>
      <c r="AD162" s="81" t="s">
        <v>149</v>
      </c>
      <c r="AE162" s="81" t="s">
        <v>149</v>
      </c>
      <c r="AF162" s="81" t="s">
        <v>149</v>
      </c>
      <c r="AG162" s="81" t="s">
        <v>149</v>
      </c>
      <c r="AH162" s="81" t="s">
        <v>149</v>
      </c>
      <c r="AI162" s="81" t="s">
        <v>149</v>
      </c>
      <c r="AJ162" s="81" t="s">
        <v>149</v>
      </c>
      <c r="AK162" s="81" t="s">
        <v>149</v>
      </c>
      <c r="AL162" s="81" t="s">
        <v>149</v>
      </c>
      <c r="AM162" s="81" t="s">
        <v>149</v>
      </c>
      <c r="AN162" s="81" t="s">
        <v>149</v>
      </c>
      <c r="AO162" s="81" t="s">
        <v>149</v>
      </c>
      <c r="AP162" s="81" t="s">
        <v>149</v>
      </c>
    </row>
    <row r="163" spans="1:42">
      <c r="A163" s="81" t="s">
        <v>149</v>
      </c>
      <c r="B163" s="85"/>
      <c r="C163" s="81" t="s">
        <v>149</v>
      </c>
      <c r="D163" s="81" t="s">
        <v>149</v>
      </c>
      <c r="E163" s="81" t="s">
        <v>149</v>
      </c>
      <c r="F163" s="81" t="s">
        <v>149</v>
      </c>
      <c r="G163" s="81" t="s">
        <v>149</v>
      </c>
      <c r="H163" s="81"/>
      <c r="I163" s="81" t="s">
        <v>149</v>
      </c>
      <c r="J163" s="81" t="s">
        <v>149</v>
      </c>
      <c r="K163" s="81" t="s">
        <v>149</v>
      </c>
      <c r="L163" s="81" t="s">
        <v>149</v>
      </c>
      <c r="M163" s="81" t="s">
        <v>149</v>
      </c>
      <c r="N163" s="81" t="s">
        <v>149</v>
      </c>
      <c r="O163" s="81" t="s">
        <v>149</v>
      </c>
      <c r="P163" s="81" t="s">
        <v>149</v>
      </c>
      <c r="Q163" s="81"/>
      <c r="R163" s="81" t="s">
        <v>149</v>
      </c>
      <c r="S163" s="81" t="s">
        <v>149</v>
      </c>
      <c r="T163" s="81" t="s">
        <v>149</v>
      </c>
      <c r="U163" s="81" t="s">
        <v>149</v>
      </c>
      <c r="V163" s="81" t="s">
        <v>149</v>
      </c>
      <c r="W163" s="81" t="s">
        <v>149</v>
      </c>
      <c r="X163" s="81" t="s">
        <v>149</v>
      </c>
      <c r="Y163" s="81" t="s">
        <v>149</v>
      </c>
      <c r="Z163" s="81"/>
      <c r="AA163" s="81" t="s">
        <v>149</v>
      </c>
      <c r="AB163" s="81" t="s">
        <v>149</v>
      </c>
      <c r="AC163" s="81" t="s">
        <v>149</v>
      </c>
      <c r="AD163" s="81" t="s">
        <v>149</v>
      </c>
      <c r="AE163" s="81" t="s">
        <v>149</v>
      </c>
      <c r="AF163" s="81" t="s">
        <v>149</v>
      </c>
      <c r="AG163" s="81" t="s">
        <v>149</v>
      </c>
      <c r="AH163" s="81" t="s">
        <v>149</v>
      </c>
      <c r="AI163" s="81" t="s">
        <v>149</v>
      </c>
      <c r="AJ163" s="81" t="s">
        <v>149</v>
      </c>
      <c r="AK163" s="81" t="s">
        <v>149</v>
      </c>
      <c r="AL163" s="81" t="s">
        <v>149</v>
      </c>
      <c r="AM163" s="81" t="s">
        <v>149</v>
      </c>
      <c r="AN163" s="81" t="s">
        <v>149</v>
      </c>
      <c r="AO163" s="81" t="s">
        <v>149</v>
      </c>
      <c r="AP163" s="81" t="s">
        <v>149</v>
      </c>
    </row>
    <row r="164" spans="1:42">
      <c r="A164" s="81" t="s">
        <v>149</v>
      </c>
      <c r="B164" s="85"/>
      <c r="C164" s="81" t="s">
        <v>149</v>
      </c>
      <c r="D164" s="81" t="s">
        <v>149</v>
      </c>
      <c r="E164" s="81" t="s">
        <v>149</v>
      </c>
      <c r="F164" s="81" t="s">
        <v>149</v>
      </c>
      <c r="G164" s="81" t="s">
        <v>149</v>
      </c>
      <c r="H164" s="81"/>
      <c r="I164" s="81" t="s">
        <v>149</v>
      </c>
      <c r="J164" s="81" t="s">
        <v>149</v>
      </c>
      <c r="K164" s="81" t="s">
        <v>149</v>
      </c>
      <c r="L164" s="81" t="s">
        <v>149</v>
      </c>
      <c r="M164" s="81" t="s">
        <v>149</v>
      </c>
      <c r="N164" s="81" t="s">
        <v>149</v>
      </c>
      <c r="O164" s="81" t="s">
        <v>149</v>
      </c>
      <c r="P164" s="81" t="s">
        <v>149</v>
      </c>
      <c r="Q164" s="81"/>
      <c r="R164" s="81" t="s">
        <v>149</v>
      </c>
      <c r="S164" s="81" t="s">
        <v>149</v>
      </c>
      <c r="T164" s="81" t="s">
        <v>149</v>
      </c>
      <c r="U164" s="81" t="s">
        <v>149</v>
      </c>
      <c r="V164" s="81" t="s">
        <v>149</v>
      </c>
      <c r="W164" s="81" t="s">
        <v>149</v>
      </c>
      <c r="X164" s="81" t="s">
        <v>149</v>
      </c>
      <c r="Y164" s="81" t="s">
        <v>149</v>
      </c>
      <c r="Z164" s="81"/>
      <c r="AA164" s="81" t="s">
        <v>149</v>
      </c>
      <c r="AB164" s="81" t="s">
        <v>149</v>
      </c>
      <c r="AC164" s="81" t="s">
        <v>149</v>
      </c>
      <c r="AD164" s="81" t="s">
        <v>149</v>
      </c>
      <c r="AE164" s="81" t="s">
        <v>149</v>
      </c>
      <c r="AF164" s="81" t="s">
        <v>149</v>
      </c>
      <c r="AG164" s="81" t="s">
        <v>149</v>
      </c>
      <c r="AH164" s="81" t="s">
        <v>149</v>
      </c>
      <c r="AI164" s="81" t="s">
        <v>149</v>
      </c>
      <c r="AJ164" s="81" t="s">
        <v>149</v>
      </c>
      <c r="AK164" s="81" t="s">
        <v>149</v>
      </c>
      <c r="AL164" s="81" t="s">
        <v>149</v>
      </c>
      <c r="AM164" s="81" t="s">
        <v>149</v>
      </c>
      <c r="AN164" s="81" t="s">
        <v>149</v>
      </c>
      <c r="AO164" s="81" t="s">
        <v>149</v>
      </c>
      <c r="AP164" s="81" t="s">
        <v>149</v>
      </c>
    </row>
    <row r="165" spans="1:42">
      <c r="A165" s="81" t="s">
        <v>149</v>
      </c>
      <c r="B165" s="85"/>
      <c r="C165" s="81" t="s">
        <v>149</v>
      </c>
      <c r="D165" s="81" t="s">
        <v>149</v>
      </c>
      <c r="E165" s="81" t="s">
        <v>149</v>
      </c>
      <c r="F165" s="81" t="s">
        <v>149</v>
      </c>
      <c r="G165" s="81" t="s">
        <v>149</v>
      </c>
      <c r="H165" s="81"/>
      <c r="I165" s="81" t="s">
        <v>149</v>
      </c>
      <c r="J165" s="81" t="s">
        <v>149</v>
      </c>
      <c r="K165" s="81" t="s">
        <v>149</v>
      </c>
      <c r="L165" s="81" t="s">
        <v>149</v>
      </c>
      <c r="M165" s="81" t="s">
        <v>149</v>
      </c>
      <c r="N165" s="81" t="s">
        <v>149</v>
      </c>
      <c r="O165" s="81" t="s">
        <v>149</v>
      </c>
      <c r="P165" s="81" t="s">
        <v>149</v>
      </c>
      <c r="Q165" s="81"/>
      <c r="R165" s="81" t="s">
        <v>149</v>
      </c>
      <c r="S165" s="81" t="s">
        <v>149</v>
      </c>
      <c r="T165" s="81" t="s">
        <v>149</v>
      </c>
      <c r="U165" s="81" t="s">
        <v>149</v>
      </c>
      <c r="V165" s="81" t="s">
        <v>149</v>
      </c>
      <c r="W165" s="81" t="s">
        <v>149</v>
      </c>
      <c r="X165" s="81" t="s">
        <v>149</v>
      </c>
      <c r="Y165" s="81" t="s">
        <v>149</v>
      </c>
      <c r="Z165" s="81"/>
      <c r="AA165" s="81" t="s">
        <v>149</v>
      </c>
      <c r="AB165" s="81" t="s">
        <v>149</v>
      </c>
      <c r="AC165" s="81" t="s">
        <v>149</v>
      </c>
      <c r="AD165" s="81" t="s">
        <v>149</v>
      </c>
      <c r="AE165" s="81" t="s">
        <v>149</v>
      </c>
      <c r="AF165" s="81" t="s">
        <v>149</v>
      </c>
      <c r="AG165" s="81" t="s">
        <v>149</v>
      </c>
      <c r="AH165" s="81" t="s">
        <v>149</v>
      </c>
      <c r="AI165" s="81" t="s">
        <v>149</v>
      </c>
      <c r="AJ165" s="81" t="s">
        <v>149</v>
      </c>
      <c r="AK165" s="81" t="s">
        <v>149</v>
      </c>
      <c r="AL165" s="81" t="s">
        <v>149</v>
      </c>
      <c r="AM165" s="81" t="s">
        <v>149</v>
      </c>
      <c r="AN165" s="81" t="s">
        <v>149</v>
      </c>
      <c r="AO165" s="81" t="s">
        <v>149</v>
      </c>
      <c r="AP165" s="81" t="s">
        <v>149</v>
      </c>
    </row>
    <row r="166" spans="1:42">
      <c r="A166" s="81" t="s">
        <v>149</v>
      </c>
      <c r="B166" s="85"/>
      <c r="C166" s="81" t="s">
        <v>149</v>
      </c>
      <c r="D166" s="81" t="s">
        <v>149</v>
      </c>
      <c r="E166" s="81" t="s">
        <v>149</v>
      </c>
      <c r="F166" s="81" t="s">
        <v>149</v>
      </c>
      <c r="G166" s="81" t="s">
        <v>149</v>
      </c>
      <c r="H166" s="81"/>
      <c r="I166" s="81" t="s">
        <v>149</v>
      </c>
      <c r="J166" s="81" t="s">
        <v>149</v>
      </c>
      <c r="K166" s="81" t="s">
        <v>149</v>
      </c>
      <c r="L166" s="81" t="s">
        <v>149</v>
      </c>
      <c r="M166" s="81" t="s">
        <v>149</v>
      </c>
      <c r="N166" s="81" t="s">
        <v>149</v>
      </c>
      <c r="O166" s="81" t="s">
        <v>149</v>
      </c>
      <c r="P166" s="81" t="s">
        <v>149</v>
      </c>
      <c r="Q166" s="81"/>
      <c r="R166" s="81" t="s">
        <v>149</v>
      </c>
      <c r="S166" s="81" t="s">
        <v>149</v>
      </c>
      <c r="T166" s="81" t="s">
        <v>149</v>
      </c>
      <c r="U166" s="81" t="s">
        <v>149</v>
      </c>
      <c r="V166" s="81" t="s">
        <v>149</v>
      </c>
      <c r="W166" s="81" t="s">
        <v>149</v>
      </c>
      <c r="X166" s="81" t="s">
        <v>149</v>
      </c>
      <c r="Y166" s="81" t="s">
        <v>149</v>
      </c>
      <c r="Z166" s="81"/>
      <c r="AA166" s="81" t="s">
        <v>149</v>
      </c>
      <c r="AB166" s="81" t="s">
        <v>149</v>
      </c>
      <c r="AC166" s="81" t="s">
        <v>149</v>
      </c>
      <c r="AD166" s="81" t="s">
        <v>149</v>
      </c>
      <c r="AE166" s="81" t="s">
        <v>149</v>
      </c>
      <c r="AF166" s="81" t="s">
        <v>149</v>
      </c>
      <c r="AG166" s="81" t="s">
        <v>149</v>
      </c>
      <c r="AH166" s="81" t="s">
        <v>149</v>
      </c>
      <c r="AI166" s="81" t="s">
        <v>149</v>
      </c>
      <c r="AJ166" s="81" t="s">
        <v>149</v>
      </c>
      <c r="AK166" s="81" t="s">
        <v>149</v>
      </c>
      <c r="AL166" s="81" t="s">
        <v>149</v>
      </c>
      <c r="AM166" s="81" t="s">
        <v>149</v>
      </c>
      <c r="AN166" s="81" t="s">
        <v>149</v>
      </c>
      <c r="AO166" s="81" t="s">
        <v>149</v>
      </c>
      <c r="AP166" s="81" t="s">
        <v>149</v>
      </c>
    </row>
    <row r="167" spans="1:42">
      <c r="A167" s="81" t="s">
        <v>149</v>
      </c>
      <c r="B167" s="85"/>
      <c r="C167" s="81" t="s">
        <v>149</v>
      </c>
      <c r="D167" s="81" t="s">
        <v>149</v>
      </c>
      <c r="E167" s="81" t="s">
        <v>149</v>
      </c>
      <c r="F167" s="81" t="s">
        <v>149</v>
      </c>
      <c r="G167" s="81" t="s">
        <v>149</v>
      </c>
      <c r="H167" s="81"/>
      <c r="I167" s="81" t="s">
        <v>149</v>
      </c>
      <c r="J167" s="81" t="s">
        <v>149</v>
      </c>
      <c r="K167" s="81" t="s">
        <v>149</v>
      </c>
      <c r="L167" s="81" t="s">
        <v>149</v>
      </c>
      <c r="M167" s="81" t="s">
        <v>149</v>
      </c>
      <c r="N167" s="81" t="s">
        <v>149</v>
      </c>
      <c r="O167" s="81" t="s">
        <v>149</v>
      </c>
      <c r="P167" s="81" t="s">
        <v>149</v>
      </c>
      <c r="Q167" s="81"/>
      <c r="R167" s="81" t="s">
        <v>149</v>
      </c>
      <c r="S167" s="81" t="s">
        <v>149</v>
      </c>
      <c r="T167" s="81" t="s">
        <v>149</v>
      </c>
      <c r="U167" s="81" t="s">
        <v>149</v>
      </c>
      <c r="V167" s="81" t="s">
        <v>149</v>
      </c>
      <c r="W167" s="81" t="s">
        <v>149</v>
      </c>
      <c r="X167" s="81" t="s">
        <v>149</v>
      </c>
      <c r="Y167" s="81" t="s">
        <v>149</v>
      </c>
      <c r="Z167" s="81"/>
      <c r="AA167" s="81" t="s">
        <v>149</v>
      </c>
      <c r="AB167" s="81" t="s">
        <v>149</v>
      </c>
      <c r="AC167" s="81" t="s">
        <v>149</v>
      </c>
      <c r="AD167" s="81" t="s">
        <v>149</v>
      </c>
      <c r="AE167" s="81" t="s">
        <v>149</v>
      </c>
      <c r="AF167" s="81" t="s">
        <v>149</v>
      </c>
      <c r="AG167" s="81" t="s">
        <v>149</v>
      </c>
      <c r="AH167" s="81" t="s">
        <v>149</v>
      </c>
      <c r="AI167" s="81" t="s">
        <v>149</v>
      </c>
      <c r="AJ167" s="81" t="s">
        <v>149</v>
      </c>
      <c r="AK167" s="81" t="s">
        <v>149</v>
      </c>
      <c r="AL167" s="81" t="s">
        <v>149</v>
      </c>
      <c r="AM167" s="81" t="s">
        <v>149</v>
      </c>
      <c r="AN167" s="81" t="s">
        <v>149</v>
      </c>
      <c r="AO167" s="81" t="s">
        <v>149</v>
      </c>
      <c r="AP167" s="81" t="s">
        <v>149</v>
      </c>
    </row>
    <row r="168" spans="1:42">
      <c r="A168" s="81" t="s">
        <v>149</v>
      </c>
      <c r="B168" s="85"/>
      <c r="C168" s="81" t="s">
        <v>149</v>
      </c>
      <c r="D168" s="81" t="s">
        <v>149</v>
      </c>
      <c r="E168" s="81" t="s">
        <v>149</v>
      </c>
      <c r="F168" s="81" t="s">
        <v>149</v>
      </c>
      <c r="G168" s="81" t="s">
        <v>149</v>
      </c>
      <c r="H168" s="81"/>
      <c r="I168" s="81" t="s">
        <v>149</v>
      </c>
      <c r="J168" s="81" t="s">
        <v>149</v>
      </c>
      <c r="K168" s="81" t="s">
        <v>149</v>
      </c>
      <c r="L168" s="81" t="s">
        <v>149</v>
      </c>
      <c r="M168" s="81" t="s">
        <v>149</v>
      </c>
      <c r="N168" s="81" t="s">
        <v>149</v>
      </c>
      <c r="O168" s="81" t="s">
        <v>149</v>
      </c>
      <c r="P168" s="81" t="s">
        <v>149</v>
      </c>
      <c r="Q168" s="81"/>
      <c r="R168" s="81" t="s">
        <v>149</v>
      </c>
      <c r="S168" s="81" t="s">
        <v>149</v>
      </c>
      <c r="T168" s="81" t="s">
        <v>149</v>
      </c>
      <c r="U168" s="81" t="s">
        <v>149</v>
      </c>
      <c r="V168" s="81" t="s">
        <v>149</v>
      </c>
      <c r="W168" s="81" t="s">
        <v>149</v>
      </c>
      <c r="X168" s="81" t="s">
        <v>149</v>
      </c>
      <c r="Y168" s="81" t="s">
        <v>149</v>
      </c>
      <c r="Z168" s="81"/>
      <c r="AA168" s="81" t="s">
        <v>149</v>
      </c>
      <c r="AB168" s="81" t="s">
        <v>149</v>
      </c>
      <c r="AC168" s="81" t="s">
        <v>149</v>
      </c>
      <c r="AD168" s="81" t="s">
        <v>149</v>
      </c>
      <c r="AE168" s="81" t="s">
        <v>149</v>
      </c>
      <c r="AF168" s="81" t="s">
        <v>149</v>
      </c>
      <c r="AG168" s="81" t="s">
        <v>149</v>
      </c>
      <c r="AH168" s="81" t="s">
        <v>149</v>
      </c>
      <c r="AI168" s="81" t="s">
        <v>149</v>
      </c>
      <c r="AJ168" s="81" t="s">
        <v>149</v>
      </c>
      <c r="AK168" s="81" t="s">
        <v>149</v>
      </c>
      <c r="AL168" s="81" t="s">
        <v>149</v>
      </c>
      <c r="AM168" s="81" t="s">
        <v>149</v>
      </c>
      <c r="AN168" s="81" t="s">
        <v>149</v>
      </c>
      <c r="AO168" s="81" t="s">
        <v>149</v>
      </c>
      <c r="AP168" s="81" t="s">
        <v>149</v>
      </c>
    </row>
    <row r="169" spans="1:42">
      <c r="A169" s="81" t="s">
        <v>149</v>
      </c>
      <c r="B169" s="85"/>
      <c r="C169" s="81" t="s">
        <v>149</v>
      </c>
      <c r="D169" s="81" t="s">
        <v>149</v>
      </c>
      <c r="E169" s="81" t="s">
        <v>149</v>
      </c>
      <c r="F169" s="81" t="s">
        <v>149</v>
      </c>
      <c r="G169" s="81" t="s">
        <v>149</v>
      </c>
      <c r="H169" s="81"/>
      <c r="I169" s="81" t="s">
        <v>149</v>
      </c>
      <c r="J169" s="81" t="s">
        <v>149</v>
      </c>
      <c r="K169" s="81" t="s">
        <v>149</v>
      </c>
      <c r="L169" s="81" t="s">
        <v>149</v>
      </c>
      <c r="M169" s="81" t="s">
        <v>149</v>
      </c>
      <c r="N169" s="81" t="s">
        <v>149</v>
      </c>
      <c r="O169" s="81" t="s">
        <v>149</v>
      </c>
      <c r="P169" s="81" t="s">
        <v>149</v>
      </c>
      <c r="Q169" s="81"/>
      <c r="R169" s="81" t="s">
        <v>149</v>
      </c>
      <c r="S169" s="81" t="s">
        <v>149</v>
      </c>
      <c r="T169" s="81" t="s">
        <v>149</v>
      </c>
      <c r="U169" s="81" t="s">
        <v>149</v>
      </c>
      <c r="V169" s="81" t="s">
        <v>149</v>
      </c>
      <c r="W169" s="81" t="s">
        <v>149</v>
      </c>
      <c r="X169" s="81" t="s">
        <v>149</v>
      </c>
      <c r="Y169" s="81" t="s">
        <v>149</v>
      </c>
      <c r="Z169" s="81"/>
      <c r="AA169" s="81" t="s">
        <v>149</v>
      </c>
      <c r="AB169" s="81" t="s">
        <v>149</v>
      </c>
      <c r="AC169" s="81" t="s">
        <v>149</v>
      </c>
      <c r="AD169" s="81" t="s">
        <v>149</v>
      </c>
      <c r="AE169" s="81" t="s">
        <v>149</v>
      </c>
      <c r="AF169" s="81" t="s">
        <v>149</v>
      </c>
      <c r="AG169" s="81" t="s">
        <v>149</v>
      </c>
      <c r="AH169" s="81" t="s">
        <v>149</v>
      </c>
      <c r="AI169" s="81" t="s">
        <v>149</v>
      </c>
      <c r="AJ169" s="81" t="s">
        <v>149</v>
      </c>
      <c r="AK169" s="81" t="s">
        <v>149</v>
      </c>
      <c r="AL169" s="81" t="s">
        <v>149</v>
      </c>
      <c r="AM169" s="81" t="s">
        <v>149</v>
      </c>
      <c r="AN169" s="81" t="s">
        <v>149</v>
      </c>
      <c r="AO169" s="81" t="s">
        <v>149</v>
      </c>
      <c r="AP169" s="81" t="s">
        <v>149</v>
      </c>
    </row>
    <row r="170" spans="1:42">
      <c r="A170" s="81" t="s">
        <v>149</v>
      </c>
      <c r="B170" s="85"/>
      <c r="C170" s="81" t="s">
        <v>149</v>
      </c>
      <c r="D170" s="81" t="s">
        <v>149</v>
      </c>
      <c r="E170" s="81" t="s">
        <v>149</v>
      </c>
      <c r="F170" s="81" t="s">
        <v>149</v>
      </c>
      <c r="G170" s="81" t="s">
        <v>149</v>
      </c>
      <c r="H170" s="81"/>
      <c r="I170" s="81" t="s">
        <v>149</v>
      </c>
      <c r="J170" s="81" t="s">
        <v>149</v>
      </c>
      <c r="K170" s="81" t="s">
        <v>149</v>
      </c>
      <c r="L170" s="81" t="s">
        <v>149</v>
      </c>
      <c r="M170" s="81" t="s">
        <v>149</v>
      </c>
      <c r="N170" s="81" t="s">
        <v>149</v>
      </c>
      <c r="O170" s="81" t="s">
        <v>149</v>
      </c>
      <c r="P170" s="81" t="s">
        <v>149</v>
      </c>
      <c r="Q170" s="81"/>
      <c r="R170" s="81" t="s">
        <v>149</v>
      </c>
      <c r="S170" s="81" t="s">
        <v>149</v>
      </c>
      <c r="T170" s="81" t="s">
        <v>149</v>
      </c>
      <c r="U170" s="81" t="s">
        <v>149</v>
      </c>
      <c r="V170" s="81" t="s">
        <v>149</v>
      </c>
      <c r="W170" s="81" t="s">
        <v>149</v>
      </c>
      <c r="X170" s="81" t="s">
        <v>149</v>
      </c>
      <c r="Y170" s="81" t="s">
        <v>149</v>
      </c>
      <c r="Z170" s="81"/>
      <c r="AA170" s="81" t="s">
        <v>149</v>
      </c>
      <c r="AB170" s="81" t="s">
        <v>149</v>
      </c>
      <c r="AC170" s="81" t="s">
        <v>149</v>
      </c>
      <c r="AD170" s="81" t="s">
        <v>149</v>
      </c>
      <c r="AE170" s="81" t="s">
        <v>149</v>
      </c>
      <c r="AF170" s="81" t="s">
        <v>149</v>
      </c>
      <c r="AG170" s="81" t="s">
        <v>149</v>
      </c>
      <c r="AH170" s="81" t="s">
        <v>149</v>
      </c>
      <c r="AI170" s="81" t="s">
        <v>149</v>
      </c>
      <c r="AJ170" s="81" t="s">
        <v>149</v>
      </c>
      <c r="AK170" s="81" t="s">
        <v>149</v>
      </c>
      <c r="AL170" s="81" t="s">
        <v>149</v>
      </c>
      <c r="AM170" s="81" t="s">
        <v>149</v>
      </c>
      <c r="AN170" s="81" t="s">
        <v>149</v>
      </c>
      <c r="AO170" s="81" t="s">
        <v>149</v>
      </c>
      <c r="AP170" s="81" t="s">
        <v>149</v>
      </c>
    </row>
    <row r="171" spans="1:42">
      <c r="A171" s="81" t="s">
        <v>149</v>
      </c>
      <c r="B171" s="85"/>
      <c r="C171" s="81" t="s">
        <v>149</v>
      </c>
      <c r="D171" s="81" t="s">
        <v>149</v>
      </c>
      <c r="E171" s="81" t="s">
        <v>149</v>
      </c>
      <c r="F171" s="81" t="s">
        <v>149</v>
      </c>
      <c r="G171" s="81" t="s">
        <v>149</v>
      </c>
      <c r="H171" s="81"/>
      <c r="I171" s="81" t="s">
        <v>149</v>
      </c>
      <c r="J171" s="81" t="s">
        <v>149</v>
      </c>
      <c r="K171" s="81" t="s">
        <v>149</v>
      </c>
      <c r="L171" s="81" t="s">
        <v>149</v>
      </c>
      <c r="M171" s="81" t="s">
        <v>149</v>
      </c>
      <c r="N171" s="81" t="s">
        <v>149</v>
      </c>
      <c r="O171" s="81" t="s">
        <v>149</v>
      </c>
      <c r="P171" s="81" t="s">
        <v>149</v>
      </c>
      <c r="Q171" s="81"/>
      <c r="R171" s="81" t="s">
        <v>149</v>
      </c>
      <c r="S171" s="81" t="s">
        <v>149</v>
      </c>
      <c r="T171" s="81" t="s">
        <v>149</v>
      </c>
      <c r="U171" s="81" t="s">
        <v>149</v>
      </c>
      <c r="V171" s="81" t="s">
        <v>149</v>
      </c>
      <c r="W171" s="81" t="s">
        <v>149</v>
      </c>
      <c r="X171" s="81" t="s">
        <v>149</v>
      </c>
      <c r="Y171" s="81" t="s">
        <v>149</v>
      </c>
      <c r="Z171" s="81"/>
      <c r="AA171" s="81" t="s">
        <v>149</v>
      </c>
      <c r="AB171" s="81" t="s">
        <v>149</v>
      </c>
      <c r="AC171" s="81" t="s">
        <v>149</v>
      </c>
      <c r="AD171" s="81" t="s">
        <v>149</v>
      </c>
      <c r="AE171" s="81" t="s">
        <v>149</v>
      </c>
      <c r="AF171" s="81" t="s">
        <v>149</v>
      </c>
      <c r="AG171" s="81" t="s">
        <v>149</v>
      </c>
      <c r="AH171" s="81" t="s">
        <v>149</v>
      </c>
      <c r="AI171" s="81" t="s">
        <v>149</v>
      </c>
      <c r="AJ171" s="81" t="s">
        <v>149</v>
      </c>
      <c r="AK171" s="81" t="s">
        <v>149</v>
      </c>
      <c r="AL171" s="81" t="s">
        <v>149</v>
      </c>
      <c r="AM171" s="81" t="s">
        <v>149</v>
      </c>
      <c r="AN171" s="81" t="s">
        <v>149</v>
      </c>
      <c r="AO171" s="81" t="s">
        <v>149</v>
      </c>
      <c r="AP171" s="81" t="s">
        <v>149</v>
      </c>
    </row>
    <row r="172" spans="1:42">
      <c r="A172" s="81" t="s">
        <v>149</v>
      </c>
      <c r="B172" s="85"/>
      <c r="C172" s="81" t="s">
        <v>149</v>
      </c>
      <c r="D172" s="81" t="s">
        <v>149</v>
      </c>
      <c r="E172" s="81" t="s">
        <v>149</v>
      </c>
      <c r="F172" s="81" t="s">
        <v>149</v>
      </c>
      <c r="G172" s="81" t="s">
        <v>149</v>
      </c>
      <c r="H172" s="81"/>
      <c r="I172" s="81" t="s">
        <v>149</v>
      </c>
      <c r="J172" s="81" t="s">
        <v>149</v>
      </c>
      <c r="K172" s="81" t="s">
        <v>149</v>
      </c>
      <c r="L172" s="81" t="s">
        <v>149</v>
      </c>
      <c r="M172" s="81" t="s">
        <v>149</v>
      </c>
      <c r="N172" s="81" t="s">
        <v>149</v>
      </c>
      <c r="O172" s="81" t="s">
        <v>149</v>
      </c>
      <c r="P172" s="81" t="s">
        <v>149</v>
      </c>
      <c r="Q172" s="81"/>
      <c r="R172" s="81" t="s">
        <v>149</v>
      </c>
      <c r="S172" s="81" t="s">
        <v>149</v>
      </c>
      <c r="T172" s="81" t="s">
        <v>149</v>
      </c>
      <c r="U172" s="81" t="s">
        <v>149</v>
      </c>
      <c r="V172" s="81" t="s">
        <v>149</v>
      </c>
      <c r="W172" s="81" t="s">
        <v>149</v>
      </c>
      <c r="X172" s="81" t="s">
        <v>149</v>
      </c>
      <c r="Y172" s="81" t="s">
        <v>149</v>
      </c>
      <c r="Z172" s="81"/>
      <c r="AA172" s="81" t="s">
        <v>149</v>
      </c>
      <c r="AB172" s="81" t="s">
        <v>149</v>
      </c>
      <c r="AC172" s="81" t="s">
        <v>149</v>
      </c>
      <c r="AD172" s="81" t="s">
        <v>149</v>
      </c>
      <c r="AE172" s="81" t="s">
        <v>149</v>
      </c>
      <c r="AF172" s="81" t="s">
        <v>149</v>
      </c>
      <c r="AG172" s="81" t="s">
        <v>149</v>
      </c>
      <c r="AH172" s="81" t="s">
        <v>149</v>
      </c>
      <c r="AI172" s="81" t="s">
        <v>149</v>
      </c>
      <c r="AJ172" s="81" t="s">
        <v>149</v>
      </c>
      <c r="AK172" s="81" t="s">
        <v>149</v>
      </c>
      <c r="AL172" s="81" t="s">
        <v>149</v>
      </c>
      <c r="AM172" s="81" t="s">
        <v>149</v>
      </c>
      <c r="AN172" s="81" t="s">
        <v>149</v>
      </c>
      <c r="AO172" s="81" t="s">
        <v>149</v>
      </c>
      <c r="AP172" s="81" t="s">
        <v>149</v>
      </c>
    </row>
    <row r="173" spans="1:42">
      <c r="A173" s="81" t="s">
        <v>149</v>
      </c>
      <c r="B173" s="85"/>
      <c r="C173" s="81" t="s">
        <v>149</v>
      </c>
      <c r="D173" s="81" t="s">
        <v>149</v>
      </c>
      <c r="E173" s="81" t="s">
        <v>149</v>
      </c>
      <c r="F173" s="81" t="s">
        <v>149</v>
      </c>
      <c r="G173" s="81" t="s">
        <v>149</v>
      </c>
      <c r="H173" s="81"/>
      <c r="I173" s="81" t="s">
        <v>149</v>
      </c>
      <c r="J173" s="81" t="s">
        <v>149</v>
      </c>
      <c r="K173" s="81" t="s">
        <v>149</v>
      </c>
      <c r="L173" s="81" t="s">
        <v>149</v>
      </c>
      <c r="M173" s="81" t="s">
        <v>149</v>
      </c>
      <c r="N173" s="81" t="s">
        <v>149</v>
      </c>
      <c r="O173" s="81" t="s">
        <v>149</v>
      </c>
      <c r="P173" s="81" t="s">
        <v>149</v>
      </c>
      <c r="Q173" s="81"/>
      <c r="R173" s="81" t="s">
        <v>149</v>
      </c>
      <c r="S173" s="81" t="s">
        <v>149</v>
      </c>
      <c r="T173" s="81" t="s">
        <v>149</v>
      </c>
      <c r="U173" s="81" t="s">
        <v>149</v>
      </c>
      <c r="V173" s="81" t="s">
        <v>149</v>
      </c>
      <c r="W173" s="81" t="s">
        <v>149</v>
      </c>
      <c r="X173" s="81" t="s">
        <v>149</v>
      </c>
      <c r="Y173" s="81" t="s">
        <v>149</v>
      </c>
      <c r="Z173" s="81"/>
      <c r="AA173" s="81" t="s">
        <v>149</v>
      </c>
      <c r="AB173" s="81" t="s">
        <v>149</v>
      </c>
      <c r="AC173" s="81" t="s">
        <v>149</v>
      </c>
      <c r="AD173" s="81" t="s">
        <v>149</v>
      </c>
      <c r="AE173" s="81" t="s">
        <v>149</v>
      </c>
      <c r="AF173" s="81" t="s">
        <v>149</v>
      </c>
      <c r="AG173" s="81" t="s">
        <v>149</v>
      </c>
      <c r="AH173" s="81" t="s">
        <v>149</v>
      </c>
      <c r="AI173" s="81" t="s">
        <v>149</v>
      </c>
      <c r="AJ173" s="81" t="s">
        <v>149</v>
      </c>
      <c r="AK173" s="81" t="s">
        <v>149</v>
      </c>
      <c r="AL173" s="81" t="s">
        <v>149</v>
      </c>
      <c r="AM173" s="81" t="s">
        <v>149</v>
      </c>
      <c r="AN173" s="81" t="s">
        <v>149</v>
      </c>
      <c r="AO173" s="81" t="s">
        <v>149</v>
      </c>
      <c r="AP173" s="81" t="s">
        <v>149</v>
      </c>
    </row>
    <row r="174" spans="1:42">
      <c r="A174" s="81" t="s">
        <v>149</v>
      </c>
      <c r="B174" s="85"/>
      <c r="C174" s="81" t="s">
        <v>149</v>
      </c>
      <c r="D174" s="81" t="s">
        <v>149</v>
      </c>
      <c r="E174" s="81" t="s">
        <v>149</v>
      </c>
      <c r="F174" s="81" t="s">
        <v>149</v>
      </c>
      <c r="G174" s="81" t="s">
        <v>149</v>
      </c>
      <c r="H174" s="81"/>
      <c r="I174" s="81" t="s">
        <v>149</v>
      </c>
      <c r="J174" s="81" t="s">
        <v>149</v>
      </c>
      <c r="K174" s="81" t="s">
        <v>149</v>
      </c>
      <c r="L174" s="81" t="s">
        <v>149</v>
      </c>
      <c r="M174" s="81" t="s">
        <v>149</v>
      </c>
      <c r="N174" s="81" t="s">
        <v>149</v>
      </c>
      <c r="O174" s="81" t="s">
        <v>149</v>
      </c>
      <c r="P174" s="81" t="s">
        <v>149</v>
      </c>
      <c r="Q174" s="81"/>
      <c r="R174" s="81" t="s">
        <v>149</v>
      </c>
      <c r="S174" s="81" t="s">
        <v>149</v>
      </c>
      <c r="T174" s="81" t="s">
        <v>149</v>
      </c>
      <c r="U174" s="81" t="s">
        <v>149</v>
      </c>
      <c r="V174" s="81" t="s">
        <v>149</v>
      </c>
      <c r="W174" s="81" t="s">
        <v>149</v>
      </c>
      <c r="X174" s="81" t="s">
        <v>149</v>
      </c>
      <c r="Y174" s="81" t="s">
        <v>149</v>
      </c>
      <c r="Z174" s="81"/>
      <c r="AA174" s="81" t="s">
        <v>149</v>
      </c>
      <c r="AB174" s="81" t="s">
        <v>149</v>
      </c>
      <c r="AC174" s="81" t="s">
        <v>149</v>
      </c>
      <c r="AD174" s="81" t="s">
        <v>149</v>
      </c>
      <c r="AE174" s="81" t="s">
        <v>149</v>
      </c>
      <c r="AF174" s="81" t="s">
        <v>149</v>
      </c>
      <c r="AG174" s="81" t="s">
        <v>149</v>
      </c>
      <c r="AH174" s="81" t="s">
        <v>149</v>
      </c>
      <c r="AI174" s="81" t="s">
        <v>149</v>
      </c>
      <c r="AJ174" s="81" t="s">
        <v>149</v>
      </c>
      <c r="AK174" s="81" t="s">
        <v>149</v>
      </c>
      <c r="AL174" s="81" t="s">
        <v>149</v>
      </c>
      <c r="AM174" s="81" t="s">
        <v>149</v>
      </c>
      <c r="AN174" s="81" t="s">
        <v>149</v>
      </c>
      <c r="AO174" s="81" t="s">
        <v>149</v>
      </c>
      <c r="AP174" s="81" t="s">
        <v>149</v>
      </c>
    </row>
    <row r="175" spans="1:42">
      <c r="A175" s="81" t="s">
        <v>149</v>
      </c>
      <c r="B175" s="85"/>
      <c r="C175" s="81" t="s">
        <v>149</v>
      </c>
      <c r="D175" s="81" t="s">
        <v>149</v>
      </c>
      <c r="E175" s="81" t="s">
        <v>149</v>
      </c>
      <c r="F175" s="81" t="s">
        <v>149</v>
      </c>
      <c r="G175" s="81" t="s">
        <v>149</v>
      </c>
      <c r="H175" s="81"/>
      <c r="I175" s="81" t="s">
        <v>149</v>
      </c>
      <c r="J175" s="81" t="s">
        <v>149</v>
      </c>
      <c r="K175" s="81" t="s">
        <v>149</v>
      </c>
      <c r="L175" s="81" t="s">
        <v>149</v>
      </c>
      <c r="M175" s="81" t="s">
        <v>149</v>
      </c>
      <c r="N175" s="81" t="s">
        <v>149</v>
      </c>
      <c r="O175" s="81" t="s">
        <v>149</v>
      </c>
      <c r="P175" s="81" t="s">
        <v>149</v>
      </c>
      <c r="Q175" s="81"/>
      <c r="R175" s="81" t="s">
        <v>149</v>
      </c>
      <c r="S175" s="81" t="s">
        <v>149</v>
      </c>
      <c r="T175" s="81" t="s">
        <v>149</v>
      </c>
      <c r="U175" s="81" t="s">
        <v>149</v>
      </c>
      <c r="V175" s="81" t="s">
        <v>149</v>
      </c>
      <c r="W175" s="81" t="s">
        <v>149</v>
      </c>
      <c r="X175" s="81" t="s">
        <v>149</v>
      </c>
      <c r="Y175" s="81" t="s">
        <v>149</v>
      </c>
      <c r="Z175" s="81"/>
      <c r="AA175" s="81" t="s">
        <v>149</v>
      </c>
      <c r="AB175" s="81" t="s">
        <v>149</v>
      </c>
      <c r="AC175" s="81" t="s">
        <v>149</v>
      </c>
      <c r="AD175" s="81" t="s">
        <v>149</v>
      </c>
      <c r="AE175" s="81" t="s">
        <v>149</v>
      </c>
      <c r="AF175" s="81" t="s">
        <v>149</v>
      </c>
      <c r="AG175" s="81" t="s">
        <v>149</v>
      </c>
      <c r="AH175" s="81" t="s">
        <v>149</v>
      </c>
      <c r="AI175" s="81" t="s">
        <v>149</v>
      </c>
      <c r="AJ175" s="81" t="s">
        <v>149</v>
      </c>
      <c r="AK175" s="81" t="s">
        <v>149</v>
      </c>
      <c r="AL175" s="81" t="s">
        <v>149</v>
      </c>
      <c r="AM175" s="81" t="s">
        <v>149</v>
      </c>
      <c r="AN175" s="81" t="s">
        <v>149</v>
      </c>
      <c r="AO175" s="81" t="s">
        <v>149</v>
      </c>
      <c r="AP175" s="81" t="s">
        <v>149</v>
      </c>
    </row>
    <row r="176" spans="1:42">
      <c r="A176" s="81" t="s">
        <v>149</v>
      </c>
      <c r="B176" s="85"/>
      <c r="C176" s="81" t="s">
        <v>149</v>
      </c>
      <c r="D176" s="81" t="s">
        <v>149</v>
      </c>
      <c r="E176" s="81" t="s">
        <v>149</v>
      </c>
      <c r="F176" s="81" t="s">
        <v>149</v>
      </c>
      <c r="G176" s="81" t="s">
        <v>149</v>
      </c>
      <c r="H176" s="81"/>
      <c r="I176" s="81" t="s">
        <v>149</v>
      </c>
      <c r="J176" s="81" t="s">
        <v>149</v>
      </c>
      <c r="K176" s="81" t="s">
        <v>149</v>
      </c>
      <c r="L176" s="81" t="s">
        <v>149</v>
      </c>
      <c r="M176" s="81" t="s">
        <v>149</v>
      </c>
      <c r="N176" s="81" t="s">
        <v>149</v>
      </c>
      <c r="O176" s="81" t="s">
        <v>149</v>
      </c>
      <c r="P176" s="81" t="s">
        <v>149</v>
      </c>
      <c r="Q176" s="81"/>
      <c r="R176" s="81" t="s">
        <v>149</v>
      </c>
      <c r="S176" s="81" t="s">
        <v>149</v>
      </c>
      <c r="T176" s="81" t="s">
        <v>149</v>
      </c>
      <c r="U176" s="81" t="s">
        <v>149</v>
      </c>
      <c r="V176" s="81" t="s">
        <v>149</v>
      </c>
      <c r="W176" s="81" t="s">
        <v>149</v>
      </c>
      <c r="X176" s="81" t="s">
        <v>149</v>
      </c>
      <c r="Y176" s="81" t="s">
        <v>149</v>
      </c>
      <c r="Z176" s="81"/>
      <c r="AA176" s="81" t="s">
        <v>149</v>
      </c>
      <c r="AB176" s="81" t="s">
        <v>149</v>
      </c>
      <c r="AC176" s="81" t="s">
        <v>149</v>
      </c>
      <c r="AD176" s="81" t="s">
        <v>149</v>
      </c>
      <c r="AE176" s="81" t="s">
        <v>149</v>
      </c>
      <c r="AF176" s="81" t="s">
        <v>149</v>
      </c>
      <c r="AG176" s="81" t="s">
        <v>149</v>
      </c>
      <c r="AH176" s="81" t="s">
        <v>149</v>
      </c>
      <c r="AI176" s="81" t="s">
        <v>149</v>
      </c>
      <c r="AJ176" s="81" t="s">
        <v>149</v>
      </c>
      <c r="AK176" s="81" t="s">
        <v>149</v>
      </c>
      <c r="AL176" s="81" t="s">
        <v>149</v>
      </c>
      <c r="AM176" s="81" t="s">
        <v>149</v>
      </c>
      <c r="AN176" s="81" t="s">
        <v>149</v>
      </c>
      <c r="AO176" s="81" t="s">
        <v>149</v>
      </c>
      <c r="AP176" s="81" t="s">
        <v>149</v>
      </c>
    </row>
    <row r="177" spans="1:42">
      <c r="A177" s="81" t="s">
        <v>149</v>
      </c>
      <c r="B177" s="85"/>
      <c r="C177" s="81" t="s">
        <v>149</v>
      </c>
      <c r="D177" s="81" t="s">
        <v>149</v>
      </c>
      <c r="E177" s="81" t="s">
        <v>149</v>
      </c>
      <c r="F177" s="81" t="s">
        <v>149</v>
      </c>
      <c r="G177" s="81" t="s">
        <v>149</v>
      </c>
      <c r="H177" s="81"/>
      <c r="I177" s="81" t="s">
        <v>149</v>
      </c>
      <c r="J177" s="81" t="s">
        <v>149</v>
      </c>
      <c r="K177" s="81" t="s">
        <v>149</v>
      </c>
      <c r="L177" s="81" t="s">
        <v>149</v>
      </c>
      <c r="M177" s="81" t="s">
        <v>149</v>
      </c>
      <c r="N177" s="81" t="s">
        <v>149</v>
      </c>
      <c r="O177" s="81" t="s">
        <v>149</v>
      </c>
      <c r="P177" s="81" t="s">
        <v>149</v>
      </c>
      <c r="Q177" s="81"/>
      <c r="R177" s="81" t="s">
        <v>149</v>
      </c>
      <c r="S177" s="81" t="s">
        <v>149</v>
      </c>
      <c r="T177" s="81" t="s">
        <v>149</v>
      </c>
      <c r="U177" s="81" t="s">
        <v>149</v>
      </c>
      <c r="V177" s="81" t="s">
        <v>149</v>
      </c>
      <c r="W177" s="81" t="s">
        <v>149</v>
      </c>
      <c r="X177" s="81" t="s">
        <v>149</v>
      </c>
      <c r="Y177" s="81" t="s">
        <v>149</v>
      </c>
      <c r="Z177" s="81"/>
      <c r="AA177" s="81" t="s">
        <v>149</v>
      </c>
      <c r="AB177" s="81" t="s">
        <v>149</v>
      </c>
      <c r="AC177" s="81" t="s">
        <v>149</v>
      </c>
      <c r="AD177" s="81" t="s">
        <v>149</v>
      </c>
      <c r="AE177" s="81" t="s">
        <v>149</v>
      </c>
      <c r="AF177" s="81" t="s">
        <v>149</v>
      </c>
      <c r="AG177" s="81" t="s">
        <v>149</v>
      </c>
      <c r="AH177" s="81" t="s">
        <v>149</v>
      </c>
      <c r="AI177" s="81" t="s">
        <v>149</v>
      </c>
      <c r="AJ177" s="81" t="s">
        <v>149</v>
      </c>
      <c r="AK177" s="81" t="s">
        <v>149</v>
      </c>
      <c r="AL177" s="81" t="s">
        <v>149</v>
      </c>
      <c r="AM177" s="81" t="s">
        <v>149</v>
      </c>
      <c r="AN177" s="81" t="s">
        <v>149</v>
      </c>
      <c r="AO177" s="81" t="s">
        <v>149</v>
      </c>
      <c r="AP177" s="81" t="s">
        <v>149</v>
      </c>
    </row>
    <row r="178" spans="1:42">
      <c r="A178" s="81" t="s">
        <v>149</v>
      </c>
      <c r="B178" s="85"/>
      <c r="C178" s="81" t="s">
        <v>149</v>
      </c>
      <c r="D178" s="81" t="s">
        <v>149</v>
      </c>
      <c r="E178" s="81" t="s">
        <v>149</v>
      </c>
      <c r="F178" s="81" t="s">
        <v>149</v>
      </c>
      <c r="G178" s="81" t="s">
        <v>149</v>
      </c>
      <c r="H178" s="81"/>
      <c r="I178" s="81" t="s">
        <v>149</v>
      </c>
      <c r="J178" s="81" t="s">
        <v>149</v>
      </c>
      <c r="K178" s="81" t="s">
        <v>149</v>
      </c>
      <c r="L178" s="81" t="s">
        <v>149</v>
      </c>
      <c r="M178" s="81" t="s">
        <v>149</v>
      </c>
      <c r="N178" s="81" t="s">
        <v>149</v>
      </c>
      <c r="O178" s="81" t="s">
        <v>149</v>
      </c>
      <c r="P178" s="81" t="s">
        <v>149</v>
      </c>
      <c r="Q178" s="81"/>
      <c r="R178" s="81" t="s">
        <v>149</v>
      </c>
      <c r="S178" s="81" t="s">
        <v>149</v>
      </c>
      <c r="T178" s="81" t="s">
        <v>149</v>
      </c>
      <c r="U178" s="81" t="s">
        <v>149</v>
      </c>
      <c r="V178" s="81" t="s">
        <v>149</v>
      </c>
      <c r="W178" s="81" t="s">
        <v>149</v>
      </c>
      <c r="X178" s="81" t="s">
        <v>149</v>
      </c>
      <c r="Y178" s="81" t="s">
        <v>149</v>
      </c>
      <c r="Z178" s="81"/>
      <c r="AA178" s="81" t="s">
        <v>149</v>
      </c>
      <c r="AB178" s="81" t="s">
        <v>149</v>
      </c>
      <c r="AC178" s="81" t="s">
        <v>149</v>
      </c>
      <c r="AD178" s="81" t="s">
        <v>149</v>
      </c>
      <c r="AE178" s="81" t="s">
        <v>149</v>
      </c>
      <c r="AF178" s="81" t="s">
        <v>149</v>
      </c>
      <c r="AG178" s="81" t="s">
        <v>149</v>
      </c>
      <c r="AH178" s="81" t="s">
        <v>149</v>
      </c>
      <c r="AI178" s="81" t="s">
        <v>149</v>
      </c>
      <c r="AJ178" s="81" t="s">
        <v>149</v>
      </c>
      <c r="AK178" s="81" t="s">
        <v>149</v>
      </c>
      <c r="AL178" s="81" t="s">
        <v>149</v>
      </c>
      <c r="AM178" s="81" t="s">
        <v>149</v>
      </c>
      <c r="AN178" s="81" t="s">
        <v>149</v>
      </c>
      <c r="AO178" s="81" t="s">
        <v>149</v>
      </c>
      <c r="AP178" s="81" t="s">
        <v>149</v>
      </c>
    </row>
    <row r="179" spans="1:42">
      <c r="A179" s="81" t="s">
        <v>149</v>
      </c>
      <c r="B179" s="85"/>
      <c r="C179" s="81" t="s">
        <v>149</v>
      </c>
      <c r="D179" s="81" t="s">
        <v>149</v>
      </c>
      <c r="E179" s="81" t="s">
        <v>149</v>
      </c>
      <c r="F179" s="81" t="s">
        <v>149</v>
      </c>
      <c r="G179" s="81" t="s">
        <v>149</v>
      </c>
      <c r="H179" s="81"/>
      <c r="I179" s="81" t="s">
        <v>149</v>
      </c>
      <c r="J179" s="81" t="s">
        <v>149</v>
      </c>
      <c r="K179" s="81" t="s">
        <v>149</v>
      </c>
      <c r="L179" s="81" t="s">
        <v>149</v>
      </c>
      <c r="M179" s="81" t="s">
        <v>149</v>
      </c>
      <c r="N179" s="81" t="s">
        <v>149</v>
      </c>
      <c r="O179" s="81" t="s">
        <v>149</v>
      </c>
      <c r="P179" s="81" t="s">
        <v>149</v>
      </c>
      <c r="Q179" s="81"/>
      <c r="R179" s="81" t="s">
        <v>149</v>
      </c>
      <c r="S179" s="81" t="s">
        <v>149</v>
      </c>
      <c r="T179" s="81" t="s">
        <v>149</v>
      </c>
      <c r="U179" s="81" t="s">
        <v>149</v>
      </c>
      <c r="V179" s="81" t="s">
        <v>149</v>
      </c>
      <c r="W179" s="81" t="s">
        <v>149</v>
      </c>
      <c r="X179" s="81" t="s">
        <v>149</v>
      </c>
      <c r="Y179" s="81" t="s">
        <v>149</v>
      </c>
      <c r="Z179" s="81"/>
      <c r="AA179" s="81" t="s">
        <v>149</v>
      </c>
      <c r="AB179" s="81" t="s">
        <v>149</v>
      </c>
      <c r="AC179" s="81" t="s">
        <v>149</v>
      </c>
      <c r="AD179" s="81" t="s">
        <v>149</v>
      </c>
      <c r="AE179" s="81" t="s">
        <v>149</v>
      </c>
      <c r="AF179" s="81" t="s">
        <v>149</v>
      </c>
      <c r="AG179" s="81" t="s">
        <v>149</v>
      </c>
      <c r="AH179" s="81" t="s">
        <v>149</v>
      </c>
      <c r="AI179" s="81" t="s">
        <v>149</v>
      </c>
      <c r="AJ179" s="81" t="s">
        <v>149</v>
      </c>
      <c r="AK179" s="81" t="s">
        <v>149</v>
      </c>
      <c r="AL179" s="81" t="s">
        <v>149</v>
      </c>
      <c r="AM179" s="81" t="s">
        <v>149</v>
      </c>
      <c r="AN179" s="81" t="s">
        <v>149</v>
      </c>
      <c r="AO179" s="81" t="s">
        <v>149</v>
      </c>
      <c r="AP179" s="81" t="s">
        <v>149</v>
      </c>
    </row>
    <row r="180" spans="1:42">
      <c r="A180" s="81" t="s">
        <v>149</v>
      </c>
      <c r="B180" s="85"/>
      <c r="C180" s="81" t="s">
        <v>149</v>
      </c>
      <c r="D180" s="81" t="s">
        <v>149</v>
      </c>
      <c r="E180" s="81" t="s">
        <v>149</v>
      </c>
      <c r="F180" s="81" t="s">
        <v>149</v>
      </c>
      <c r="G180" s="81" t="s">
        <v>149</v>
      </c>
      <c r="H180" s="81"/>
      <c r="I180" s="81" t="s">
        <v>149</v>
      </c>
      <c r="J180" s="81" t="s">
        <v>149</v>
      </c>
      <c r="K180" s="81" t="s">
        <v>149</v>
      </c>
      <c r="L180" s="81" t="s">
        <v>149</v>
      </c>
      <c r="M180" s="81" t="s">
        <v>149</v>
      </c>
      <c r="N180" s="81" t="s">
        <v>149</v>
      </c>
      <c r="O180" s="81" t="s">
        <v>149</v>
      </c>
      <c r="P180" s="81" t="s">
        <v>149</v>
      </c>
      <c r="Q180" s="81"/>
      <c r="R180" s="81" t="s">
        <v>149</v>
      </c>
      <c r="S180" s="81" t="s">
        <v>149</v>
      </c>
      <c r="T180" s="81" t="s">
        <v>149</v>
      </c>
      <c r="U180" s="81" t="s">
        <v>149</v>
      </c>
      <c r="V180" s="81" t="s">
        <v>149</v>
      </c>
      <c r="W180" s="81" t="s">
        <v>149</v>
      </c>
      <c r="X180" s="81" t="s">
        <v>149</v>
      </c>
      <c r="Y180" s="81" t="s">
        <v>149</v>
      </c>
      <c r="Z180" s="81"/>
      <c r="AA180" s="81" t="s">
        <v>149</v>
      </c>
      <c r="AB180" s="81" t="s">
        <v>149</v>
      </c>
      <c r="AC180" s="81" t="s">
        <v>149</v>
      </c>
      <c r="AD180" s="81" t="s">
        <v>149</v>
      </c>
      <c r="AE180" s="81" t="s">
        <v>149</v>
      </c>
      <c r="AF180" s="81" t="s">
        <v>149</v>
      </c>
      <c r="AG180" s="81" t="s">
        <v>149</v>
      </c>
      <c r="AH180" s="81" t="s">
        <v>149</v>
      </c>
      <c r="AI180" s="81" t="s">
        <v>149</v>
      </c>
      <c r="AJ180" s="81" t="s">
        <v>149</v>
      </c>
      <c r="AK180" s="81" t="s">
        <v>149</v>
      </c>
      <c r="AL180" s="81" t="s">
        <v>149</v>
      </c>
      <c r="AM180" s="81" t="s">
        <v>149</v>
      </c>
      <c r="AN180" s="81" t="s">
        <v>149</v>
      </c>
      <c r="AO180" s="81" t="s">
        <v>149</v>
      </c>
      <c r="AP180" s="81" t="s">
        <v>149</v>
      </c>
    </row>
    <row r="181" spans="1:42">
      <c r="A181" s="81" t="s">
        <v>149</v>
      </c>
      <c r="B181" s="85"/>
      <c r="C181" s="81" t="s">
        <v>149</v>
      </c>
      <c r="D181" s="81" t="s">
        <v>149</v>
      </c>
      <c r="E181" s="81" t="s">
        <v>149</v>
      </c>
      <c r="F181" s="81" t="s">
        <v>149</v>
      </c>
      <c r="G181" s="81" t="s">
        <v>149</v>
      </c>
      <c r="H181" s="81"/>
      <c r="I181" s="81" t="s">
        <v>149</v>
      </c>
      <c r="J181" s="81" t="s">
        <v>149</v>
      </c>
      <c r="K181" s="81" t="s">
        <v>149</v>
      </c>
      <c r="L181" s="81" t="s">
        <v>149</v>
      </c>
      <c r="M181" s="81" t="s">
        <v>149</v>
      </c>
      <c r="N181" s="81" t="s">
        <v>149</v>
      </c>
      <c r="O181" s="81" t="s">
        <v>149</v>
      </c>
      <c r="P181" s="81" t="s">
        <v>149</v>
      </c>
      <c r="Q181" s="81"/>
      <c r="R181" s="81" t="s">
        <v>149</v>
      </c>
      <c r="S181" s="81" t="s">
        <v>149</v>
      </c>
      <c r="T181" s="81" t="s">
        <v>149</v>
      </c>
      <c r="U181" s="81" t="s">
        <v>149</v>
      </c>
      <c r="V181" s="81" t="s">
        <v>149</v>
      </c>
      <c r="W181" s="81" t="s">
        <v>149</v>
      </c>
      <c r="X181" s="81" t="s">
        <v>149</v>
      </c>
      <c r="Y181" s="81" t="s">
        <v>149</v>
      </c>
      <c r="Z181" s="81"/>
      <c r="AA181" s="81" t="s">
        <v>149</v>
      </c>
      <c r="AB181" s="81" t="s">
        <v>149</v>
      </c>
      <c r="AC181" s="81" t="s">
        <v>149</v>
      </c>
      <c r="AD181" s="81" t="s">
        <v>149</v>
      </c>
      <c r="AE181" s="81" t="s">
        <v>149</v>
      </c>
      <c r="AF181" s="81" t="s">
        <v>149</v>
      </c>
      <c r="AG181" s="81" t="s">
        <v>149</v>
      </c>
      <c r="AH181" s="81" t="s">
        <v>149</v>
      </c>
      <c r="AI181" s="81" t="s">
        <v>149</v>
      </c>
      <c r="AJ181" s="81" t="s">
        <v>149</v>
      </c>
      <c r="AK181" s="81" t="s">
        <v>149</v>
      </c>
      <c r="AL181" s="81" t="s">
        <v>149</v>
      </c>
      <c r="AM181" s="81" t="s">
        <v>149</v>
      </c>
      <c r="AN181" s="81" t="s">
        <v>149</v>
      </c>
      <c r="AO181" s="81" t="s">
        <v>149</v>
      </c>
      <c r="AP181" s="81" t="s">
        <v>149</v>
      </c>
    </row>
    <row r="182" spans="1:42">
      <c r="A182" s="81" t="s">
        <v>149</v>
      </c>
      <c r="B182" s="85"/>
      <c r="C182" s="81" t="s">
        <v>149</v>
      </c>
      <c r="D182" s="81" t="s">
        <v>149</v>
      </c>
      <c r="E182" s="81" t="s">
        <v>149</v>
      </c>
      <c r="F182" s="81" t="s">
        <v>149</v>
      </c>
      <c r="G182" s="81" t="s">
        <v>149</v>
      </c>
      <c r="H182" s="81"/>
      <c r="I182" s="81" t="s">
        <v>149</v>
      </c>
      <c r="J182" s="81" t="s">
        <v>149</v>
      </c>
      <c r="K182" s="81" t="s">
        <v>149</v>
      </c>
      <c r="L182" s="81" t="s">
        <v>149</v>
      </c>
      <c r="M182" s="81" t="s">
        <v>149</v>
      </c>
      <c r="N182" s="81" t="s">
        <v>149</v>
      </c>
      <c r="O182" s="81" t="s">
        <v>149</v>
      </c>
      <c r="P182" s="81" t="s">
        <v>149</v>
      </c>
      <c r="Q182" s="81"/>
      <c r="R182" s="81" t="s">
        <v>149</v>
      </c>
      <c r="S182" s="81" t="s">
        <v>149</v>
      </c>
      <c r="T182" s="81" t="s">
        <v>149</v>
      </c>
      <c r="U182" s="81" t="s">
        <v>149</v>
      </c>
      <c r="V182" s="81" t="s">
        <v>149</v>
      </c>
      <c r="W182" s="81" t="s">
        <v>149</v>
      </c>
      <c r="X182" s="81" t="s">
        <v>149</v>
      </c>
      <c r="Y182" s="81" t="s">
        <v>149</v>
      </c>
      <c r="Z182" s="81"/>
      <c r="AA182" s="81" t="s">
        <v>149</v>
      </c>
      <c r="AB182" s="81" t="s">
        <v>149</v>
      </c>
      <c r="AC182" s="81" t="s">
        <v>149</v>
      </c>
      <c r="AD182" s="81" t="s">
        <v>149</v>
      </c>
      <c r="AE182" s="81" t="s">
        <v>149</v>
      </c>
      <c r="AF182" s="81" t="s">
        <v>149</v>
      </c>
      <c r="AG182" s="81" t="s">
        <v>149</v>
      </c>
      <c r="AH182" s="81" t="s">
        <v>149</v>
      </c>
      <c r="AI182" s="81" t="s">
        <v>149</v>
      </c>
      <c r="AJ182" s="81" t="s">
        <v>149</v>
      </c>
      <c r="AK182" s="81" t="s">
        <v>149</v>
      </c>
      <c r="AL182" s="81" t="s">
        <v>149</v>
      </c>
      <c r="AM182" s="81" t="s">
        <v>149</v>
      </c>
      <c r="AN182" s="81" t="s">
        <v>149</v>
      </c>
      <c r="AO182" s="81" t="s">
        <v>149</v>
      </c>
      <c r="AP182" s="81" t="s">
        <v>149</v>
      </c>
    </row>
    <row r="183" spans="1:42">
      <c r="A183" s="81" t="s">
        <v>149</v>
      </c>
      <c r="B183" s="85"/>
      <c r="C183" s="81" t="s">
        <v>149</v>
      </c>
      <c r="D183" s="81" t="s">
        <v>149</v>
      </c>
      <c r="E183" s="81" t="s">
        <v>149</v>
      </c>
      <c r="F183" s="81" t="s">
        <v>149</v>
      </c>
      <c r="G183" s="81" t="s">
        <v>149</v>
      </c>
      <c r="H183" s="81"/>
      <c r="I183" s="81" t="s">
        <v>149</v>
      </c>
      <c r="J183" s="81" t="s">
        <v>149</v>
      </c>
      <c r="K183" s="81" t="s">
        <v>149</v>
      </c>
      <c r="L183" s="81" t="s">
        <v>149</v>
      </c>
      <c r="M183" s="81" t="s">
        <v>149</v>
      </c>
      <c r="N183" s="81" t="s">
        <v>149</v>
      </c>
      <c r="O183" s="81" t="s">
        <v>149</v>
      </c>
      <c r="P183" s="81" t="s">
        <v>149</v>
      </c>
      <c r="Q183" s="81"/>
      <c r="R183" s="81" t="s">
        <v>149</v>
      </c>
      <c r="S183" s="81" t="s">
        <v>149</v>
      </c>
      <c r="T183" s="81" t="s">
        <v>149</v>
      </c>
      <c r="U183" s="81" t="s">
        <v>149</v>
      </c>
      <c r="V183" s="81" t="s">
        <v>149</v>
      </c>
      <c r="W183" s="81" t="s">
        <v>149</v>
      </c>
      <c r="X183" s="81" t="s">
        <v>149</v>
      </c>
      <c r="Y183" s="81" t="s">
        <v>149</v>
      </c>
      <c r="Z183" s="81"/>
      <c r="AA183" s="81" t="s">
        <v>149</v>
      </c>
      <c r="AB183" s="81" t="s">
        <v>149</v>
      </c>
      <c r="AC183" s="81" t="s">
        <v>149</v>
      </c>
      <c r="AD183" s="81" t="s">
        <v>149</v>
      </c>
      <c r="AE183" s="81" t="s">
        <v>149</v>
      </c>
      <c r="AF183" s="81" t="s">
        <v>149</v>
      </c>
      <c r="AG183" s="81" t="s">
        <v>149</v>
      </c>
      <c r="AH183" s="81" t="s">
        <v>149</v>
      </c>
      <c r="AI183" s="81" t="s">
        <v>149</v>
      </c>
      <c r="AJ183" s="81" t="s">
        <v>149</v>
      </c>
      <c r="AK183" s="81" t="s">
        <v>149</v>
      </c>
      <c r="AL183" s="81" t="s">
        <v>149</v>
      </c>
      <c r="AM183" s="81" t="s">
        <v>149</v>
      </c>
      <c r="AN183" s="81" t="s">
        <v>149</v>
      </c>
      <c r="AO183" s="81" t="s">
        <v>149</v>
      </c>
      <c r="AP183" s="81" t="s">
        <v>149</v>
      </c>
    </row>
    <row r="184" spans="1:42">
      <c r="A184" s="81" t="s">
        <v>149</v>
      </c>
      <c r="B184" s="85"/>
      <c r="C184" s="81" t="s">
        <v>149</v>
      </c>
      <c r="D184" s="81" t="s">
        <v>149</v>
      </c>
      <c r="E184" s="81" t="s">
        <v>149</v>
      </c>
      <c r="F184" s="81" t="s">
        <v>149</v>
      </c>
      <c r="G184" s="81" t="s">
        <v>149</v>
      </c>
      <c r="H184" s="81"/>
      <c r="I184" s="81" t="s">
        <v>149</v>
      </c>
      <c r="J184" s="81" t="s">
        <v>149</v>
      </c>
      <c r="K184" s="81" t="s">
        <v>149</v>
      </c>
      <c r="L184" s="81" t="s">
        <v>149</v>
      </c>
      <c r="M184" s="81" t="s">
        <v>149</v>
      </c>
      <c r="N184" s="81" t="s">
        <v>149</v>
      </c>
      <c r="O184" s="81" t="s">
        <v>149</v>
      </c>
      <c r="P184" s="81" t="s">
        <v>149</v>
      </c>
      <c r="Q184" s="81"/>
      <c r="R184" s="81" t="s">
        <v>149</v>
      </c>
      <c r="S184" s="81" t="s">
        <v>149</v>
      </c>
      <c r="T184" s="81" t="s">
        <v>149</v>
      </c>
      <c r="U184" s="81" t="s">
        <v>149</v>
      </c>
      <c r="V184" s="81" t="s">
        <v>149</v>
      </c>
      <c r="W184" s="81" t="s">
        <v>149</v>
      </c>
      <c r="X184" s="81" t="s">
        <v>149</v>
      </c>
      <c r="Y184" s="81" t="s">
        <v>149</v>
      </c>
      <c r="Z184" s="81"/>
      <c r="AA184" s="81" t="s">
        <v>149</v>
      </c>
      <c r="AB184" s="81" t="s">
        <v>149</v>
      </c>
      <c r="AC184" s="81" t="s">
        <v>149</v>
      </c>
      <c r="AD184" s="81" t="s">
        <v>149</v>
      </c>
      <c r="AE184" s="81" t="s">
        <v>149</v>
      </c>
      <c r="AF184" s="81" t="s">
        <v>149</v>
      </c>
      <c r="AG184" s="81" t="s">
        <v>149</v>
      </c>
      <c r="AH184" s="81" t="s">
        <v>149</v>
      </c>
      <c r="AI184" s="81" t="s">
        <v>149</v>
      </c>
      <c r="AJ184" s="81" t="s">
        <v>149</v>
      </c>
      <c r="AK184" s="81" t="s">
        <v>149</v>
      </c>
      <c r="AL184" s="81" t="s">
        <v>149</v>
      </c>
      <c r="AM184" s="81" t="s">
        <v>149</v>
      </c>
      <c r="AN184" s="81" t="s">
        <v>149</v>
      </c>
      <c r="AO184" s="81" t="s">
        <v>149</v>
      </c>
      <c r="AP184" s="81" t="s">
        <v>149</v>
      </c>
    </row>
    <row r="185" spans="1:42">
      <c r="A185" s="81" t="s">
        <v>149</v>
      </c>
      <c r="B185" s="85"/>
      <c r="C185" s="81" t="s">
        <v>149</v>
      </c>
      <c r="D185" s="81" t="s">
        <v>149</v>
      </c>
      <c r="E185" s="81" t="s">
        <v>149</v>
      </c>
      <c r="F185" s="81" t="s">
        <v>149</v>
      </c>
      <c r="G185" s="81" t="s">
        <v>149</v>
      </c>
      <c r="H185" s="81"/>
      <c r="I185" s="81" t="s">
        <v>149</v>
      </c>
      <c r="J185" s="81" t="s">
        <v>149</v>
      </c>
      <c r="K185" s="81" t="s">
        <v>149</v>
      </c>
      <c r="L185" s="81" t="s">
        <v>149</v>
      </c>
      <c r="M185" s="81" t="s">
        <v>149</v>
      </c>
      <c r="N185" s="81" t="s">
        <v>149</v>
      </c>
      <c r="O185" s="81" t="s">
        <v>149</v>
      </c>
      <c r="P185" s="81" t="s">
        <v>149</v>
      </c>
      <c r="Q185" s="81"/>
      <c r="R185" s="81" t="s">
        <v>149</v>
      </c>
      <c r="S185" s="81" t="s">
        <v>149</v>
      </c>
      <c r="T185" s="81" t="s">
        <v>149</v>
      </c>
      <c r="U185" s="81" t="s">
        <v>149</v>
      </c>
      <c r="V185" s="81" t="s">
        <v>149</v>
      </c>
      <c r="W185" s="81" t="s">
        <v>149</v>
      </c>
      <c r="X185" s="81" t="s">
        <v>149</v>
      </c>
      <c r="Y185" s="81" t="s">
        <v>149</v>
      </c>
      <c r="Z185" s="81"/>
      <c r="AA185" s="81" t="s">
        <v>149</v>
      </c>
      <c r="AB185" s="81" t="s">
        <v>149</v>
      </c>
      <c r="AC185" s="81" t="s">
        <v>149</v>
      </c>
      <c r="AD185" s="81" t="s">
        <v>149</v>
      </c>
      <c r="AE185" s="81" t="s">
        <v>149</v>
      </c>
      <c r="AF185" s="81" t="s">
        <v>149</v>
      </c>
      <c r="AG185" s="81" t="s">
        <v>149</v>
      </c>
      <c r="AH185" s="81" t="s">
        <v>149</v>
      </c>
      <c r="AI185" s="81" t="s">
        <v>149</v>
      </c>
      <c r="AJ185" s="81" t="s">
        <v>149</v>
      </c>
      <c r="AK185" s="81" t="s">
        <v>149</v>
      </c>
      <c r="AL185" s="81" t="s">
        <v>149</v>
      </c>
      <c r="AM185" s="81" t="s">
        <v>149</v>
      </c>
      <c r="AN185" s="81" t="s">
        <v>149</v>
      </c>
      <c r="AO185" s="81" t="s">
        <v>149</v>
      </c>
      <c r="AP185" s="81" t="s">
        <v>149</v>
      </c>
    </row>
    <row r="186" spans="1:42">
      <c r="A186" s="81" t="s">
        <v>149</v>
      </c>
      <c r="B186" s="85"/>
      <c r="C186" s="81" t="s">
        <v>149</v>
      </c>
      <c r="D186" s="81" t="s">
        <v>149</v>
      </c>
      <c r="E186" s="81" t="s">
        <v>149</v>
      </c>
      <c r="F186" s="81" t="s">
        <v>149</v>
      </c>
      <c r="G186" s="81" t="s">
        <v>149</v>
      </c>
      <c r="H186" s="81"/>
      <c r="I186" s="81" t="s">
        <v>149</v>
      </c>
      <c r="J186" s="81" t="s">
        <v>149</v>
      </c>
      <c r="K186" s="81" t="s">
        <v>149</v>
      </c>
      <c r="L186" s="81" t="s">
        <v>149</v>
      </c>
      <c r="M186" s="81" t="s">
        <v>149</v>
      </c>
      <c r="N186" s="81" t="s">
        <v>149</v>
      </c>
      <c r="O186" s="81" t="s">
        <v>149</v>
      </c>
      <c r="P186" s="81" t="s">
        <v>149</v>
      </c>
      <c r="Q186" s="81"/>
      <c r="R186" s="81" t="s">
        <v>149</v>
      </c>
      <c r="S186" s="81" t="s">
        <v>149</v>
      </c>
      <c r="T186" s="81" t="s">
        <v>149</v>
      </c>
      <c r="U186" s="81" t="s">
        <v>149</v>
      </c>
      <c r="V186" s="81" t="s">
        <v>149</v>
      </c>
      <c r="W186" s="81" t="s">
        <v>149</v>
      </c>
      <c r="X186" s="81" t="s">
        <v>149</v>
      </c>
      <c r="Y186" s="81" t="s">
        <v>149</v>
      </c>
      <c r="Z186" s="81"/>
      <c r="AA186" s="81" t="s">
        <v>149</v>
      </c>
      <c r="AB186" s="81" t="s">
        <v>149</v>
      </c>
      <c r="AC186" s="81" t="s">
        <v>149</v>
      </c>
      <c r="AD186" s="81" t="s">
        <v>149</v>
      </c>
      <c r="AE186" s="81" t="s">
        <v>149</v>
      </c>
      <c r="AF186" s="81" t="s">
        <v>149</v>
      </c>
      <c r="AG186" s="81" t="s">
        <v>149</v>
      </c>
      <c r="AH186" s="81" t="s">
        <v>149</v>
      </c>
      <c r="AI186" s="81" t="s">
        <v>149</v>
      </c>
      <c r="AJ186" s="81" t="s">
        <v>149</v>
      </c>
      <c r="AK186" s="81" t="s">
        <v>149</v>
      </c>
      <c r="AL186" s="81" t="s">
        <v>149</v>
      </c>
      <c r="AM186" s="81" t="s">
        <v>149</v>
      </c>
      <c r="AN186" s="81" t="s">
        <v>149</v>
      </c>
      <c r="AO186" s="81" t="s">
        <v>149</v>
      </c>
      <c r="AP186" s="81" t="s">
        <v>149</v>
      </c>
    </row>
    <row r="187" spans="1:42">
      <c r="A187" s="81" t="s">
        <v>149</v>
      </c>
      <c r="B187" s="85"/>
      <c r="C187" s="81" t="s">
        <v>149</v>
      </c>
      <c r="D187" s="81" t="s">
        <v>149</v>
      </c>
      <c r="E187" s="81" t="s">
        <v>149</v>
      </c>
      <c r="F187" s="81" t="s">
        <v>149</v>
      </c>
      <c r="G187" s="81" t="s">
        <v>149</v>
      </c>
      <c r="H187" s="81"/>
      <c r="I187" s="81" t="s">
        <v>149</v>
      </c>
      <c r="J187" s="81" t="s">
        <v>149</v>
      </c>
      <c r="K187" s="81" t="s">
        <v>149</v>
      </c>
      <c r="L187" s="81" t="s">
        <v>149</v>
      </c>
      <c r="M187" s="81" t="s">
        <v>149</v>
      </c>
      <c r="N187" s="81" t="s">
        <v>149</v>
      </c>
      <c r="O187" s="81" t="s">
        <v>149</v>
      </c>
      <c r="P187" s="81" t="s">
        <v>149</v>
      </c>
      <c r="Q187" s="81"/>
      <c r="R187" s="81" t="s">
        <v>149</v>
      </c>
      <c r="S187" s="81" t="s">
        <v>149</v>
      </c>
      <c r="T187" s="81" t="s">
        <v>149</v>
      </c>
      <c r="U187" s="81" t="s">
        <v>149</v>
      </c>
      <c r="V187" s="81" t="s">
        <v>149</v>
      </c>
      <c r="W187" s="81" t="s">
        <v>149</v>
      </c>
      <c r="X187" s="81" t="s">
        <v>149</v>
      </c>
      <c r="Y187" s="81" t="s">
        <v>149</v>
      </c>
      <c r="Z187" s="81"/>
      <c r="AA187" s="81" t="s">
        <v>149</v>
      </c>
      <c r="AB187" s="81" t="s">
        <v>149</v>
      </c>
      <c r="AC187" s="81" t="s">
        <v>149</v>
      </c>
      <c r="AD187" s="81" t="s">
        <v>149</v>
      </c>
      <c r="AE187" s="81" t="s">
        <v>149</v>
      </c>
      <c r="AF187" s="81" t="s">
        <v>149</v>
      </c>
      <c r="AG187" s="81" t="s">
        <v>149</v>
      </c>
      <c r="AH187" s="81" t="s">
        <v>149</v>
      </c>
      <c r="AI187" s="81" t="s">
        <v>149</v>
      </c>
      <c r="AJ187" s="81" t="s">
        <v>149</v>
      </c>
      <c r="AK187" s="81" t="s">
        <v>149</v>
      </c>
      <c r="AL187" s="81" t="s">
        <v>149</v>
      </c>
      <c r="AM187" s="81" t="s">
        <v>149</v>
      </c>
      <c r="AN187" s="81" t="s">
        <v>149</v>
      </c>
      <c r="AO187" s="81" t="s">
        <v>149</v>
      </c>
      <c r="AP187" s="81" t="s">
        <v>149</v>
      </c>
    </row>
    <row r="188" spans="1:42">
      <c r="A188" s="81" t="s">
        <v>149</v>
      </c>
      <c r="B188" s="85"/>
      <c r="C188" s="81" t="s">
        <v>149</v>
      </c>
      <c r="D188" s="81" t="s">
        <v>149</v>
      </c>
      <c r="E188" s="81" t="s">
        <v>149</v>
      </c>
      <c r="F188" s="81" t="s">
        <v>149</v>
      </c>
      <c r="G188" s="81" t="s">
        <v>149</v>
      </c>
      <c r="H188" s="81"/>
      <c r="I188" s="81" t="s">
        <v>149</v>
      </c>
      <c r="J188" s="81" t="s">
        <v>149</v>
      </c>
      <c r="K188" s="81" t="s">
        <v>149</v>
      </c>
      <c r="L188" s="81" t="s">
        <v>149</v>
      </c>
      <c r="M188" s="81" t="s">
        <v>149</v>
      </c>
      <c r="N188" s="81" t="s">
        <v>149</v>
      </c>
      <c r="O188" s="81" t="s">
        <v>149</v>
      </c>
      <c r="P188" s="81" t="s">
        <v>149</v>
      </c>
      <c r="Q188" s="81"/>
      <c r="R188" s="81" t="s">
        <v>149</v>
      </c>
      <c r="S188" s="81" t="s">
        <v>149</v>
      </c>
      <c r="T188" s="81" t="s">
        <v>149</v>
      </c>
      <c r="U188" s="81" t="s">
        <v>149</v>
      </c>
      <c r="V188" s="81" t="s">
        <v>149</v>
      </c>
      <c r="W188" s="81" t="s">
        <v>149</v>
      </c>
      <c r="X188" s="81" t="s">
        <v>149</v>
      </c>
      <c r="Y188" s="81" t="s">
        <v>149</v>
      </c>
      <c r="Z188" s="81"/>
      <c r="AA188" s="81" t="s">
        <v>149</v>
      </c>
      <c r="AB188" s="81" t="s">
        <v>149</v>
      </c>
      <c r="AC188" s="81" t="s">
        <v>149</v>
      </c>
      <c r="AD188" s="81" t="s">
        <v>149</v>
      </c>
      <c r="AE188" s="81" t="s">
        <v>149</v>
      </c>
      <c r="AF188" s="81" t="s">
        <v>149</v>
      </c>
      <c r="AG188" s="81" t="s">
        <v>149</v>
      </c>
      <c r="AH188" s="81" t="s">
        <v>149</v>
      </c>
      <c r="AI188" s="81" t="s">
        <v>149</v>
      </c>
      <c r="AJ188" s="81" t="s">
        <v>149</v>
      </c>
      <c r="AK188" s="81" t="s">
        <v>149</v>
      </c>
      <c r="AL188" s="81" t="s">
        <v>149</v>
      </c>
      <c r="AM188" s="81" t="s">
        <v>149</v>
      </c>
      <c r="AN188" s="81" t="s">
        <v>149</v>
      </c>
      <c r="AO188" s="81" t="s">
        <v>149</v>
      </c>
      <c r="AP188" s="81" t="s">
        <v>149</v>
      </c>
    </row>
    <row r="189" spans="1:42">
      <c r="A189" s="81" t="s">
        <v>149</v>
      </c>
      <c r="B189" s="85"/>
      <c r="C189" s="81" t="s">
        <v>149</v>
      </c>
      <c r="D189" s="81" t="s">
        <v>149</v>
      </c>
      <c r="E189" s="81" t="s">
        <v>149</v>
      </c>
      <c r="F189" s="81" t="s">
        <v>149</v>
      </c>
      <c r="G189" s="81" t="s">
        <v>149</v>
      </c>
      <c r="H189" s="81"/>
      <c r="I189" s="81" t="s">
        <v>149</v>
      </c>
      <c r="J189" s="81" t="s">
        <v>149</v>
      </c>
      <c r="K189" s="81" t="s">
        <v>149</v>
      </c>
      <c r="L189" s="81" t="s">
        <v>149</v>
      </c>
      <c r="M189" s="81" t="s">
        <v>149</v>
      </c>
      <c r="N189" s="81" t="s">
        <v>149</v>
      </c>
      <c r="O189" s="81" t="s">
        <v>149</v>
      </c>
      <c r="P189" s="81" t="s">
        <v>149</v>
      </c>
      <c r="Q189" s="81"/>
      <c r="R189" s="81" t="s">
        <v>149</v>
      </c>
      <c r="S189" s="81" t="s">
        <v>149</v>
      </c>
      <c r="T189" s="81" t="s">
        <v>149</v>
      </c>
      <c r="U189" s="81" t="s">
        <v>149</v>
      </c>
      <c r="V189" s="81" t="s">
        <v>149</v>
      </c>
      <c r="W189" s="81" t="s">
        <v>149</v>
      </c>
      <c r="X189" s="81" t="s">
        <v>149</v>
      </c>
      <c r="Y189" s="81" t="s">
        <v>149</v>
      </c>
      <c r="Z189" s="81"/>
      <c r="AA189" s="81" t="s">
        <v>149</v>
      </c>
      <c r="AB189" s="81" t="s">
        <v>149</v>
      </c>
      <c r="AC189" s="81" t="s">
        <v>149</v>
      </c>
      <c r="AD189" s="81" t="s">
        <v>149</v>
      </c>
      <c r="AE189" s="81" t="s">
        <v>149</v>
      </c>
      <c r="AF189" s="81" t="s">
        <v>149</v>
      </c>
      <c r="AG189" s="81" t="s">
        <v>149</v>
      </c>
      <c r="AH189" s="81" t="s">
        <v>149</v>
      </c>
      <c r="AI189" s="81" t="s">
        <v>149</v>
      </c>
      <c r="AJ189" s="81" t="s">
        <v>149</v>
      </c>
      <c r="AK189" s="81" t="s">
        <v>149</v>
      </c>
      <c r="AL189" s="81" t="s">
        <v>149</v>
      </c>
      <c r="AM189" s="81" t="s">
        <v>149</v>
      </c>
      <c r="AN189" s="81" t="s">
        <v>149</v>
      </c>
      <c r="AO189" s="81" t="s">
        <v>149</v>
      </c>
      <c r="AP189" s="81" t="s">
        <v>149</v>
      </c>
    </row>
    <row r="190" spans="1:42">
      <c r="A190" s="81" t="s">
        <v>149</v>
      </c>
      <c r="B190" s="85"/>
      <c r="C190" s="81" t="s">
        <v>149</v>
      </c>
      <c r="D190" s="81" t="s">
        <v>149</v>
      </c>
      <c r="E190" s="81" t="s">
        <v>149</v>
      </c>
      <c r="F190" s="81" t="s">
        <v>149</v>
      </c>
      <c r="G190" s="81" t="s">
        <v>149</v>
      </c>
      <c r="H190" s="81"/>
      <c r="I190" s="81" t="s">
        <v>149</v>
      </c>
      <c r="J190" s="81" t="s">
        <v>149</v>
      </c>
      <c r="K190" s="81" t="s">
        <v>149</v>
      </c>
      <c r="L190" s="81" t="s">
        <v>149</v>
      </c>
      <c r="M190" s="81" t="s">
        <v>149</v>
      </c>
      <c r="N190" s="81" t="s">
        <v>149</v>
      </c>
      <c r="O190" s="81" t="s">
        <v>149</v>
      </c>
      <c r="P190" s="81" t="s">
        <v>149</v>
      </c>
      <c r="Q190" s="81"/>
      <c r="R190" s="81" t="s">
        <v>149</v>
      </c>
      <c r="S190" s="81" t="s">
        <v>149</v>
      </c>
      <c r="T190" s="81" t="s">
        <v>149</v>
      </c>
      <c r="U190" s="81" t="s">
        <v>149</v>
      </c>
      <c r="V190" s="81" t="s">
        <v>149</v>
      </c>
      <c r="W190" s="81" t="s">
        <v>149</v>
      </c>
      <c r="X190" s="81" t="s">
        <v>149</v>
      </c>
      <c r="Y190" s="81" t="s">
        <v>149</v>
      </c>
      <c r="Z190" s="81"/>
      <c r="AA190" s="81" t="s">
        <v>149</v>
      </c>
      <c r="AB190" s="81" t="s">
        <v>149</v>
      </c>
      <c r="AC190" s="81" t="s">
        <v>149</v>
      </c>
      <c r="AD190" s="81" t="s">
        <v>149</v>
      </c>
      <c r="AE190" s="81" t="s">
        <v>149</v>
      </c>
      <c r="AF190" s="81" t="s">
        <v>149</v>
      </c>
      <c r="AG190" s="81" t="s">
        <v>149</v>
      </c>
      <c r="AH190" s="81" t="s">
        <v>149</v>
      </c>
      <c r="AI190" s="81" t="s">
        <v>149</v>
      </c>
      <c r="AJ190" s="81" t="s">
        <v>149</v>
      </c>
      <c r="AK190" s="81" t="s">
        <v>149</v>
      </c>
      <c r="AL190" s="81" t="s">
        <v>149</v>
      </c>
      <c r="AM190" s="81" t="s">
        <v>149</v>
      </c>
      <c r="AN190" s="81" t="s">
        <v>149</v>
      </c>
      <c r="AO190" s="81" t="s">
        <v>149</v>
      </c>
      <c r="AP190" s="81" t="s">
        <v>149</v>
      </c>
    </row>
    <row r="191" spans="1:42">
      <c r="A191" s="81" t="s">
        <v>149</v>
      </c>
      <c r="B191" s="85"/>
      <c r="C191" s="81" t="s">
        <v>149</v>
      </c>
      <c r="D191" s="81" t="s">
        <v>149</v>
      </c>
      <c r="E191" s="81" t="s">
        <v>149</v>
      </c>
      <c r="F191" s="81" t="s">
        <v>149</v>
      </c>
      <c r="G191" s="81" t="s">
        <v>149</v>
      </c>
      <c r="H191" s="81"/>
      <c r="I191" s="81" t="s">
        <v>149</v>
      </c>
      <c r="J191" s="81" t="s">
        <v>149</v>
      </c>
      <c r="K191" s="81" t="s">
        <v>149</v>
      </c>
      <c r="L191" s="81" t="s">
        <v>149</v>
      </c>
      <c r="M191" s="81" t="s">
        <v>149</v>
      </c>
      <c r="N191" s="81" t="s">
        <v>149</v>
      </c>
      <c r="O191" s="81" t="s">
        <v>149</v>
      </c>
      <c r="P191" s="81" t="s">
        <v>149</v>
      </c>
      <c r="Q191" s="81"/>
      <c r="R191" s="81" t="s">
        <v>149</v>
      </c>
      <c r="S191" s="81" t="s">
        <v>149</v>
      </c>
      <c r="T191" s="81" t="s">
        <v>149</v>
      </c>
      <c r="U191" s="81" t="s">
        <v>149</v>
      </c>
      <c r="V191" s="81" t="s">
        <v>149</v>
      </c>
      <c r="W191" s="81" t="s">
        <v>149</v>
      </c>
      <c r="X191" s="81" t="s">
        <v>149</v>
      </c>
      <c r="Y191" s="81" t="s">
        <v>149</v>
      </c>
      <c r="Z191" s="81"/>
      <c r="AA191" s="81" t="s">
        <v>149</v>
      </c>
      <c r="AB191" s="81" t="s">
        <v>149</v>
      </c>
      <c r="AC191" s="81" t="s">
        <v>149</v>
      </c>
      <c r="AD191" s="81" t="s">
        <v>149</v>
      </c>
      <c r="AE191" s="81" t="s">
        <v>149</v>
      </c>
      <c r="AF191" s="81" t="s">
        <v>149</v>
      </c>
      <c r="AG191" s="81" t="s">
        <v>149</v>
      </c>
      <c r="AH191" s="81" t="s">
        <v>149</v>
      </c>
      <c r="AI191" s="81" t="s">
        <v>149</v>
      </c>
      <c r="AJ191" s="81" t="s">
        <v>149</v>
      </c>
      <c r="AK191" s="81" t="s">
        <v>149</v>
      </c>
      <c r="AL191" s="81" t="s">
        <v>149</v>
      </c>
      <c r="AM191" s="81" t="s">
        <v>149</v>
      </c>
      <c r="AN191" s="81" t="s">
        <v>149</v>
      </c>
      <c r="AO191" s="81" t="s">
        <v>149</v>
      </c>
      <c r="AP191" s="81" t="s">
        <v>149</v>
      </c>
    </row>
    <row r="192" spans="1:42">
      <c r="A192" s="81" t="s">
        <v>149</v>
      </c>
      <c r="B192" s="85"/>
      <c r="C192" s="81" t="s">
        <v>149</v>
      </c>
      <c r="D192" s="81" t="s">
        <v>149</v>
      </c>
      <c r="E192" s="81" t="s">
        <v>149</v>
      </c>
      <c r="F192" s="81" t="s">
        <v>149</v>
      </c>
      <c r="G192" s="81" t="s">
        <v>149</v>
      </c>
      <c r="H192" s="81"/>
      <c r="I192" s="81" t="s">
        <v>149</v>
      </c>
      <c r="J192" s="81" t="s">
        <v>149</v>
      </c>
      <c r="K192" s="81" t="s">
        <v>149</v>
      </c>
      <c r="L192" s="81" t="s">
        <v>149</v>
      </c>
      <c r="M192" s="81" t="s">
        <v>149</v>
      </c>
      <c r="N192" s="81" t="s">
        <v>149</v>
      </c>
      <c r="O192" s="81" t="s">
        <v>149</v>
      </c>
      <c r="P192" s="81" t="s">
        <v>149</v>
      </c>
      <c r="Q192" s="81"/>
      <c r="R192" s="81" t="s">
        <v>149</v>
      </c>
      <c r="S192" s="81" t="s">
        <v>149</v>
      </c>
      <c r="T192" s="81" t="s">
        <v>149</v>
      </c>
      <c r="U192" s="81" t="s">
        <v>149</v>
      </c>
      <c r="V192" s="81" t="s">
        <v>149</v>
      </c>
      <c r="W192" s="81" t="s">
        <v>149</v>
      </c>
      <c r="X192" s="81" t="s">
        <v>149</v>
      </c>
      <c r="Y192" s="81" t="s">
        <v>149</v>
      </c>
      <c r="Z192" s="81"/>
      <c r="AA192" s="81" t="s">
        <v>149</v>
      </c>
      <c r="AB192" s="81" t="s">
        <v>149</v>
      </c>
      <c r="AC192" s="81" t="s">
        <v>149</v>
      </c>
      <c r="AD192" s="81" t="s">
        <v>149</v>
      </c>
      <c r="AE192" s="81" t="s">
        <v>149</v>
      </c>
      <c r="AF192" s="81" t="s">
        <v>149</v>
      </c>
      <c r="AG192" s="81" t="s">
        <v>149</v>
      </c>
      <c r="AH192" s="81" t="s">
        <v>149</v>
      </c>
      <c r="AI192" s="81" t="s">
        <v>149</v>
      </c>
      <c r="AJ192" s="81" t="s">
        <v>149</v>
      </c>
      <c r="AK192" s="81" t="s">
        <v>149</v>
      </c>
      <c r="AL192" s="81" t="s">
        <v>149</v>
      </c>
      <c r="AM192" s="81" t="s">
        <v>149</v>
      </c>
      <c r="AN192" s="81" t="s">
        <v>149</v>
      </c>
      <c r="AO192" s="81" t="s">
        <v>149</v>
      </c>
      <c r="AP192" s="81" t="s">
        <v>149</v>
      </c>
    </row>
    <row r="193" spans="1:42">
      <c r="A193" s="81" t="s">
        <v>149</v>
      </c>
      <c r="B193" s="85"/>
      <c r="C193" s="81" t="s">
        <v>149</v>
      </c>
      <c r="D193" s="81" t="s">
        <v>149</v>
      </c>
      <c r="E193" s="81" t="s">
        <v>149</v>
      </c>
      <c r="F193" s="81" t="s">
        <v>149</v>
      </c>
      <c r="G193" s="81" t="s">
        <v>149</v>
      </c>
      <c r="H193" s="81"/>
      <c r="I193" s="81" t="s">
        <v>149</v>
      </c>
      <c r="J193" s="81" t="s">
        <v>149</v>
      </c>
      <c r="K193" s="81" t="s">
        <v>149</v>
      </c>
      <c r="L193" s="81" t="s">
        <v>149</v>
      </c>
      <c r="M193" s="81" t="s">
        <v>149</v>
      </c>
      <c r="N193" s="81" t="s">
        <v>149</v>
      </c>
      <c r="O193" s="81" t="s">
        <v>149</v>
      </c>
      <c r="P193" s="81" t="s">
        <v>149</v>
      </c>
      <c r="Q193" s="81"/>
      <c r="R193" s="81" t="s">
        <v>149</v>
      </c>
      <c r="S193" s="81" t="s">
        <v>149</v>
      </c>
      <c r="T193" s="81" t="s">
        <v>149</v>
      </c>
      <c r="U193" s="81" t="s">
        <v>149</v>
      </c>
      <c r="V193" s="81" t="s">
        <v>149</v>
      </c>
      <c r="W193" s="81" t="s">
        <v>149</v>
      </c>
      <c r="X193" s="81" t="s">
        <v>149</v>
      </c>
      <c r="Y193" s="81" t="s">
        <v>149</v>
      </c>
      <c r="Z193" s="81"/>
      <c r="AA193" s="81" t="s">
        <v>149</v>
      </c>
      <c r="AB193" s="81" t="s">
        <v>149</v>
      </c>
      <c r="AC193" s="81" t="s">
        <v>149</v>
      </c>
      <c r="AD193" s="81" t="s">
        <v>149</v>
      </c>
      <c r="AE193" s="81" t="s">
        <v>149</v>
      </c>
      <c r="AF193" s="81" t="s">
        <v>149</v>
      </c>
      <c r="AG193" s="81" t="s">
        <v>149</v>
      </c>
      <c r="AH193" s="81" t="s">
        <v>149</v>
      </c>
      <c r="AI193" s="81" t="s">
        <v>149</v>
      </c>
      <c r="AJ193" s="81" t="s">
        <v>149</v>
      </c>
      <c r="AK193" s="81" t="s">
        <v>149</v>
      </c>
      <c r="AL193" s="81" t="s">
        <v>149</v>
      </c>
      <c r="AM193" s="81" t="s">
        <v>149</v>
      </c>
      <c r="AN193" s="81" t="s">
        <v>149</v>
      </c>
      <c r="AO193" s="81" t="s">
        <v>149</v>
      </c>
      <c r="AP193" s="81" t="s">
        <v>149</v>
      </c>
    </row>
    <row r="194" spans="1:42">
      <c r="A194" s="81" t="s">
        <v>149</v>
      </c>
      <c r="B194" s="85"/>
      <c r="C194" s="81" t="s">
        <v>149</v>
      </c>
      <c r="D194" s="81" t="s">
        <v>149</v>
      </c>
      <c r="E194" s="81" t="s">
        <v>149</v>
      </c>
      <c r="F194" s="81" t="s">
        <v>149</v>
      </c>
      <c r="G194" s="81" t="s">
        <v>149</v>
      </c>
      <c r="H194" s="81"/>
      <c r="I194" s="81" t="s">
        <v>149</v>
      </c>
      <c r="J194" s="81" t="s">
        <v>149</v>
      </c>
      <c r="K194" s="81" t="s">
        <v>149</v>
      </c>
      <c r="L194" s="81" t="s">
        <v>149</v>
      </c>
      <c r="M194" s="81" t="s">
        <v>149</v>
      </c>
      <c r="N194" s="81" t="s">
        <v>149</v>
      </c>
      <c r="O194" s="81" t="s">
        <v>149</v>
      </c>
      <c r="P194" s="81" t="s">
        <v>149</v>
      </c>
      <c r="Q194" s="81"/>
      <c r="R194" s="81" t="s">
        <v>149</v>
      </c>
      <c r="S194" s="81" t="s">
        <v>149</v>
      </c>
      <c r="T194" s="81" t="s">
        <v>149</v>
      </c>
      <c r="U194" s="81" t="s">
        <v>149</v>
      </c>
      <c r="V194" s="81" t="s">
        <v>149</v>
      </c>
      <c r="W194" s="81" t="s">
        <v>149</v>
      </c>
      <c r="X194" s="81" t="s">
        <v>149</v>
      </c>
      <c r="Y194" s="81" t="s">
        <v>149</v>
      </c>
      <c r="Z194" s="81"/>
      <c r="AA194" s="81" t="s">
        <v>149</v>
      </c>
      <c r="AB194" s="81" t="s">
        <v>149</v>
      </c>
      <c r="AC194" s="81" t="s">
        <v>149</v>
      </c>
      <c r="AD194" s="81" t="s">
        <v>149</v>
      </c>
      <c r="AE194" s="81" t="s">
        <v>149</v>
      </c>
      <c r="AF194" s="81" t="s">
        <v>149</v>
      </c>
      <c r="AG194" s="81" t="s">
        <v>149</v>
      </c>
      <c r="AH194" s="81" t="s">
        <v>149</v>
      </c>
      <c r="AI194" s="81" t="s">
        <v>149</v>
      </c>
      <c r="AJ194" s="81" t="s">
        <v>149</v>
      </c>
      <c r="AK194" s="81" t="s">
        <v>149</v>
      </c>
      <c r="AL194" s="81" t="s">
        <v>149</v>
      </c>
      <c r="AM194" s="81" t="s">
        <v>149</v>
      </c>
      <c r="AN194" s="81" t="s">
        <v>149</v>
      </c>
      <c r="AO194" s="81" t="s">
        <v>149</v>
      </c>
      <c r="AP194" s="81" t="s">
        <v>149</v>
      </c>
    </row>
    <row r="195" spans="1:42">
      <c r="A195" s="81" t="s">
        <v>149</v>
      </c>
      <c r="B195" s="85"/>
      <c r="C195" s="81" t="s">
        <v>149</v>
      </c>
      <c r="D195" s="81" t="s">
        <v>149</v>
      </c>
      <c r="E195" s="81" t="s">
        <v>149</v>
      </c>
      <c r="F195" s="81" t="s">
        <v>149</v>
      </c>
      <c r="G195" s="81" t="s">
        <v>149</v>
      </c>
      <c r="H195" s="81"/>
      <c r="I195" s="81" t="s">
        <v>149</v>
      </c>
      <c r="J195" s="81" t="s">
        <v>149</v>
      </c>
      <c r="K195" s="81" t="s">
        <v>149</v>
      </c>
      <c r="L195" s="81" t="s">
        <v>149</v>
      </c>
      <c r="M195" s="81" t="s">
        <v>149</v>
      </c>
      <c r="N195" s="81" t="s">
        <v>149</v>
      </c>
      <c r="O195" s="81" t="s">
        <v>149</v>
      </c>
      <c r="P195" s="81" t="s">
        <v>149</v>
      </c>
      <c r="Q195" s="81"/>
      <c r="R195" s="81" t="s">
        <v>149</v>
      </c>
      <c r="S195" s="81" t="s">
        <v>149</v>
      </c>
      <c r="T195" s="81" t="s">
        <v>149</v>
      </c>
      <c r="U195" s="81" t="s">
        <v>149</v>
      </c>
      <c r="V195" s="81" t="s">
        <v>149</v>
      </c>
      <c r="W195" s="81" t="s">
        <v>149</v>
      </c>
      <c r="X195" s="81" t="s">
        <v>149</v>
      </c>
      <c r="Y195" s="81" t="s">
        <v>149</v>
      </c>
      <c r="Z195" s="81"/>
      <c r="AA195" s="81" t="s">
        <v>149</v>
      </c>
      <c r="AB195" s="81" t="s">
        <v>149</v>
      </c>
      <c r="AC195" s="81" t="s">
        <v>149</v>
      </c>
      <c r="AD195" s="81" t="s">
        <v>149</v>
      </c>
      <c r="AE195" s="81" t="s">
        <v>149</v>
      </c>
      <c r="AF195" s="81" t="s">
        <v>149</v>
      </c>
      <c r="AG195" s="81" t="s">
        <v>149</v>
      </c>
      <c r="AH195" s="81" t="s">
        <v>149</v>
      </c>
      <c r="AI195" s="81" t="s">
        <v>149</v>
      </c>
      <c r="AJ195" s="81" t="s">
        <v>149</v>
      </c>
      <c r="AK195" s="81" t="s">
        <v>149</v>
      </c>
      <c r="AL195" s="81" t="s">
        <v>149</v>
      </c>
      <c r="AM195" s="81" t="s">
        <v>149</v>
      </c>
      <c r="AN195" s="81" t="s">
        <v>149</v>
      </c>
      <c r="AO195" s="81" t="s">
        <v>149</v>
      </c>
      <c r="AP195" s="81" t="s">
        <v>149</v>
      </c>
    </row>
    <row r="196" spans="1:42">
      <c r="A196" s="81" t="s">
        <v>149</v>
      </c>
      <c r="B196" s="85"/>
      <c r="C196" s="81" t="s">
        <v>149</v>
      </c>
      <c r="D196" s="81" t="s">
        <v>149</v>
      </c>
      <c r="E196" s="81" t="s">
        <v>149</v>
      </c>
      <c r="F196" s="81" t="s">
        <v>149</v>
      </c>
      <c r="G196" s="81" t="s">
        <v>149</v>
      </c>
      <c r="H196" s="81"/>
      <c r="I196" s="81" t="s">
        <v>149</v>
      </c>
      <c r="J196" s="81" t="s">
        <v>149</v>
      </c>
      <c r="K196" s="81" t="s">
        <v>149</v>
      </c>
      <c r="L196" s="81" t="s">
        <v>149</v>
      </c>
      <c r="M196" s="81" t="s">
        <v>149</v>
      </c>
      <c r="N196" s="81" t="s">
        <v>149</v>
      </c>
      <c r="O196" s="81" t="s">
        <v>149</v>
      </c>
      <c r="P196" s="81" t="s">
        <v>149</v>
      </c>
      <c r="Q196" s="81"/>
      <c r="R196" s="81" t="s">
        <v>149</v>
      </c>
      <c r="S196" s="81" t="s">
        <v>149</v>
      </c>
      <c r="T196" s="81" t="s">
        <v>149</v>
      </c>
      <c r="U196" s="81" t="s">
        <v>149</v>
      </c>
      <c r="V196" s="81" t="s">
        <v>149</v>
      </c>
      <c r="W196" s="81" t="s">
        <v>149</v>
      </c>
      <c r="X196" s="81" t="s">
        <v>149</v>
      </c>
      <c r="Y196" s="81" t="s">
        <v>149</v>
      </c>
      <c r="Z196" s="81"/>
      <c r="AA196" s="81" t="s">
        <v>149</v>
      </c>
      <c r="AB196" s="81" t="s">
        <v>149</v>
      </c>
      <c r="AC196" s="81" t="s">
        <v>149</v>
      </c>
      <c r="AD196" s="81" t="s">
        <v>149</v>
      </c>
      <c r="AE196" s="81" t="s">
        <v>149</v>
      </c>
      <c r="AF196" s="81" t="s">
        <v>149</v>
      </c>
      <c r="AG196" s="81" t="s">
        <v>149</v>
      </c>
      <c r="AH196" s="81" t="s">
        <v>149</v>
      </c>
      <c r="AI196" s="81" t="s">
        <v>149</v>
      </c>
      <c r="AJ196" s="81" t="s">
        <v>149</v>
      </c>
      <c r="AK196" s="81" t="s">
        <v>149</v>
      </c>
      <c r="AL196" s="81" t="s">
        <v>149</v>
      </c>
      <c r="AM196" s="81" t="s">
        <v>149</v>
      </c>
      <c r="AN196" s="81" t="s">
        <v>149</v>
      </c>
      <c r="AO196" s="81" t="s">
        <v>149</v>
      </c>
      <c r="AP196" s="81" t="s">
        <v>149</v>
      </c>
    </row>
    <row r="197" spans="1:42">
      <c r="A197" s="81" t="s">
        <v>149</v>
      </c>
      <c r="B197" s="85"/>
      <c r="C197" s="81" t="s">
        <v>149</v>
      </c>
      <c r="D197" s="81" t="s">
        <v>149</v>
      </c>
      <c r="E197" s="81" t="s">
        <v>149</v>
      </c>
      <c r="F197" s="81" t="s">
        <v>149</v>
      </c>
      <c r="G197" s="81" t="s">
        <v>149</v>
      </c>
      <c r="H197" s="81"/>
      <c r="I197" s="81" t="s">
        <v>149</v>
      </c>
      <c r="J197" s="81" t="s">
        <v>149</v>
      </c>
      <c r="K197" s="81" t="s">
        <v>149</v>
      </c>
      <c r="L197" s="81" t="s">
        <v>149</v>
      </c>
      <c r="M197" s="81" t="s">
        <v>149</v>
      </c>
      <c r="N197" s="81" t="s">
        <v>149</v>
      </c>
      <c r="O197" s="81" t="s">
        <v>149</v>
      </c>
      <c r="P197" s="81" t="s">
        <v>149</v>
      </c>
      <c r="Q197" s="81"/>
      <c r="R197" s="81" t="s">
        <v>149</v>
      </c>
      <c r="S197" s="81" t="s">
        <v>149</v>
      </c>
      <c r="T197" s="81" t="s">
        <v>149</v>
      </c>
      <c r="U197" s="81" t="s">
        <v>149</v>
      </c>
      <c r="V197" s="81" t="s">
        <v>149</v>
      </c>
      <c r="W197" s="81" t="s">
        <v>149</v>
      </c>
      <c r="X197" s="81" t="s">
        <v>149</v>
      </c>
      <c r="Y197" s="81" t="s">
        <v>149</v>
      </c>
      <c r="Z197" s="81"/>
      <c r="AA197" s="81" t="s">
        <v>149</v>
      </c>
      <c r="AB197" s="81" t="s">
        <v>149</v>
      </c>
      <c r="AC197" s="81" t="s">
        <v>149</v>
      </c>
      <c r="AD197" s="81" t="s">
        <v>149</v>
      </c>
      <c r="AE197" s="81" t="s">
        <v>149</v>
      </c>
      <c r="AF197" s="81" t="s">
        <v>149</v>
      </c>
      <c r="AG197" s="81" t="s">
        <v>149</v>
      </c>
      <c r="AH197" s="81" t="s">
        <v>149</v>
      </c>
      <c r="AI197" s="81" t="s">
        <v>149</v>
      </c>
      <c r="AJ197" s="81" t="s">
        <v>149</v>
      </c>
      <c r="AK197" s="81" t="s">
        <v>149</v>
      </c>
      <c r="AL197" s="81" t="s">
        <v>149</v>
      </c>
      <c r="AM197" s="81" t="s">
        <v>149</v>
      </c>
      <c r="AN197" s="81" t="s">
        <v>149</v>
      </c>
      <c r="AO197" s="81" t="s">
        <v>149</v>
      </c>
      <c r="AP197" s="81" t="s">
        <v>149</v>
      </c>
    </row>
    <row r="198" spans="1:42">
      <c r="A198" s="81" t="s">
        <v>149</v>
      </c>
      <c r="B198" s="85"/>
      <c r="C198" s="81" t="s">
        <v>149</v>
      </c>
      <c r="D198" s="81" t="s">
        <v>149</v>
      </c>
      <c r="E198" s="81" t="s">
        <v>149</v>
      </c>
      <c r="F198" s="81" t="s">
        <v>149</v>
      </c>
      <c r="G198" s="81" t="s">
        <v>149</v>
      </c>
      <c r="H198" s="81"/>
      <c r="I198" s="81" t="s">
        <v>149</v>
      </c>
      <c r="J198" s="81" t="s">
        <v>149</v>
      </c>
      <c r="K198" s="81" t="s">
        <v>149</v>
      </c>
      <c r="L198" s="81" t="s">
        <v>149</v>
      </c>
      <c r="M198" s="81" t="s">
        <v>149</v>
      </c>
      <c r="N198" s="81" t="s">
        <v>149</v>
      </c>
      <c r="O198" s="81" t="s">
        <v>149</v>
      </c>
      <c r="P198" s="81" t="s">
        <v>149</v>
      </c>
      <c r="Q198" s="81"/>
      <c r="R198" s="81" t="s">
        <v>149</v>
      </c>
      <c r="S198" s="81" t="s">
        <v>149</v>
      </c>
      <c r="T198" s="81" t="s">
        <v>149</v>
      </c>
      <c r="U198" s="81" t="s">
        <v>149</v>
      </c>
      <c r="V198" s="81" t="s">
        <v>149</v>
      </c>
      <c r="W198" s="81" t="s">
        <v>149</v>
      </c>
      <c r="X198" s="81" t="s">
        <v>149</v>
      </c>
      <c r="Y198" s="81" t="s">
        <v>149</v>
      </c>
      <c r="Z198" s="81"/>
      <c r="AA198" s="81" t="s">
        <v>149</v>
      </c>
      <c r="AB198" s="81" t="s">
        <v>149</v>
      </c>
      <c r="AC198" s="81" t="s">
        <v>149</v>
      </c>
      <c r="AD198" s="81" t="s">
        <v>149</v>
      </c>
      <c r="AE198" s="81" t="s">
        <v>149</v>
      </c>
      <c r="AF198" s="81" t="s">
        <v>149</v>
      </c>
      <c r="AG198" s="81" t="s">
        <v>149</v>
      </c>
      <c r="AH198" s="81" t="s">
        <v>149</v>
      </c>
      <c r="AI198" s="81" t="s">
        <v>149</v>
      </c>
      <c r="AJ198" s="81" t="s">
        <v>149</v>
      </c>
      <c r="AK198" s="81" t="s">
        <v>149</v>
      </c>
      <c r="AL198" s="81" t="s">
        <v>149</v>
      </c>
      <c r="AM198" s="81" t="s">
        <v>149</v>
      </c>
      <c r="AN198" s="81" t="s">
        <v>149</v>
      </c>
      <c r="AO198" s="81" t="s">
        <v>149</v>
      </c>
      <c r="AP198" s="81" t="s">
        <v>149</v>
      </c>
    </row>
    <row r="199" spans="1:42">
      <c r="A199" s="81" t="s">
        <v>149</v>
      </c>
      <c r="B199" s="85"/>
      <c r="C199" s="81" t="s">
        <v>149</v>
      </c>
      <c r="D199" s="81" t="s">
        <v>149</v>
      </c>
      <c r="E199" s="81" t="s">
        <v>149</v>
      </c>
      <c r="F199" s="81" t="s">
        <v>149</v>
      </c>
      <c r="G199" s="81" t="s">
        <v>149</v>
      </c>
      <c r="H199" s="81"/>
      <c r="I199" s="81" t="s">
        <v>149</v>
      </c>
      <c r="J199" s="81" t="s">
        <v>149</v>
      </c>
      <c r="K199" s="81" t="s">
        <v>149</v>
      </c>
      <c r="L199" s="81" t="s">
        <v>149</v>
      </c>
      <c r="M199" s="81" t="s">
        <v>149</v>
      </c>
      <c r="N199" s="81" t="s">
        <v>149</v>
      </c>
      <c r="O199" s="81" t="s">
        <v>149</v>
      </c>
      <c r="P199" s="81" t="s">
        <v>149</v>
      </c>
      <c r="Q199" s="81"/>
      <c r="R199" s="81" t="s">
        <v>149</v>
      </c>
      <c r="S199" s="81" t="s">
        <v>149</v>
      </c>
      <c r="T199" s="81" t="s">
        <v>149</v>
      </c>
      <c r="U199" s="81" t="s">
        <v>149</v>
      </c>
      <c r="V199" s="81" t="s">
        <v>149</v>
      </c>
      <c r="W199" s="81" t="s">
        <v>149</v>
      </c>
      <c r="X199" s="81" t="s">
        <v>149</v>
      </c>
      <c r="Y199" s="81" t="s">
        <v>149</v>
      </c>
      <c r="Z199" s="81"/>
      <c r="AA199" s="81" t="s">
        <v>149</v>
      </c>
      <c r="AB199" s="81" t="s">
        <v>149</v>
      </c>
      <c r="AC199" s="81" t="s">
        <v>149</v>
      </c>
      <c r="AD199" s="81" t="s">
        <v>149</v>
      </c>
      <c r="AE199" s="81" t="s">
        <v>149</v>
      </c>
      <c r="AF199" s="81" t="s">
        <v>149</v>
      </c>
      <c r="AG199" s="81" t="s">
        <v>149</v>
      </c>
      <c r="AH199" s="81" t="s">
        <v>149</v>
      </c>
      <c r="AI199" s="81" t="s">
        <v>149</v>
      </c>
      <c r="AJ199" s="81" t="s">
        <v>149</v>
      </c>
      <c r="AK199" s="81" t="s">
        <v>149</v>
      </c>
      <c r="AL199" s="81" t="s">
        <v>149</v>
      </c>
      <c r="AM199" s="81" t="s">
        <v>149</v>
      </c>
      <c r="AN199" s="81" t="s">
        <v>149</v>
      </c>
      <c r="AO199" s="81" t="s">
        <v>149</v>
      </c>
      <c r="AP199" s="81" t="s">
        <v>149</v>
      </c>
    </row>
    <row r="200" spans="1:42">
      <c r="A200" s="81" t="s">
        <v>149</v>
      </c>
      <c r="B200" s="85"/>
      <c r="C200" s="81" t="s">
        <v>149</v>
      </c>
      <c r="D200" s="81" t="s">
        <v>149</v>
      </c>
      <c r="E200" s="81" t="s">
        <v>149</v>
      </c>
      <c r="F200" s="81" t="s">
        <v>149</v>
      </c>
      <c r="G200" s="81" t="s">
        <v>149</v>
      </c>
      <c r="H200" s="81"/>
      <c r="I200" s="81" t="s">
        <v>149</v>
      </c>
      <c r="J200" s="81" t="s">
        <v>149</v>
      </c>
      <c r="K200" s="81" t="s">
        <v>149</v>
      </c>
      <c r="L200" s="81" t="s">
        <v>149</v>
      </c>
      <c r="M200" s="81" t="s">
        <v>149</v>
      </c>
      <c r="N200" s="81" t="s">
        <v>149</v>
      </c>
      <c r="O200" s="81" t="s">
        <v>149</v>
      </c>
      <c r="P200" s="81" t="s">
        <v>149</v>
      </c>
      <c r="Q200" s="81"/>
      <c r="R200" s="81" t="s">
        <v>149</v>
      </c>
      <c r="S200" s="81" t="s">
        <v>149</v>
      </c>
      <c r="T200" s="81" t="s">
        <v>149</v>
      </c>
      <c r="U200" s="81" t="s">
        <v>149</v>
      </c>
      <c r="V200" s="81" t="s">
        <v>149</v>
      </c>
      <c r="W200" s="81" t="s">
        <v>149</v>
      </c>
      <c r="X200" s="81" t="s">
        <v>149</v>
      </c>
      <c r="Y200" s="81" t="s">
        <v>149</v>
      </c>
      <c r="Z200" s="81"/>
      <c r="AA200" s="81" t="s">
        <v>149</v>
      </c>
      <c r="AB200" s="81" t="s">
        <v>149</v>
      </c>
      <c r="AC200" s="81" t="s">
        <v>149</v>
      </c>
      <c r="AD200" s="81" t="s">
        <v>149</v>
      </c>
      <c r="AE200" s="81" t="s">
        <v>149</v>
      </c>
      <c r="AF200" s="81" t="s">
        <v>149</v>
      </c>
      <c r="AG200" s="81" t="s">
        <v>149</v>
      </c>
      <c r="AH200" s="81" t="s">
        <v>149</v>
      </c>
      <c r="AI200" s="81" t="s">
        <v>149</v>
      </c>
      <c r="AJ200" s="81" t="s">
        <v>149</v>
      </c>
      <c r="AK200" s="81" t="s">
        <v>149</v>
      </c>
      <c r="AL200" s="81" t="s">
        <v>149</v>
      </c>
      <c r="AM200" s="81" t="s">
        <v>149</v>
      </c>
      <c r="AN200" s="81" t="s">
        <v>149</v>
      </c>
      <c r="AO200" s="81" t="s">
        <v>149</v>
      </c>
      <c r="AP200" s="81" t="s">
        <v>149</v>
      </c>
    </row>
    <row r="201" spans="1:42">
      <c r="A201" s="81" t="s">
        <v>149</v>
      </c>
      <c r="B201" s="85"/>
      <c r="C201" s="81" t="s">
        <v>149</v>
      </c>
      <c r="D201" s="81" t="s">
        <v>149</v>
      </c>
      <c r="E201" s="81" t="s">
        <v>149</v>
      </c>
      <c r="F201" s="81" t="s">
        <v>149</v>
      </c>
      <c r="G201" s="81" t="s">
        <v>149</v>
      </c>
      <c r="H201" s="81"/>
      <c r="I201" s="81" t="s">
        <v>149</v>
      </c>
      <c r="J201" s="81" t="s">
        <v>149</v>
      </c>
      <c r="K201" s="81" t="s">
        <v>149</v>
      </c>
      <c r="L201" s="81" t="s">
        <v>149</v>
      </c>
      <c r="M201" s="81" t="s">
        <v>149</v>
      </c>
      <c r="N201" s="81" t="s">
        <v>149</v>
      </c>
      <c r="O201" s="81" t="s">
        <v>149</v>
      </c>
      <c r="P201" s="81" t="s">
        <v>149</v>
      </c>
      <c r="Q201" s="81"/>
      <c r="R201" s="81" t="s">
        <v>149</v>
      </c>
      <c r="S201" s="81" t="s">
        <v>149</v>
      </c>
      <c r="T201" s="81" t="s">
        <v>149</v>
      </c>
      <c r="U201" s="81" t="s">
        <v>149</v>
      </c>
      <c r="V201" s="81" t="s">
        <v>149</v>
      </c>
      <c r="W201" s="81" t="s">
        <v>149</v>
      </c>
      <c r="X201" s="81" t="s">
        <v>149</v>
      </c>
      <c r="Y201" s="81" t="s">
        <v>149</v>
      </c>
      <c r="Z201" s="81"/>
      <c r="AA201" s="81" t="s">
        <v>149</v>
      </c>
      <c r="AB201" s="81" t="s">
        <v>149</v>
      </c>
      <c r="AC201" s="81" t="s">
        <v>149</v>
      </c>
      <c r="AD201" s="81" t="s">
        <v>149</v>
      </c>
      <c r="AE201" s="81" t="s">
        <v>149</v>
      </c>
      <c r="AF201" s="81" t="s">
        <v>149</v>
      </c>
      <c r="AG201" s="81" t="s">
        <v>149</v>
      </c>
      <c r="AH201" s="81" t="s">
        <v>149</v>
      </c>
      <c r="AI201" s="81" t="s">
        <v>149</v>
      </c>
      <c r="AJ201" s="81" t="s">
        <v>149</v>
      </c>
      <c r="AK201" s="81" t="s">
        <v>149</v>
      </c>
      <c r="AL201" s="81" t="s">
        <v>149</v>
      </c>
      <c r="AM201" s="81" t="s">
        <v>149</v>
      </c>
      <c r="AN201" s="81" t="s">
        <v>149</v>
      </c>
      <c r="AO201" s="81" t="s">
        <v>149</v>
      </c>
      <c r="AP201" s="81" t="s">
        <v>149</v>
      </c>
    </row>
    <row r="202" spans="1:42">
      <c r="A202" s="81" t="s">
        <v>149</v>
      </c>
      <c r="B202" s="85"/>
      <c r="C202" s="81" t="s">
        <v>149</v>
      </c>
      <c r="D202" s="81" t="s">
        <v>149</v>
      </c>
      <c r="E202" s="81" t="s">
        <v>149</v>
      </c>
      <c r="F202" s="81" t="s">
        <v>149</v>
      </c>
      <c r="G202" s="81" t="s">
        <v>149</v>
      </c>
      <c r="H202" s="81"/>
      <c r="I202" s="81" t="s">
        <v>149</v>
      </c>
      <c r="J202" s="81" t="s">
        <v>149</v>
      </c>
      <c r="K202" s="81" t="s">
        <v>149</v>
      </c>
      <c r="L202" s="81" t="s">
        <v>149</v>
      </c>
      <c r="M202" s="81" t="s">
        <v>149</v>
      </c>
      <c r="N202" s="81" t="s">
        <v>149</v>
      </c>
      <c r="O202" s="81" t="s">
        <v>149</v>
      </c>
      <c r="P202" s="81" t="s">
        <v>149</v>
      </c>
      <c r="Q202" s="81"/>
      <c r="R202" s="81" t="s">
        <v>149</v>
      </c>
      <c r="S202" s="81" t="s">
        <v>149</v>
      </c>
      <c r="T202" s="81" t="s">
        <v>149</v>
      </c>
      <c r="U202" s="81" t="s">
        <v>149</v>
      </c>
      <c r="V202" s="81" t="s">
        <v>149</v>
      </c>
      <c r="W202" s="81" t="s">
        <v>149</v>
      </c>
      <c r="X202" s="81" t="s">
        <v>149</v>
      </c>
      <c r="Y202" s="81" t="s">
        <v>149</v>
      </c>
      <c r="Z202" s="81"/>
      <c r="AA202" s="81" t="s">
        <v>149</v>
      </c>
      <c r="AB202" s="81" t="s">
        <v>149</v>
      </c>
      <c r="AC202" s="81" t="s">
        <v>149</v>
      </c>
      <c r="AD202" s="81" t="s">
        <v>149</v>
      </c>
      <c r="AE202" s="81" t="s">
        <v>149</v>
      </c>
      <c r="AF202" s="81" t="s">
        <v>149</v>
      </c>
      <c r="AG202" s="81" t="s">
        <v>149</v>
      </c>
      <c r="AH202" s="81" t="s">
        <v>149</v>
      </c>
      <c r="AI202" s="81" t="s">
        <v>149</v>
      </c>
      <c r="AJ202" s="81" t="s">
        <v>149</v>
      </c>
      <c r="AK202" s="81" t="s">
        <v>149</v>
      </c>
      <c r="AL202" s="81" t="s">
        <v>149</v>
      </c>
      <c r="AM202" s="81" t="s">
        <v>149</v>
      </c>
      <c r="AN202" s="81" t="s">
        <v>149</v>
      </c>
      <c r="AO202" s="81" t="s">
        <v>149</v>
      </c>
      <c r="AP202" s="81" t="s">
        <v>149</v>
      </c>
    </row>
    <row r="203" spans="1:42">
      <c r="A203" s="81" t="s">
        <v>149</v>
      </c>
      <c r="B203" s="85"/>
      <c r="C203" s="81" t="s">
        <v>149</v>
      </c>
      <c r="D203" s="81" t="s">
        <v>149</v>
      </c>
      <c r="E203" s="81" t="s">
        <v>149</v>
      </c>
      <c r="F203" s="81" t="s">
        <v>149</v>
      </c>
      <c r="G203" s="81" t="s">
        <v>149</v>
      </c>
      <c r="H203" s="81"/>
      <c r="I203" s="81" t="s">
        <v>149</v>
      </c>
      <c r="J203" s="81" t="s">
        <v>149</v>
      </c>
      <c r="K203" s="81" t="s">
        <v>149</v>
      </c>
      <c r="L203" s="81" t="s">
        <v>149</v>
      </c>
      <c r="M203" s="81" t="s">
        <v>149</v>
      </c>
      <c r="N203" s="81" t="s">
        <v>149</v>
      </c>
      <c r="O203" s="81" t="s">
        <v>149</v>
      </c>
      <c r="P203" s="81" t="s">
        <v>149</v>
      </c>
      <c r="Q203" s="81"/>
      <c r="R203" s="81" t="s">
        <v>149</v>
      </c>
      <c r="S203" s="81" t="s">
        <v>149</v>
      </c>
      <c r="T203" s="81" t="s">
        <v>149</v>
      </c>
      <c r="U203" s="81" t="s">
        <v>149</v>
      </c>
      <c r="V203" s="81" t="s">
        <v>149</v>
      </c>
      <c r="W203" s="81" t="s">
        <v>149</v>
      </c>
      <c r="X203" s="81" t="s">
        <v>149</v>
      </c>
      <c r="Y203" s="81" t="s">
        <v>149</v>
      </c>
      <c r="Z203" s="81"/>
      <c r="AA203" s="81" t="s">
        <v>149</v>
      </c>
      <c r="AB203" s="81" t="s">
        <v>149</v>
      </c>
      <c r="AC203" s="81" t="s">
        <v>149</v>
      </c>
      <c r="AD203" s="81" t="s">
        <v>149</v>
      </c>
      <c r="AE203" s="81" t="s">
        <v>149</v>
      </c>
      <c r="AF203" s="81" t="s">
        <v>149</v>
      </c>
      <c r="AG203" s="81" t="s">
        <v>149</v>
      </c>
      <c r="AH203" s="81" t="s">
        <v>149</v>
      </c>
      <c r="AI203" s="81" t="s">
        <v>149</v>
      </c>
      <c r="AJ203" s="81" t="s">
        <v>149</v>
      </c>
      <c r="AK203" s="81" t="s">
        <v>149</v>
      </c>
      <c r="AL203" s="81" t="s">
        <v>149</v>
      </c>
      <c r="AM203" s="81" t="s">
        <v>149</v>
      </c>
      <c r="AN203" s="81" t="s">
        <v>149</v>
      </c>
      <c r="AO203" s="81" t="s">
        <v>149</v>
      </c>
      <c r="AP203" s="81" t="s">
        <v>149</v>
      </c>
    </row>
    <row r="204" spans="1:42">
      <c r="A204" s="81" t="s">
        <v>149</v>
      </c>
      <c r="B204" s="85"/>
      <c r="C204" s="81" t="s">
        <v>149</v>
      </c>
      <c r="D204" s="81" t="s">
        <v>149</v>
      </c>
      <c r="E204" s="81" t="s">
        <v>149</v>
      </c>
      <c r="F204" s="81" t="s">
        <v>149</v>
      </c>
      <c r="G204" s="81" t="s">
        <v>149</v>
      </c>
      <c r="H204" s="81"/>
      <c r="I204" s="81" t="s">
        <v>149</v>
      </c>
      <c r="J204" s="81" t="s">
        <v>149</v>
      </c>
      <c r="K204" s="81" t="s">
        <v>149</v>
      </c>
      <c r="L204" s="81" t="s">
        <v>149</v>
      </c>
      <c r="M204" s="81" t="s">
        <v>149</v>
      </c>
      <c r="N204" s="81" t="s">
        <v>149</v>
      </c>
      <c r="O204" s="81" t="s">
        <v>149</v>
      </c>
      <c r="P204" s="81" t="s">
        <v>149</v>
      </c>
      <c r="Q204" s="81"/>
      <c r="R204" s="81" t="s">
        <v>149</v>
      </c>
      <c r="S204" s="81" t="s">
        <v>149</v>
      </c>
      <c r="T204" s="81" t="s">
        <v>149</v>
      </c>
      <c r="U204" s="81" t="s">
        <v>149</v>
      </c>
      <c r="V204" s="81" t="s">
        <v>149</v>
      </c>
      <c r="W204" s="81" t="s">
        <v>149</v>
      </c>
      <c r="X204" s="81" t="s">
        <v>149</v>
      </c>
      <c r="Y204" s="81" t="s">
        <v>149</v>
      </c>
      <c r="Z204" s="81"/>
      <c r="AA204" s="81" t="s">
        <v>149</v>
      </c>
      <c r="AB204" s="81" t="s">
        <v>149</v>
      </c>
      <c r="AC204" s="81" t="s">
        <v>149</v>
      </c>
      <c r="AD204" s="81" t="s">
        <v>149</v>
      </c>
      <c r="AE204" s="81" t="s">
        <v>149</v>
      </c>
      <c r="AF204" s="81" t="s">
        <v>149</v>
      </c>
      <c r="AG204" s="81" t="s">
        <v>149</v>
      </c>
      <c r="AH204" s="81" t="s">
        <v>149</v>
      </c>
      <c r="AI204" s="81" t="s">
        <v>149</v>
      </c>
      <c r="AJ204" s="81" t="s">
        <v>149</v>
      </c>
      <c r="AK204" s="81" t="s">
        <v>149</v>
      </c>
      <c r="AL204" s="81" t="s">
        <v>149</v>
      </c>
      <c r="AM204" s="81" t="s">
        <v>149</v>
      </c>
      <c r="AN204" s="81" t="s">
        <v>149</v>
      </c>
      <c r="AO204" s="81" t="s">
        <v>149</v>
      </c>
      <c r="AP204" s="81" t="s">
        <v>149</v>
      </c>
    </row>
    <row r="205" spans="1:42">
      <c r="A205" s="81" t="s">
        <v>149</v>
      </c>
      <c r="B205" s="85"/>
      <c r="C205" s="81" t="s">
        <v>149</v>
      </c>
      <c r="D205" s="81" t="s">
        <v>149</v>
      </c>
      <c r="E205" s="81" t="s">
        <v>149</v>
      </c>
      <c r="F205" s="81" t="s">
        <v>149</v>
      </c>
      <c r="G205" s="81" t="s">
        <v>149</v>
      </c>
      <c r="H205" s="81"/>
      <c r="I205" s="81" t="s">
        <v>149</v>
      </c>
      <c r="J205" s="81" t="s">
        <v>149</v>
      </c>
      <c r="K205" s="81" t="s">
        <v>149</v>
      </c>
      <c r="L205" s="81" t="s">
        <v>149</v>
      </c>
      <c r="M205" s="81" t="s">
        <v>149</v>
      </c>
      <c r="N205" s="81" t="s">
        <v>149</v>
      </c>
      <c r="O205" s="81" t="s">
        <v>149</v>
      </c>
      <c r="P205" s="81" t="s">
        <v>149</v>
      </c>
      <c r="Q205" s="81"/>
      <c r="R205" s="81" t="s">
        <v>149</v>
      </c>
      <c r="S205" s="81" t="s">
        <v>149</v>
      </c>
      <c r="T205" s="81" t="s">
        <v>149</v>
      </c>
      <c r="U205" s="81" t="s">
        <v>149</v>
      </c>
      <c r="V205" s="81" t="s">
        <v>149</v>
      </c>
      <c r="W205" s="81" t="s">
        <v>149</v>
      </c>
      <c r="X205" s="81" t="s">
        <v>149</v>
      </c>
      <c r="Y205" s="81" t="s">
        <v>149</v>
      </c>
      <c r="Z205" s="81"/>
      <c r="AA205" s="81" t="s">
        <v>149</v>
      </c>
      <c r="AB205" s="81" t="s">
        <v>149</v>
      </c>
      <c r="AC205" s="81" t="s">
        <v>149</v>
      </c>
      <c r="AD205" s="81" t="s">
        <v>149</v>
      </c>
      <c r="AE205" s="81" t="s">
        <v>149</v>
      </c>
      <c r="AF205" s="81" t="s">
        <v>149</v>
      </c>
      <c r="AG205" s="81" t="s">
        <v>149</v>
      </c>
      <c r="AH205" s="81" t="s">
        <v>149</v>
      </c>
      <c r="AI205" s="81" t="s">
        <v>149</v>
      </c>
      <c r="AJ205" s="81" t="s">
        <v>149</v>
      </c>
      <c r="AK205" s="81" t="s">
        <v>149</v>
      </c>
      <c r="AL205" s="81" t="s">
        <v>149</v>
      </c>
      <c r="AM205" s="81" t="s">
        <v>149</v>
      </c>
      <c r="AN205" s="81" t="s">
        <v>149</v>
      </c>
      <c r="AO205" s="81" t="s">
        <v>149</v>
      </c>
      <c r="AP205" s="81" t="s">
        <v>149</v>
      </c>
    </row>
    <row r="206" spans="1:42">
      <c r="A206" s="81" t="s">
        <v>149</v>
      </c>
      <c r="B206" s="85"/>
      <c r="C206" s="81" t="s">
        <v>149</v>
      </c>
      <c r="D206" s="81" t="s">
        <v>149</v>
      </c>
      <c r="E206" s="81" t="s">
        <v>149</v>
      </c>
      <c r="F206" s="81" t="s">
        <v>149</v>
      </c>
      <c r="G206" s="81" t="s">
        <v>149</v>
      </c>
      <c r="H206" s="81"/>
      <c r="I206" s="81" t="s">
        <v>149</v>
      </c>
      <c r="J206" s="81" t="s">
        <v>149</v>
      </c>
      <c r="K206" s="81" t="s">
        <v>149</v>
      </c>
      <c r="L206" s="81" t="s">
        <v>149</v>
      </c>
      <c r="M206" s="81" t="s">
        <v>149</v>
      </c>
      <c r="N206" s="81" t="s">
        <v>149</v>
      </c>
      <c r="O206" s="81" t="s">
        <v>149</v>
      </c>
      <c r="P206" s="81" t="s">
        <v>149</v>
      </c>
      <c r="Q206" s="81"/>
      <c r="R206" s="81" t="s">
        <v>149</v>
      </c>
      <c r="S206" s="81" t="s">
        <v>149</v>
      </c>
      <c r="T206" s="81" t="s">
        <v>149</v>
      </c>
      <c r="U206" s="81" t="s">
        <v>149</v>
      </c>
      <c r="V206" s="81" t="s">
        <v>149</v>
      </c>
      <c r="W206" s="81" t="s">
        <v>149</v>
      </c>
      <c r="X206" s="81" t="s">
        <v>149</v>
      </c>
      <c r="Y206" s="81" t="s">
        <v>149</v>
      </c>
      <c r="Z206" s="81"/>
      <c r="AA206" s="81" t="s">
        <v>149</v>
      </c>
      <c r="AB206" s="81" t="s">
        <v>149</v>
      </c>
      <c r="AC206" s="81" t="s">
        <v>149</v>
      </c>
      <c r="AD206" s="81" t="s">
        <v>149</v>
      </c>
      <c r="AE206" s="81" t="s">
        <v>149</v>
      </c>
      <c r="AF206" s="81" t="s">
        <v>149</v>
      </c>
      <c r="AG206" s="81" t="s">
        <v>149</v>
      </c>
      <c r="AH206" s="81" t="s">
        <v>149</v>
      </c>
      <c r="AI206" s="81" t="s">
        <v>149</v>
      </c>
      <c r="AJ206" s="81" t="s">
        <v>149</v>
      </c>
      <c r="AK206" s="81" t="s">
        <v>149</v>
      </c>
      <c r="AL206" s="81" t="s">
        <v>149</v>
      </c>
      <c r="AM206" s="81" t="s">
        <v>149</v>
      </c>
      <c r="AN206" s="81" t="s">
        <v>149</v>
      </c>
      <c r="AO206" s="81" t="s">
        <v>149</v>
      </c>
      <c r="AP206" s="81" t="s">
        <v>149</v>
      </c>
    </row>
    <row r="207" spans="1:42">
      <c r="A207" s="81" t="s">
        <v>149</v>
      </c>
      <c r="B207" s="85"/>
      <c r="C207" s="81" t="s">
        <v>149</v>
      </c>
      <c r="D207" s="81" t="s">
        <v>149</v>
      </c>
      <c r="E207" s="81" t="s">
        <v>149</v>
      </c>
      <c r="F207" s="81" t="s">
        <v>149</v>
      </c>
      <c r="G207" s="81" t="s">
        <v>149</v>
      </c>
      <c r="H207" s="81"/>
      <c r="I207" s="81" t="s">
        <v>149</v>
      </c>
      <c r="J207" s="81" t="s">
        <v>149</v>
      </c>
      <c r="K207" s="81" t="s">
        <v>149</v>
      </c>
      <c r="L207" s="81" t="s">
        <v>149</v>
      </c>
      <c r="M207" s="81" t="s">
        <v>149</v>
      </c>
      <c r="N207" s="81" t="s">
        <v>149</v>
      </c>
      <c r="O207" s="81" t="s">
        <v>149</v>
      </c>
      <c r="P207" s="81" t="s">
        <v>149</v>
      </c>
      <c r="Q207" s="81"/>
      <c r="R207" s="81" t="s">
        <v>149</v>
      </c>
      <c r="S207" s="81" t="s">
        <v>149</v>
      </c>
      <c r="T207" s="81" t="s">
        <v>149</v>
      </c>
      <c r="U207" s="81" t="s">
        <v>149</v>
      </c>
      <c r="V207" s="81" t="s">
        <v>149</v>
      </c>
      <c r="W207" s="81" t="s">
        <v>149</v>
      </c>
      <c r="X207" s="81" t="s">
        <v>149</v>
      </c>
      <c r="Y207" s="81" t="s">
        <v>149</v>
      </c>
      <c r="Z207" s="81"/>
      <c r="AA207" s="81" t="s">
        <v>149</v>
      </c>
      <c r="AB207" s="81" t="s">
        <v>149</v>
      </c>
      <c r="AC207" s="81" t="s">
        <v>149</v>
      </c>
      <c r="AD207" s="81" t="s">
        <v>149</v>
      </c>
      <c r="AE207" s="81" t="s">
        <v>149</v>
      </c>
      <c r="AF207" s="81" t="s">
        <v>149</v>
      </c>
      <c r="AG207" s="81" t="s">
        <v>149</v>
      </c>
      <c r="AH207" s="81" t="s">
        <v>149</v>
      </c>
      <c r="AI207" s="81" t="s">
        <v>149</v>
      </c>
      <c r="AJ207" s="81" t="s">
        <v>149</v>
      </c>
      <c r="AK207" s="81" t="s">
        <v>149</v>
      </c>
      <c r="AL207" s="81" t="s">
        <v>149</v>
      </c>
      <c r="AM207" s="81" t="s">
        <v>149</v>
      </c>
      <c r="AN207" s="81" t="s">
        <v>149</v>
      </c>
      <c r="AO207" s="81" t="s">
        <v>149</v>
      </c>
      <c r="AP207" s="81" t="s">
        <v>149</v>
      </c>
    </row>
    <row r="208" spans="1:42">
      <c r="A208" s="81" t="s">
        <v>149</v>
      </c>
      <c r="B208" s="85"/>
      <c r="C208" s="81" t="s">
        <v>149</v>
      </c>
      <c r="D208" s="81" t="s">
        <v>149</v>
      </c>
      <c r="E208" s="81" t="s">
        <v>149</v>
      </c>
      <c r="F208" s="81" t="s">
        <v>149</v>
      </c>
      <c r="G208" s="81" t="s">
        <v>149</v>
      </c>
      <c r="H208" s="81"/>
      <c r="I208" s="81" t="s">
        <v>149</v>
      </c>
      <c r="J208" s="81" t="s">
        <v>149</v>
      </c>
      <c r="K208" s="81" t="s">
        <v>149</v>
      </c>
      <c r="L208" s="81" t="s">
        <v>149</v>
      </c>
      <c r="M208" s="81" t="s">
        <v>149</v>
      </c>
      <c r="N208" s="81" t="s">
        <v>149</v>
      </c>
      <c r="O208" s="81" t="s">
        <v>149</v>
      </c>
      <c r="P208" s="81" t="s">
        <v>149</v>
      </c>
      <c r="Q208" s="81"/>
      <c r="R208" s="81" t="s">
        <v>149</v>
      </c>
      <c r="S208" s="81" t="s">
        <v>149</v>
      </c>
      <c r="T208" s="81" t="s">
        <v>149</v>
      </c>
      <c r="U208" s="81" t="s">
        <v>149</v>
      </c>
      <c r="V208" s="81" t="s">
        <v>149</v>
      </c>
      <c r="W208" s="81" t="s">
        <v>149</v>
      </c>
      <c r="X208" s="81" t="s">
        <v>149</v>
      </c>
      <c r="Y208" s="81" t="s">
        <v>149</v>
      </c>
      <c r="Z208" s="81"/>
      <c r="AA208" s="81" t="s">
        <v>149</v>
      </c>
      <c r="AB208" s="81" t="s">
        <v>149</v>
      </c>
      <c r="AC208" s="81" t="s">
        <v>149</v>
      </c>
      <c r="AD208" s="81" t="s">
        <v>149</v>
      </c>
      <c r="AE208" s="81" t="s">
        <v>149</v>
      </c>
      <c r="AF208" s="81" t="s">
        <v>149</v>
      </c>
      <c r="AG208" s="81" t="s">
        <v>149</v>
      </c>
      <c r="AH208" s="81" t="s">
        <v>149</v>
      </c>
      <c r="AI208" s="81" t="s">
        <v>149</v>
      </c>
      <c r="AJ208" s="81" t="s">
        <v>149</v>
      </c>
      <c r="AK208" s="81" t="s">
        <v>149</v>
      </c>
      <c r="AL208" s="81" t="s">
        <v>149</v>
      </c>
      <c r="AM208" s="81" t="s">
        <v>149</v>
      </c>
      <c r="AN208" s="81" t="s">
        <v>149</v>
      </c>
      <c r="AO208" s="81" t="s">
        <v>149</v>
      </c>
      <c r="AP208" s="81" t="s">
        <v>149</v>
      </c>
    </row>
    <row r="209" spans="1:42">
      <c r="A209" s="81" t="s">
        <v>149</v>
      </c>
      <c r="B209" s="85"/>
      <c r="C209" s="81" t="s">
        <v>149</v>
      </c>
      <c r="D209" s="81" t="s">
        <v>149</v>
      </c>
      <c r="E209" s="81" t="s">
        <v>149</v>
      </c>
      <c r="F209" s="81" t="s">
        <v>149</v>
      </c>
      <c r="G209" s="81" t="s">
        <v>149</v>
      </c>
      <c r="H209" s="81"/>
      <c r="I209" s="81" t="s">
        <v>149</v>
      </c>
      <c r="J209" s="81" t="s">
        <v>149</v>
      </c>
      <c r="K209" s="81" t="s">
        <v>149</v>
      </c>
      <c r="L209" s="81" t="s">
        <v>149</v>
      </c>
      <c r="M209" s="81" t="s">
        <v>149</v>
      </c>
      <c r="N209" s="81" t="s">
        <v>149</v>
      </c>
      <c r="O209" s="81" t="s">
        <v>149</v>
      </c>
      <c r="P209" s="81" t="s">
        <v>149</v>
      </c>
      <c r="Q209" s="81"/>
      <c r="R209" s="81" t="s">
        <v>149</v>
      </c>
      <c r="S209" s="81" t="s">
        <v>149</v>
      </c>
      <c r="T209" s="81" t="s">
        <v>149</v>
      </c>
      <c r="U209" s="81" t="s">
        <v>149</v>
      </c>
      <c r="V209" s="81" t="s">
        <v>149</v>
      </c>
      <c r="W209" s="81" t="s">
        <v>149</v>
      </c>
      <c r="X209" s="81" t="s">
        <v>149</v>
      </c>
      <c r="Y209" s="81" t="s">
        <v>149</v>
      </c>
      <c r="Z209" s="81"/>
      <c r="AA209" s="81" t="s">
        <v>149</v>
      </c>
      <c r="AB209" s="81" t="s">
        <v>149</v>
      </c>
      <c r="AC209" s="81" t="s">
        <v>149</v>
      </c>
      <c r="AD209" s="81" t="s">
        <v>149</v>
      </c>
      <c r="AE209" s="81" t="s">
        <v>149</v>
      </c>
      <c r="AF209" s="81" t="s">
        <v>149</v>
      </c>
      <c r="AG209" s="81" t="s">
        <v>149</v>
      </c>
      <c r="AH209" s="81" t="s">
        <v>149</v>
      </c>
      <c r="AI209" s="81" t="s">
        <v>149</v>
      </c>
      <c r="AJ209" s="81" t="s">
        <v>149</v>
      </c>
      <c r="AK209" s="81" t="s">
        <v>149</v>
      </c>
      <c r="AL209" s="81" t="s">
        <v>149</v>
      </c>
      <c r="AM209" s="81" t="s">
        <v>149</v>
      </c>
      <c r="AN209" s="81" t="s">
        <v>149</v>
      </c>
      <c r="AO209" s="81" t="s">
        <v>149</v>
      </c>
      <c r="AP209" s="81" t="s">
        <v>149</v>
      </c>
    </row>
    <row r="210" spans="1:42">
      <c r="A210" s="81" t="s">
        <v>149</v>
      </c>
      <c r="B210" s="85"/>
      <c r="C210" s="81" t="s">
        <v>149</v>
      </c>
      <c r="D210" s="81" t="s">
        <v>149</v>
      </c>
      <c r="E210" s="81" t="s">
        <v>149</v>
      </c>
      <c r="F210" s="81" t="s">
        <v>149</v>
      </c>
      <c r="G210" s="81" t="s">
        <v>149</v>
      </c>
      <c r="H210" s="81"/>
      <c r="I210" s="81" t="s">
        <v>149</v>
      </c>
      <c r="J210" s="81" t="s">
        <v>149</v>
      </c>
      <c r="K210" s="81" t="s">
        <v>149</v>
      </c>
      <c r="L210" s="81" t="s">
        <v>149</v>
      </c>
      <c r="M210" s="81" t="s">
        <v>149</v>
      </c>
      <c r="N210" s="81" t="s">
        <v>149</v>
      </c>
      <c r="O210" s="81" t="s">
        <v>149</v>
      </c>
      <c r="P210" s="81" t="s">
        <v>149</v>
      </c>
      <c r="Q210" s="81"/>
      <c r="R210" s="81" t="s">
        <v>149</v>
      </c>
      <c r="S210" s="81" t="s">
        <v>149</v>
      </c>
      <c r="T210" s="81" t="s">
        <v>149</v>
      </c>
      <c r="U210" s="81" t="s">
        <v>149</v>
      </c>
      <c r="V210" s="81" t="s">
        <v>149</v>
      </c>
      <c r="W210" s="81" t="s">
        <v>149</v>
      </c>
      <c r="X210" s="81" t="s">
        <v>149</v>
      </c>
      <c r="Y210" s="81" t="s">
        <v>149</v>
      </c>
      <c r="Z210" s="81"/>
      <c r="AA210" s="81" t="s">
        <v>149</v>
      </c>
      <c r="AB210" s="81" t="s">
        <v>149</v>
      </c>
      <c r="AC210" s="81" t="s">
        <v>149</v>
      </c>
      <c r="AD210" s="81" t="s">
        <v>149</v>
      </c>
      <c r="AE210" s="81" t="s">
        <v>149</v>
      </c>
      <c r="AF210" s="81" t="s">
        <v>149</v>
      </c>
      <c r="AG210" s="81" t="s">
        <v>149</v>
      </c>
      <c r="AH210" s="81" t="s">
        <v>149</v>
      </c>
      <c r="AI210" s="81" t="s">
        <v>149</v>
      </c>
      <c r="AJ210" s="81" t="s">
        <v>149</v>
      </c>
      <c r="AK210" s="81" t="s">
        <v>149</v>
      </c>
      <c r="AL210" s="81" t="s">
        <v>149</v>
      </c>
      <c r="AM210" s="81" t="s">
        <v>149</v>
      </c>
      <c r="AN210" s="81" t="s">
        <v>149</v>
      </c>
      <c r="AO210" s="81" t="s">
        <v>149</v>
      </c>
      <c r="AP210" s="81" t="s">
        <v>149</v>
      </c>
    </row>
    <row r="211" spans="1:42">
      <c r="A211" s="81" t="s">
        <v>149</v>
      </c>
      <c r="B211" s="85"/>
      <c r="C211" s="81" t="s">
        <v>149</v>
      </c>
      <c r="D211" s="81" t="s">
        <v>149</v>
      </c>
      <c r="E211" s="81" t="s">
        <v>149</v>
      </c>
      <c r="F211" s="81" t="s">
        <v>149</v>
      </c>
      <c r="G211" s="81" t="s">
        <v>149</v>
      </c>
      <c r="H211" s="81"/>
      <c r="I211" s="81" t="s">
        <v>149</v>
      </c>
      <c r="J211" s="81" t="s">
        <v>149</v>
      </c>
      <c r="K211" s="81" t="s">
        <v>149</v>
      </c>
      <c r="L211" s="81" t="s">
        <v>149</v>
      </c>
      <c r="M211" s="81" t="s">
        <v>149</v>
      </c>
      <c r="N211" s="81" t="s">
        <v>149</v>
      </c>
      <c r="O211" s="81" t="s">
        <v>149</v>
      </c>
      <c r="P211" s="81" t="s">
        <v>149</v>
      </c>
      <c r="Q211" s="81"/>
      <c r="R211" s="81" t="s">
        <v>149</v>
      </c>
      <c r="S211" s="81" t="s">
        <v>149</v>
      </c>
      <c r="T211" s="81" t="s">
        <v>149</v>
      </c>
      <c r="U211" s="81" t="s">
        <v>149</v>
      </c>
      <c r="V211" s="81" t="s">
        <v>149</v>
      </c>
      <c r="W211" s="81" t="s">
        <v>149</v>
      </c>
      <c r="X211" s="81" t="s">
        <v>149</v>
      </c>
      <c r="Y211" s="81" t="s">
        <v>149</v>
      </c>
      <c r="Z211" s="81"/>
      <c r="AA211" s="81" t="s">
        <v>149</v>
      </c>
      <c r="AB211" s="81" t="s">
        <v>149</v>
      </c>
      <c r="AC211" s="81" t="s">
        <v>149</v>
      </c>
      <c r="AD211" s="81" t="s">
        <v>149</v>
      </c>
      <c r="AE211" s="81" t="s">
        <v>149</v>
      </c>
      <c r="AF211" s="81" t="s">
        <v>149</v>
      </c>
      <c r="AG211" s="81" t="s">
        <v>149</v>
      </c>
      <c r="AH211" s="81" t="s">
        <v>149</v>
      </c>
      <c r="AI211" s="81" t="s">
        <v>149</v>
      </c>
      <c r="AJ211" s="81" t="s">
        <v>149</v>
      </c>
      <c r="AK211" s="81" t="s">
        <v>149</v>
      </c>
      <c r="AL211" s="81" t="s">
        <v>149</v>
      </c>
      <c r="AM211" s="81" t="s">
        <v>149</v>
      </c>
      <c r="AN211" s="81" t="s">
        <v>149</v>
      </c>
      <c r="AO211" s="81" t="s">
        <v>149</v>
      </c>
      <c r="AP211" s="81" t="s">
        <v>149</v>
      </c>
    </row>
    <row r="212" spans="1:42">
      <c r="A212" s="81" t="s">
        <v>149</v>
      </c>
      <c r="B212" s="85"/>
      <c r="C212" s="81" t="s">
        <v>149</v>
      </c>
      <c r="D212" s="81" t="s">
        <v>149</v>
      </c>
      <c r="E212" s="81" t="s">
        <v>149</v>
      </c>
      <c r="F212" s="81" t="s">
        <v>149</v>
      </c>
      <c r="G212" s="81" t="s">
        <v>149</v>
      </c>
      <c r="H212" s="81"/>
      <c r="I212" s="81" t="s">
        <v>149</v>
      </c>
      <c r="J212" s="81" t="s">
        <v>149</v>
      </c>
      <c r="K212" s="81" t="s">
        <v>149</v>
      </c>
      <c r="L212" s="81" t="s">
        <v>149</v>
      </c>
      <c r="M212" s="81" t="s">
        <v>149</v>
      </c>
      <c r="N212" s="81" t="s">
        <v>149</v>
      </c>
      <c r="O212" s="81" t="s">
        <v>149</v>
      </c>
      <c r="P212" s="81" t="s">
        <v>149</v>
      </c>
      <c r="Q212" s="81"/>
      <c r="R212" s="81" t="s">
        <v>149</v>
      </c>
      <c r="S212" s="81" t="s">
        <v>149</v>
      </c>
      <c r="T212" s="81" t="s">
        <v>149</v>
      </c>
      <c r="U212" s="81" t="s">
        <v>149</v>
      </c>
      <c r="V212" s="81" t="s">
        <v>149</v>
      </c>
      <c r="W212" s="81" t="s">
        <v>149</v>
      </c>
      <c r="X212" s="81" t="s">
        <v>149</v>
      </c>
      <c r="Y212" s="81" t="s">
        <v>149</v>
      </c>
      <c r="Z212" s="81"/>
      <c r="AA212" s="81" t="s">
        <v>149</v>
      </c>
      <c r="AB212" s="81" t="s">
        <v>149</v>
      </c>
      <c r="AC212" s="81" t="s">
        <v>149</v>
      </c>
      <c r="AD212" s="81" t="s">
        <v>149</v>
      </c>
      <c r="AE212" s="81" t="s">
        <v>149</v>
      </c>
      <c r="AF212" s="81" t="s">
        <v>149</v>
      </c>
      <c r="AG212" s="81" t="s">
        <v>149</v>
      </c>
      <c r="AH212" s="81" t="s">
        <v>149</v>
      </c>
      <c r="AI212" s="81" t="s">
        <v>149</v>
      </c>
      <c r="AJ212" s="81" t="s">
        <v>149</v>
      </c>
      <c r="AK212" s="81" t="s">
        <v>149</v>
      </c>
      <c r="AL212" s="81" t="s">
        <v>149</v>
      </c>
      <c r="AM212" s="81" t="s">
        <v>149</v>
      </c>
      <c r="AN212" s="81" t="s">
        <v>149</v>
      </c>
      <c r="AO212" s="81" t="s">
        <v>149</v>
      </c>
      <c r="AP212" s="81" t="s">
        <v>149</v>
      </c>
    </row>
    <row r="213" spans="1:42">
      <c r="A213" s="81" t="s">
        <v>149</v>
      </c>
      <c r="B213" s="85"/>
      <c r="C213" s="81" t="s">
        <v>149</v>
      </c>
      <c r="D213" s="81" t="s">
        <v>149</v>
      </c>
      <c r="E213" s="81" t="s">
        <v>149</v>
      </c>
      <c r="F213" s="81" t="s">
        <v>149</v>
      </c>
      <c r="G213" s="81" t="s">
        <v>149</v>
      </c>
      <c r="H213" s="81"/>
      <c r="I213" s="81" t="s">
        <v>149</v>
      </c>
      <c r="J213" s="81" t="s">
        <v>149</v>
      </c>
      <c r="K213" s="81" t="s">
        <v>149</v>
      </c>
      <c r="L213" s="81" t="s">
        <v>149</v>
      </c>
      <c r="M213" s="81" t="s">
        <v>149</v>
      </c>
      <c r="N213" s="81" t="s">
        <v>149</v>
      </c>
      <c r="O213" s="81" t="s">
        <v>149</v>
      </c>
      <c r="P213" s="81" t="s">
        <v>149</v>
      </c>
      <c r="Q213" s="81"/>
      <c r="R213" s="81" t="s">
        <v>149</v>
      </c>
      <c r="S213" s="81" t="s">
        <v>149</v>
      </c>
      <c r="T213" s="81" t="s">
        <v>149</v>
      </c>
      <c r="U213" s="81" t="s">
        <v>149</v>
      </c>
      <c r="V213" s="81" t="s">
        <v>149</v>
      </c>
      <c r="W213" s="81" t="s">
        <v>149</v>
      </c>
      <c r="X213" s="81" t="s">
        <v>149</v>
      </c>
      <c r="Y213" s="81" t="s">
        <v>149</v>
      </c>
      <c r="Z213" s="81"/>
      <c r="AA213" s="81" t="s">
        <v>149</v>
      </c>
      <c r="AB213" s="81" t="s">
        <v>149</v>
      </c>
      <c r="AC213" s="81" t="s">
        <v>149</v>
      </c>
      <c r="AD213" s="81" t="s">
        <v>149</v>
      </c>
      <c r="AE213" s="81" t="s">
        <v>149</v>
      </c>
      <c r="AF213" s="81" t="s">
        <v>149</v>
      </c>
      <c r="AG213" s="81" t="s">
        <v>149</v>
      </c>
      <c r="AH213" s="81" t="s">
        <v>149</v>
      </c>
      <c r="AI213" s="81" t="s">
        <v>149</v>
      </c>
      <c r="AJ213" s="81" t="s">
        <v>149</v>
      </c>
      <c r="AK213" s="81" t="s">
        <v>149</v>
      </c>
      <c r="AL213" s="81" t="s">
        <v>149</v>
      </c>
      <c r="AM213" s="81" t="s">
        <v>149</v>
      </c>
      <c r="AN213" s="81" t="s">
        <v>149</v>
      </c>
      <c r="AO213" s="81" t="s">
        <v>149</v>
      </c>
      <c r="AP213" s="81" t="s">
        <v>149</v>
      </c>
    </row>
    <row r="214" spans="1:42">
      <c r="A214" s="81" t="s">
        <v>149</v>
      </c>
      <c r="B214" s="85"/>
      <c r="C214" s="81" t="s">
        <v>149</v>
      </c>
      <c r="D214" s="81" t="s">
        <v>149</v>
      </c>
      <c r="E214" s="81" t="s">
        <v>149</v>
      </c>
      <c r="F214" s="81" t="s">
        <v>149</v>
      </c>
      <c r="G214" s="81" t="s">
        <v>149</v>
      </c>
      <c r="H214" s="81"/>
      <c r="I214" s="81" t="s">
        <v>149</v>
      </c>
      <c r="J214" s="81" t="s">
        <v>149</v>
      </c>
      <c r="K214" s="81" t="s">
        <v>149</v>
      </c>
      <c r="L214" s="81" t="s">
        <v>149</v>
      </c>
      <c r="M214" s="81" t="s">
        <v>149</v>
      </c>
      <c r="N214" s="81" t="s">
        <v>149</v>
      </c>
      <c r="O214" s="81" t="s">
        <v>149</v>
      </c>
      <c r="P214" s="81" t="s">
        <v>149</v>
      </c>
      <c r="Q214" s="81"/>
      <c r="R214" s="81" t="s">
        <v>149</v>
      </c>
      <c r="S214" s="81" t="s">
        <v>149</v>
      </c>
      <c r="T214" s="81" t="s">
        <v>149</v>
      </c>
      <c r="U214" s="81" t="s">
        <v>149</v>
      </c>
      <c r="V214" s="81" t="s">
        <v>149</v>
      </c>
      <c r="W214" s="81" t="s">
        <v>149</v>
      </c>
      <c r="X214" s="81" t="s">
        <v>149</v>
      </c>
      <c r="Y214" s="81" t="s">
        <v>149</v>
      </c>
      <c r="Z214" s="81"/>
      <c r="AA214" s="81" t="s">
        <v>149</v>
      </c>
      <c r="AB214" s="81" t="s">
        <v>149</v>
      </c>
      <c r="AC214" s="81" t="s">
        <v>149</v>
      </c>
      <c r="AD214" s="81" t="s">
        <v>149</v>
      </c>
      <c r="AE214" s="81" t="s">
        <v>149</v>
      </c>
      <c r="AF214" s="81" t="s">
        <v>149</v>
      </c>
      <c r="AG214" s="81" t="s">
        <v>149</v>
      </c>
      <c r="AH214" s="81" t="s">
        <v>149</v>
      </c>
      <c r="AI214" s="81" t="s">
        <v>149</v>
      </c>
      <c r="AJ214" s="81" t="s">
        <v>149</v>
      </c>
      <c r="AK214" s="81" t="s">
        <v>149</v>
      </c>
      <c r="AL214" s="81" t="s">
        <v>149</v>
      </c>
      <c r="AM214" s="81" t="s">
        <v>149</v>
      </c>
      <c r="AN214" s="81" t="s">
        <v>149</v>
      </c>
      <c r="AO214" s="81" t="s">
        <v>149</v>
      </c>
      <c r="AP214" s="81" t="s">
        <v>149</v>
      </c>
    </row>
    <row r="215" spans="1:42">
      <c r="A215" s="81" t="s">
        <v>149</v>
      </c>
      <c r="B215" s="85"/>
      <c r="C215" s="81" t="s">
        <v>149</v>
      </c>
      <c r="D215" s="81" t="s">
        <v>149</v>
      </c>
      <c r="E215" s="81" t="s">
        <v>149</v>
      </c>
      <c r="F215" s="81" t="s">
        <v>149</v>
      </c>
      <c r="G215" s="81" t="s">
        <v>149</v>
      </c>
      <c r="H215" s="81"/>
      <c r="I215" s="81" t="s">
        <v>149</v>
      </c>
      <c r="J215" s="81" t="s">
        <v>149</v>
      </c>
      <c r="K215" s="81" t="s">
        <v>149</v>
      </c>
      <c r="L215" s="81" t="s">
        <v>149</v>
      </c>
      <c r="M215" s="81" t="s">
        <v>149</v>
      </c>
      <c r="N215" s="81" t="s">
        <v>149</v>
      </c>
      <c r="O215" s="81" t="s">
        <v>149</v>
      </c>
      <c r="P215" s="81" t="s">
        <v>149</v>
      </c>
      <c r="Q215" s="81"/>
      <c r="R215" s="81" t="s">
        <v>149</v>
      </c>
      <c r="S215" s="81" t="s">
        <v>149</v>
      </c>
      <c r="T215" s="81" t="s">
        <v>149</v>
      </c>
      <c r="U215" s="81" t="s">
        <v>149</v>
      </c>
      <c r="V215" s="81" t="s">
        <v>149</v>
      </c>
      <c r="W215" s="81" t="s">
        <v>149</v>
      </c>
      <c r="X215" s="81" t="s">
        <v>149</v>
      </c>
      <c r="Y215" s="81" t="s">
        <v>149</v>
      </c>
      <c r="Z215" s="81"/>
      <c r="AA215" s="81" t="s">
        <v>149</v>
      </c>
      <c r="AB215" s="81" t="s">
        <v>149</v>
      </c>
      <c r="AC215" s="81" t="s">
        <v>149</v>
      </c>
      <c r="AD215" s="81" t="s">
        <v>149</v>
      </c>
      <c r="AE215" s="81" t="s">
        <v>149</v>
      </c>
      <c r="AF215" s="81" t="s">
        <v>149</v>
      </c>
      <c r="AG215" s="81" t="s">
        <v>149</v>
      </c>
      <c r="AH215" s="81" t="s">
        <v>149</v>
      </c>
      <c r="AI215" s="81" t="s">
        <v>149</v>
      </c>
      <c r="AJ215" s="81" t="s">
        <v>149</v>
      </c>
      <c r="AK215" s="81" t="s">
        <v>149</v>
      </c>
      <c r="AL215" s="81" t="s">
        <v>149</v>
      </c>
      <c r="AM215" s="81" t="s">
        <v>149</v>
      </c>
      <c r="AN215" s="81" t="s">
        <v>149</v>
      </c>
      <c r="AO215" s="81" t="s">
        <v>149</v>
      </c>
      <c r="AP215" s="81" t="s">
        <v>149</v>
      </c>
    </row>
    <row r="216" spans="1:42">
      <c r="A216" s="81" t="s">
        <v>149</v>
      </c>
      <c r="B216" s="85"/>
      <c r="C216" s="81" t="s">
        <v>149</v>
      </c>
      <c r="D216" s="81" t="s">
        <v>149</v>
      </c>
      <c r="E216" s="81" t="s">
        <v>149</v>
      </c>
      <c r="F216" s="81" t="s">
        <v>149</v>
      </c>
      <c r="G216" s="81" t="s">
        <v>149</v>
      </c>
      <c r="H216" s="81"/>
      <c r="I216" s="81" t="s">
        <v>149</v>
      </c>
      <c r="J216" s="81" t="s">
        <v>149</v>
      </c>
      <c r="K216" s="81" t="s">
        <v>149</v>
      </c>
      <c r="L216" s="81" t="s">
        <v>149</v>
      </c>
      <c r="M216" s="81" t="s">
        <v>149</v>
      </c>
      <c r="N216" s="81" t="s">
        <v>149</v>
      </c>
      <c r="O216" s="81" t="s">
        <v>149</v>
      </c>
      <c r="P216" s="81" t="s">
        <v>149</v>
      </c>
      <c r="Q216" s="81"/>
      <c r="R216" s="81" t="s">
        <v>149</v>
      </c>
      <c r="S216" s="81" t="s">
        <v>149</v>
      </c>
      <c r="T216" s="81" t="s">
        <v>149</v>
      </c>
      <c r="U216" s="81" t="s">
        <v>149</v>
      </c>
      <c r="V216" s="81" t="s">
        <v>149</v>
      </c>
      <c r="W216" s="81" t="s">
        <v>149</v>
      </c>
      <c r="X216" s="81" t="s">
        <v>149</v>
      </c>
      <c r="Y216" s="81" t="s">
        <v>149</v>
      </c>
      <c r="Z216" s="81"/>
      <c r="AA216" s="81" t="s">
        <v>149</v>
      </c>
      <c r="AB216" s="81" t="s">
        <v>149</v>
      </c>
      <c r="AC216" s="81" t="s">
        <v>149</v>
      </c>
      <c r="AD216" s="81" t="s">
        <v>149</v>
      </c>
      <c r="AE216" s="81" t="s">
        <v>149</v>
      </c>
      <c r="AF216" s="81" t="s">
        <v>149</v>
      </c>
      <c r="AG216" s="81" t="s">
        <v>149</v>
      </c>
      <c r="AH216" s="81" t="s">
        <v>149</v>
      </c>
      <c r="AI216" s="81" t="s">
        <v>149</v>
      </c>
      <c r="AJ216" s="81" t="s">
        <v>149</v>
      </c>
      <c r="AK216" s="81" t="s">
        <v>149</v>
      </c>
      <c r="AL216" s="81" t="s">
        <v>149</v>
      </c>
      <c r="AM216" s="81" t="s">
        <v>149</v>
      </c>
      <c r="AN216" s="81" t="s">
        <v>149</v>
      </c>
      <c r="AO216" s="81" t="s">
        <v>149</v>
      </c>
      <c r="AP216" s="81" t="s">
        <v>149</v>
      </c>
    </row>
    <row r="217" spans="1:42">
      <c r="A217" s="81" t="s">
        <v>149</v>
      </c>
      <c r="B217" s="85"/>
      <c r="C217" s="81" t="s">
        <v>149</v>
      </c>
      <c r="D217" s="81" t="s">
        <v>149</v>
      </c>
      <c r="E217" s="81" t="s">
        <v>149</v>
      </c>
      <c r="F217" s="81" t="s">
        <v>149</v>
      </c>
      <c r="G217" s="81" t="s">
        <v>149</v>
      </c>
      <c r="H217" s="81"/>
      <c r="I217" s="81" t="s">
        <v>149</v>
      </c>
      <c r="J217" s="81" t="s">
        <v>149</v>
      </c>
      <c r="K217" s="81" t="s">
        <v>149</v>
      </c>
      <c r="L217" s="81" t="s">
        <v>149</v>
      </c>
      <c r="M217" s="81" t="s">
        <v>149</v>
      </c>
      <c r="N217" s="81" t="s">
        <v>149</v>
      </c>
      <c r="O217" s="81" t="s">
        <v>149</v>
      </c>
      <c r="P217" s="81" t="s">
        <v>149</v>
      </c>
      <c r="Q217" s="81"/>
      <c r="R217" s="81" t="s">
        <v>149</v>
      </c>
      <c r="S217" s="81" t="s">
        <v>149</v>
      </c>
      <c r="T217" s="81" t="s">
        <v>149</v>
      </c>
      <c r="U217" s="81" t="s">
        <v>149</v>
      </c>
      <c r="V217" s="81" t="s">
        <v>149</v>
      </c>
      <c r="W217" s="81" t="s">
        <v>149</v>
      </c>
      <c r="X217" s="81" t="s">
        <v>149</v>
      </c>
      <c r="Y217" s="81" t="s">
        <v>149</v>
      </c>
      <c r="Z217" s="81"/>
      <c r="AA217" s="81" t="s">
        <v>149</v>
      </c>
      <c r="AB217" s="81" t="s">
        <v>149</v>
      </c>
      <c r="AC217" s="81" t="s">
        <v>149</v>
      </c>
      <c r="AD217" s="81" t="s">
        <v>149</v>
      </c>
      <c r="AE217" s="81" t="s">
        <v>149</v>
      </c>
      <c r="AF217" s="81" t="s">
        <v>149</v>
      </c>
      <c r="AG217" s="81" t="s">
        <v>149</v>
      </c>
      <c r="AH217" s="81" t="s">
        <v>149</v>
      </c>
      <c r="AI217" s="81" t="s">
        <v>149</v>
      </c>
      <c r="AJ217" s="81" t="s">
        <v>149</v>
      </c>
      <c r="AK217" s="81" t="s">
        <v>149</v>
      </c>
      <c r="AL217" s="81" t="s">
        <v>149</v>
      </c>
      <c r="AM217" s="81" t="s">
        <v>149</v>
      </c>
      <c r="AN217" s="81" t="s">
        <v>149</v>
      </c>
      <c r="AO217" s="81" t="s">
        <v>149</v>
      </c>
      <c r="AP217" s="81" t="s">
        <v>149</v>
      </c>
    </row>
    <row r="218" spans="1:42">
      <c r="A218" s="81" t="s">
        <v>149</v>
      </c>
      <c r="B218" s="85"/>
      <c r="C218" s="81" t="s">
        <v>149</v>
      </c>
      <c r="D218" s="81" t="s">
        <v>149</v>
      </c>
      <c r="E218" s="81" t="s">
        <v>149</v>
      </c>
      <c r="F218" s="81" t="s">
        <v>149</v>
      </c>
      <c r="G218" s="81" t="s">
        <v>149</v>
      </c>
      <c r="H218" s="81"/>
      <c r="I218" s="81" t="s">
        <v>149</v>
      </c>
      <c r="J218" s="81" t="s">
        <v>149</v>
      </c>
      <c r="K218" s="81" t="s">
        <v>149</v>
      </c>
      <c r="L218" s="81" t="s">
        <v>149</v>
      </c>
      <c r="M218" s="81" t="s">
        <v>149</v>
      </c>
      <c r="N218" s="81" t="s">
        <v>149</v>
      </c>
      <c r="O218" s="81" t="s">
        <v>149</v>
      </c>
      <c r="P218" s="81" t="s">
        <v>149</v>
      </c>
      <c r="Q218" s="81"/>
      <c r="R218" s="81" t="s">
        <v>149</v>
      </c>
      <c r="S218" s="81" t="s">
        <v>149</v>
      </c>
      <c r="T218" s="81" t="s">
        <v>149</v>
      </c>
      <c r="U218" s="81" t="s">
        <v>149</v>
      </c>
      <c r="V218" s="81" t="s">
        <v>149</v>
      </c>
      <c r="W218" s="81" t="s">
        <v>149</v>
      </c>
      <c r="X218" s="81" t="s">
        <v>149</v>
      </c>
      <c r="Y218" s="81" t="s">
        <v>149</v>
      </c>
      <c r="Z218" s="81"/>
      <c r="AA218" s="81" t="s">
        <v>149</v>
      </c>
      <c r="AB218" s="81" t="s">
        <v>149</v>
      </c>
      <c r="AC218" s="81" t="s">
        <v>149</v>
      </c>
      <c r="AD218" s="81" t="s">
        <v>149</v>
      </c>
      <c r="AE218" s="81" t="s">
        <v>149</v>
      </c>
      <c r="AF218" s="81" t="s">
        <v>149</v>
      </c>
      <c r="AG218" s="81" t="s">
        <v>149</v>
      </c>
      <c r="AH218" s="81" t="s">
        <v>149</v>
      </c>
      <c r="AI218" s="81" t="s">
        <v>149</v>
      </c>
      <c r="AJ218" s="81" t="s">
        <v>149</v>
      </c>
      <c r="AK218" s="81" t="s">
        <v>149</v>
      </c>
      <c r="AL218" s="81" t="s">
        <v>149</v>
      </c>
      <c r="AM218" s="81" t="s">
        <v>149</v>
      </c>
      <c r="AN218" s="81" t="s">
        <v>149</v>
      </c>
      <c r="AO218" s="81" t="s">
        <v>149</v>
      </c>
      <c r="AP218" s="81" t="s">
        <v>149</v>
      </c>
    </row>
    <row r="219" spans="1:42">
      <c r="A219" s="81" t="s">
        <v>149</v>
      </c>
      <c r="B219" s="85"/>
      <c r="C219" s="81" t="s">
        <v>149</v>
      </c>
      <c r="D219" s="81" t="s">
        <v>149</v>
      </c>
      <c r="E219" s="81" t="s">
        <v>149</v>
      </c>
      <c r="F219" s="81" t="s">
        <v>149</v>
      </c>
      <c r="G219" s="81" t="s">
        <v>149</v>
      </c>
      <c r="H219" s="81"/>
      <c r="I219" s="81" t="s">
        <v>149</v>
      </c>
      <c r="J219" s="81" t="s">
        <v>149</v>
      </c>
      <c r="K219" s="81" t="s">
        <v>149</v>
      </c>
      <c r="L219" s="81" t="s">
        <v>149</v>
      </c>
      <c r="M219" s="81" t="s">
        <v>149</v>
      </c>
      <c r="N219" s="81" t="s">
        <v>149</v>
      </c>
      <c r="O219" s="81" t="s">
        <v>149</v>
      </c>
      <c r="P219" s="81" t="s">
        <v>149</v>
      </c>
      <c r="Q219" s="81"/>
      <c r="R219" s="81" t="s">
        <v>149</v>
      </c>
      <c r="S219" s="81" t="s">
        <v>149</v>
      </c>
      <c r="T219" s="81" t="s">
        <v>149</v>
      </c>
      <c r="U219" s="81" t="s">
        <v>149</v>
      </c>
      <c r="V219" s="81" t="s">
        <v>149</v>
      </c>
      <c r="W219" s="81" t="s">
        <v>149</v>
      </c>
      <c r="X219" s="81" t="s">
        <v>149</v>
      </c>
      <c r="Y219" s="81" t="s">
        <v>149</v>
      </c>
      <c r="Z219" s="81"/>
      <c r="AA219" s="81" t="s">
        <v>149</v>
      </c>
      <c r="AB219" s="81" t="s">
        <v>149</v>
      </c>
      <c r="AC219" s="81" t="s">
        <v>149</v>
      </c>
      <c r="AD219" s="81" t="s">
        <v>149</v>
      </c>
      <c r="AE219" s="81" t="s">
        <v>149</v>
      </c>
      <c r="AF219" s="81" t="s">
        <v>149</v>
      </c>
      <c r="AG219" s="81" t="s">
        <v>149</v>
      </c>
      <c r="AH219" s="81" t="s">
        <v>149</v>
      </c>
      <c r="AI219" s="81" t="s">
        <v>149</v>
      </c>
      <c r="AJ219" s="81" t="s">
        <v>149</v>
      </c>
      <c r="AK219" s="81" t="s">
        <v>149</v>
      </c>
      <c r="AL219" s="81" t="s">
        <v>149</v>
      </c>
      <c r="AM219" s="81" t="s">
        <v>149</v>
      </c>
      <c r="AN219" s="81" t="s">
        <v>149</v>
      </c>
      <c r="AO219" s="81" t="s">
        <v>149</v>
      </c>
      <c r="AP219" s="81" t="s">
        <v>149</v>
      </c>
    </row>
    <row r="220" spans="1:42">
      <c r="A220" s="81" t="s">
        <v>149</v>
      </c>
      <c r="B220" s="85"/>
      <c r="C220" s="81" t="s">
        <v>149</v>
      </c>
      <c r="D220" s="81" t="s">
        <v>149</v>
      </c>
      <c r="E220" s="81" t="s">
        <v>149</v>
      </c>
      <c r="F220" s="81" t="s">
        <v>149</v>
      </c>
      <c r="G220" s="81" t="s">
        <v>149</v>
      </c>
      <c r="H220" s="81"/>
      <c r="I220" s="81" t="s">
        <v>149</v>
      </c>
      <c r="J220" s="81" t="s">
        <v>149</v>
      </c>
      <c r="K220" s="81" t="s">
        <v>149</v>
      </c>
      <c r="L220" s="81" t="s">
        <v>149</v>
      </c>
      <c r="M220" s="81" t="s">
        <v>149</v>
      </c>
      <c r="N220" s="81" t="s">
        <v>149</v>
      </c>
      <c r="O220" s="81" t="s">
        <v>149</v>
      </c>
      <c r="P220" s="81" t="s">
        <v>149</v>
      </c>
      <c r="Q220" s="81"/>
      <c r="R220" s="81" t="s">
        <v>149</v>
      </c>
      <c r="S220" s="81" t="s">
        <v>149</v>
      </c>
      <c r="T220" s="81" t="s">
        <v>149</v>
      </c>
      <c r="U220" s="81" t="s">
        <v>149</v>
      </c>
      <c r="V220" s="81" t="s">
        <v>149</v>
      </c>
      <c r="W220" s="81" t="s">
        <v>149</v>
      </c>
      <c r="X220" s="81" t="s">
        <v>149</v>
      </c>
      <c r="Y220" s="81" t="s">
        <v>149</v>
      </c>
      <c r="Z220" s="81"/>
      <c r="AA220" s="81" t="s">
        <v>149</v>
      </c>
      <c r="AB220" s="81" t="s">
        <v>149</v>
      </c>
      <c r="AC220" s="81" t="s">
        <v>149</v>
      </c>
      <c r="AD220" s="81" t="s">
        <v>149</v>
      </c>
      <c r="AE220" s="81" t="s">
        <v>149</v>
      </c>
      <c r="AF220" s="81" t="s">
        <v>149</v>
      </c>
      <c r="AG220" s="81" t="s">
        <v>149</v>
      </c>
      <c r="AH220" s="81" t="s">
        <v>149</v>
      </c>
      <c r="AI220" s="81" t="s">
        <v>149</v>
      </c>
      <c r="AJ220" s="81" t="s">
        <v>149</v>
      </c>
      <c r="AK220" s="81" t="s">
        <v>149</v>
      </c>
      <c r="AL220" s="81" t="s">
        <v>149</v>
      </c>
      <c r="AM220" s="81" t="s">
        <v>149</v>
      </c>
      <c r="AN220" s="81" t="s">
        <v>149</v>
      </c>
      <c r="AO220" s="81" t="s">
        <v>149</v>
      </c>
      <c r="AP220" s="81" t="s">
        <v>149</v>
      </c>
    </row>
    <row r="221" spans="1:42">
      <c r="A221" s="81" t="s">
        <v>149</v>
      </c>
      <c r="B221" s="85"/>
      <c r="C221" s="81" t="s">
        <v>149</v>
      </c>
      <c r="D221" s="81" t="s">
        <v>149</v>
      </c>
      <c r="E221" s="81" t="s">
        <v>149</v>
      </c>
      <c r="F221" s="81" t="s">
        <v>149</v>
      </c>
      <c r="G221" s="81" t="s">
        <v>149</v>
      </c>
      <c r="H221" s="81"/>
      <c r="I221" s="81" t="s">
        <v>149</v>
      </c>
      <c r="J221" s="81" t="s">
        <v>149</v>
      </c>
      <c r="K221" s="81" t="s">
        <v>149</v>
      </c>
      <c r="L221" s="81" t="s">
        <v>149</v>
      </c>
      <c r="M221" s="81" t="s">
        <v>149</v>
      </c>
      <c r="N221" s="81" t="s">
        <v>149</v>
      </c>
      <c r="O221" s="81" t="s">
        <v>149</v>
      </c>
      <c r="P221" s="81" t="s">
        <v>149</v>
      </c>
      <c r="Q221" s="81"/>
      <c r="R221" s="81" t="s">
        <v>149</v>
      </c>
      <c r="S221" s="81" t="s">
        <v>149</v>
      </c>
      <c r="T221" s="81" t="s">
        <v>149</v>
      </c>
      <c r="U221" s="81" t="s">
        <v>149</v>
      </c>
      <c r="V221" s="81" t="s">
        <v>149</v>
      </c>
      <c r="W221" s="81" t="s">
        <v>149</v>
      </c>
      <c r="X221" s="81" t="s">
        <v>149</v>
      </c>
      <c r="Y221" s="81" t="s">
        <v>149</v>
      </c>
      <c r="Z221" s="81"/>
      <c r="AA221" s="81" t="s">
        <v>149</v>
      </c>
      <c r="AB221" s="81" t="s">
        <v>149</v>
      </c>
      <c r="AC221" s="81" t="s">
        <v>149</v>
      </c>
      <c r="AD221" s="81" t="s">
        <v>149</v>
      </c>
      <c r="AE221" s="81" t="s">
        <v>149</v>
      </c>
      <c r="AF221" s="81" t="s">
        <v>149</v>
      </c>
      <c r="AG221" s="81" t="s">
        <v>149</v>
      </c>
      <c r="AH221" s="81" t="s">
        <v>149</v>
      </c>
      <c r="AI221" s="81" t="s">
        <v>149</v>
      </c>
      <c r="AJ221" s="81" t="s">
        <v>149</v>
      </c>
      <c r="AK221" s="81" t="s">
        <v>149</v>
      </c>
      <c r="AL221" s="81" t="s">
        <v>149</v>
      </c>
      <c r="AM221" s="81" t="s">
        <v>149</v>
      </c>
      <c r="AN221" s="81" t="s">
        <v>149</v>
      </c>
      <c r="AO221" s="81" t="s">
        <v>149</v>
      </c>
      <c r="AP221" s="81" t="s">
        <v>149</v>
      </c>
    </row>
    <row r="222" spans="1:42">
      <c r="A222" s="81" t="s">
        <v>149</v>
      </c>
      <c r="B222" s="85"/>
      <c r="C222" s="81" t="s">
        <v>149</v>
      </c>
      <c r="D222" s="81" t="s">
        <v>149</v>
      </c>
      <c r="E222" s="81" t="s">
        <v>149</v>
      </c>
      <c r="F222" s="81" t="s">
        <v>149</v>
      </c>
      <c r="G222" s="81" t="s">
        <v>149</v>
      </c>
      <c r="H222" s="81"/>
      <c r="I222" s="81" t="s">
        <v>149</v>
      </c>
      <c r="J222" s="81" t="s">
        <v>149</v>
      </c>
      <c r="K222" s="81" t="s">
        <v>149</v>
      </c>
      <c r="L222" s="81" t="s">
        <v>149</v>
      </c>
      <c r="M222" s="81" t="s">
        <v>149</v>
      </c>
      <c r="N222" s="81" t="s">
        <v>149</v>
      </c>
      <c r="O222" s="81" t="s">
        <v>149</v>
      </c>
      <c r="P222" s="81" t="s">
        <v>149</v>
      </c>
      <c r="Q222" s="81"/>
      <c r="R222" s="81" t="s">
        <v>149</v>
      </c>
      <c r="S222" s="81" t="s">
        <v>149</v>
      </c>
      <c r="T222" s="81" t="s">
        <v>149</v>
      </c>
      <c r="U222" s="81" t="s">
        <v>149</v>
      </c>
      <c r="V222" s="81" t="s">
        <v>149</v>
      </c>
      <c r="W222" s="81" t="s">
        <v>149</v>
      </c>
      <c r="X222" s="81" t="s">
        <v>149</v>
      </c>
      <c r="Y222" s="81" t="s">
        <v>149</v>
      </c>
      <c r="Z222" s="81"/>
      <c r="AA222" s="81" t="s">
        <v>149</v>
      </c>
      <c r="AB222" s="81" t="s">
        <v>149</v>
      </c>
      <c r="AC222" s="81" t="s">
        <v>149</v>
      </c>
      <c r="AD222" s="81" t="s">
        <v>149</v>
      </c>
      <c r="AE222" s="81" t="s">
        <v>149</v>
      </c>
      <c r="AF222" s="81" t="s">
        <v>149</v>
      </c>
      <c r="AG222" s="81" t="s">
        <v>149</v>
      </c>
      <c r="AH222" s="81" t="s">
        <v>149</v>
      </c>
      <c r="AI222" s="81" t="s">
        <v>149</v>
      </c>
      <c r="AJ222" s="81" t="s">
        <v>149</v>
      </c>
      <c r="AK222" s="81" t="s">
        <v>149</v>
      </c>
      <c r="AL222" s="81" t="s">
        <v>149</v>
      </c>
      <c r="AM222" s="81" t="s">
        <v>149</v>
      </c>
      <c r="AN222" s="81" t="s">
        <v>149</v>
      </c>
      <c r="AO222" s="81" t="s">
        <v>149</v>
      </c>
      <c r="AP222" s="81" t="s">
        <v>149</v>
      </c>
    </row>
    <row r="223" spans="1:42">
      <c r="A223" s="81" t="s">
        <v>149</v>
      </c>
      <c r="B223" s="85"/>
      <c r="C223" s="81" t="s">
        <v>149</v>
      </c>
      <c r="D223" s="81" t="s">
        <v>149</v>
      </c>
      <c r="E223" s="81" t="s">
        <v>149</v>
      </c>
      <c r="F223" s="81" t="s">
        <v>149</v>
      </c>
      <c r="G223" s="81" t="s">
        <v>149</v>
      </c>
      <c r="H223" s="81"/>
      <c r="I223" s="81" t="s">
        <v>149</v>
      </c>
      <c r="J223" s="81" t="s">
        <v>149</v>
      </c>
      <c r="K223" s="81" t="s">
        <v>149</v>
      </c>
      <c r="L223" s="81" t="s">
        <v>149</v>
      </c>
      <c r="M223" s="81" t="s">
        <v>149</v>
      </c>
      <c r="N223" s="81" t="s">
        <v>149</v>
      </c>
      <c r="O223" s="81" t="s">
        <v>149</v>
      </c>
      <c r="P223" s="81" t="s">
        <v>149</v>
      </c>
      <c r="Q223" s="81"/>
      <c r="R223" s="81" t="s">
        <v>149</v>
      </c>
      <c r="S223" s="81" t="s">
        <v>149</v>
      </c>
      <c r="T223" s="81" t="s">
        <v>149</v>
      </c>
      <c r="U223" s="81" t="s">
        <v>149</v>
      </c>
      <c r="V223" s="81" t="s">
        <v>149</v>
      </c>
      <c r="W223" s="81" t="s">
        <v>149</v>
      </c>
      <c r="X223" s="81" t="s">
        <v>149</v>
      </c>
      <c r="Y223" s="81" t="s">
        <v>149</v>
      </c>
      <c r="Z223" s="81"/>
      <c r="AA223" s="81" t="s">
        <v>149</v>
      </c>
      <c r="AB223" s="81" t="s">
        <v>149</v>
      </c>
      <c r="AC223" s="81" t="s">
        <v>149</v>
      </c>
      <c r="AD223" s="81" t="s">
        <v>149</v>
      </c>
      <c r="AE223" s="81" t="s">
        <v>149</v>
      </c>
      <c r="AF223" s="81" t="s">
        <v>149</v>
      </c>
      <c r="AG223" s="81" t="s">
        <v>149</v>
      </c>
      <c r="AH223" s="81" t="s">
        <v>149</v>
      </c>
      <c r="AI223" s="81" t="s">
        <v>149</v>
      </c>
      <c r="AJ223" s="81" t="s">
        <v>149</v>
      </c>
      <c r="AK223" s="81" t="s">
        <v>149</v>
      </c>
      <c r="AL223" s="81" t="s">
        <v>149</v>
      </c>
      <c r="AM223" s="81" t="s">
        <v>149</v>
      </c>
      <c r="AN223" s="81" t="s">
        <v>149</v>
      </c>
      <c r="AO223" s="81" t="s">
        <v>149</v>
      </c>
      <c r="AP223" s="81" t="s">
        <v>149</v>
      </c>
    </row>
    <row r="224" spans="1:42">
      <c r="A224" s="81" t="s">
        <v>149</v>
      </c>
      <c r="B224" s="85"/>
      <c r="C224" s="81" t="s">
        <v>149</v>
      </c>
      <c r="D224" s="81" t="s">
        <v>149</v>
      </c>
      <c r="E224" s="81" t="s">
        <v>149</v>
      </c>
      <c r="F224" s="81" t="s">
        <v>149</v>
      </c>
      <c r="G224" s="81" t="s">
        <v>149</v>
      </c>
      <c r="H224" s="81"/>
      <c r="I224" s="81" t="s">
        <v>149</v>
      </c>
      <c r="J224" s="81" t="s">
        <v>149</v>
      </c>
      <c r="K224" s="81" t="s">
        <v>149</v>
      </c>
      <c r="L224" s="81" t="s">
        <v>149</v>
      </c>
      <c r="M224" s="81" t="s">
        <v>149</v>
      </c>
      <c r="N224" s="81" t="s">
        <v>149</v>
      </c>
      <c r="O224" s="81" t="s">
        <v>149</v>
      </c>
      <c r="P224" s="81" t="s">
        <v>149</v>
      </c>
      <c r="Q224" s="81"/>
      <c r="R224" s="81" t="s">
        <v>149</v>
      </c>
      <c r="S224" s="81" t="s">
        <v>149</v>
      </c>
      <c r="T224" s="81" t="s">
        <v>149</v>
      </c>
      <c r="U224" s="81" t="s">
        <v>149</v>
      </c>
      <c r="V224" s="81" t="s">
        <v>149</v>
      </c>
      <c r="W224" s="81" t="s">
        <v>149</v>
      </c>
      <c r="X224" s="81" t="s">
        <v>149</v>
      </c>
      <c r="Y224" s="81" t="s">
        <v>149</v>
      </c>
      <c r="Z224" s="81"/>
      <c r="AA224" s="81" t="s">
        <v>149</v>
      </c>
      <c r="AB224" s="81" t="s">
        <v>149</v>
      </c>
      <c r="AC224" s="81" t="s">
        <v>149</v>
      </c>
      <c r="AD224" s="81" t="s">
        <v>149</v>
      </c>
      <c r="AE224" s="81" t="s">
        <v>149</v>
      </c>
      <c r="AF224" s="81" t="s">
        <v>149</v>
      </c>
      <c r="AG224" s="81" t="s">
        <v>149</v>
      </c>
      <c r="AH224" s="81" t="s">
        <v>149</v>
      </c>
      <c r="AI224" s="81" t="s">
        <v>149</v>
      </c>
      <c r="AJ224" s="81" t="s">
        <v>149</v>
      </c>
      <c r="AK224" s="81" t="s">
        <v>149</v>
      </c>
      <c r="AL224" s="81" t="s">
        <v>149</v>
      </c>
      <c r="AM224" s="81" t="s">
        <v>149</v>
      </c>
      <c r="AN224" s="81" t="s">
        <v>149</v>
      </c>
      <c r="AO224" s="81" t="s">
        <v>149</v>
      </c>
      <c r="AP224" s="81" t="s">
        <v>149</v>
      </c>
    </row>
    <row r="225" spans="1:42">
      <c r="A225" s="81" t="s">
        <v>149</v>
      </c>
      <c r="B225" s="85"/>
      <c r="C225" s="81" t="s">
        <v>149</v>
      </c>
      <c r="D225" s="81" t="s">
        <v>149</v>
      </c>
      <c r="E225" s="81" t="s">
        <v>149</v>
      </c>
      <c r="F225" s="81" t="s">
        <v>149</v>
      </c>
      <c r="G225" s="81" t="s">
        <v>149</v>
      </c>
      <c r="H225" s="81"/>
      <c r="I225" s="81" t="s">
        <v>149</v>
      </c>
      <c r="J225" s="81" t="s">
        <v>149</v>
      </c>
      <c r="K225" s="81" t="s">
        <v>149</v>
      </c>
      <c r="L225" s="81" t="s">
        <v>149</v>
      </c>
      <c r="M225" s="81" t="s">
        <v>149</v>
      </c>
      <c r="N225" s="81" t="s">
        <v>149</v>
      </c>
      <c r="O225" s="81" t="s">
        <v>149</v>
      </c>
      <c r="P225" s="81" t="s">
        <v>149</v>
      </c>
      <c r="Q225" s="81"/>
      <c r="R225" s="81" t="s">
        <v>149</v>
      </c>
      <c r="S225" s="81" t="s">
        <v>149</v>
      </c>
      <c r="T225" s="81" t="s">
        <v>149</v>
      </c>
      <c r="U225" s="81" t="s">
        <v>149</v>
      </c>
      <c r="V225" s="81" t="s">
        <v>149</v>
      </c>
      <c r="W225" s="81" t="s">
        <v>149</v>
      </c>
      <c r="X225" s="81" t="s">
        <v>149</v>
      </c>
      <c r="Y225" s="81" t="s">
        <v>149</v>
      </c>
      <c r="Z225" s="81"/>
      <c r="AA225" s="81" t="s">
        <v>149</v>
      </c>
      <c r="AB225" s="81" t="s">
        <v>149</v>
      </c>
      <c r="AC225" s="81" t="s">
        <v>149</v>
      </c>
      <c r="AD225" s="81" t="s">
        <v>149</v>
      </c>
      <c r="AE225" s="81" t="s">
        <v>149</v>
      </c>
      <c r="AF225" s="81" t="s">
        <v>149</v>
      </c>
      <c r="AG225" s="81" t="s">
        <v>149</v>
      </c>
      <c r="AH225" s="81" t="s">
        <v>149</v>
      </c>
      <c r="AI225" s="81" t="s">
        <v>149</v>
      </c>
      <c r="AJ225" s="81" t="s">
        <v>149</v>
      </c>
      <c r="AK225" s="81" t="s">
        <v>149</v>
      </c>
      <c r="AL225" s="81" t="s">
        <v>149</v>
      </c>
      <c r="AM225" s="81" t="s">
        <v>149</v>
      </c>
      <c r="AN225" s="81" t="s">
        <v>149</v>
      </c>
      <c r="AO225" s="81" t="s">
        <v>149</v>
      </c>
      <c r="AP225" s="81" t="s">
        <v>149</v>
      </c>
    </row>
    <row r="226" spans="1:42">
      <c r="A226" s="81" t="s">
        <v>149</v>
      </c>
      <c r="B226" s="85"/>
      <c r="C226" s="81" t="s">
        <v>149</v>
      </c>
      <c r="D226" s="81" t="s">
        <v>149</v>
      </c>
      <c r="E226" s="81" t="s">
        <v>149</v>
      </c>
      <c r="F226" s="81" t="s">
        <v>149</v>
      </c>
      <c r="G226" s="81" t="s">
        <v>149</v>
      </c>
      <c r="H226" s="81"/>
      <c r="I226" s="81" t="s">
        <v>149</v>
      </c>
      <c r="J226" s="81" t="s">
        <v>149</v>
      </c>
      <c r="K226" s="81" t="s">
        <v>149</v>
      </c>
      <c r="L226" s="81" t="s">
        <v>149</v>
      </c>
      <c r="M226" s="81" t="s">
        <v>149</v>
      </c>
      <c r="N226" s="81" t="s">
        <v>149</v>
      </c>
      <c r="O226" s="81" t="s">
        <v>149</v>
      </c>
      <c r="P226" s="81" t="s">
        <v>149</v>
      </c>
      <c r="Q226" s="81"/>
      <c r="R226" s="81" t="s">
        <v>149</v>
      </c>
      <c r="S226" s="81" t="s">
        <v>149</v>
      </c>
      <c r="T226" s="81" t="s">
        <v>149</v>
      </c>
      <c r="U226" s="81" t="s">
        <v>149</v>
      </c>
      <c r="V226" s="81" t="s">
        <v>149</v>
      </c>
      <c r="W226" s="81" t="s">
        <v>149</v>
      </c>
      <c r="X226" s="81" t="s">
        <v>149</v>
      </c>
      <c r="Y226" s="81" t="s">
        <v>149</v>
      </c>
      <c r="Z226" s="81"/>
      <c r="AA226" s="81" t="s">
        <v>149</v>
      </c>
      <c r="AB226" s="81" t="s">
        <v>149</v>
      </c>
      <c r="AC226" s="81" t="s">
        <v>149</v>
      </c>
      <c r="AD226" s="81" t="s">
        <v>149</v>
      </c>
      <c r="AE226" s="81" t="s">
        <v>149</v>
      </c>
      <c r="AF226" s="81" t="s">
        <v>149</v>
      </c>
      <c r="AG226" s="81" t="s">
        <v>149</v>
      </c>
      <c r="AH226" s="81" t="s">
        <v>149</v>
      </c>
      <c r="AI226" s="81" t="s">
        <v>149</v>
      </c>
      <c r="AJ226" s="81" t="s">
        <v>149</v>
      </c>
      <c r="AK226" s="81" t="s">
        <v>149</v>
      </c>
      <c r="AL226" s="81" t="s">
        <v>149</v>
      </c>
      <c r="AM226" s="81" t="s">
        <v>149</v>
      </c>
      <c r="AN226" s="81" t="s">
        <v>149</v>
      </c>
      <c r="AO226" s="81" t="s">
        <v>149</v>
      </c>
      <c r="AP226" s="81" t="s">
        <v>149</v>
      </c>
    </row>
    <row r="227" spans="1:42">
      <c r="A227" s="81" t="s">
        <v>149</v>
      </c>
      <c r="B227" s="85"/>
      <c r="C227" s="81" t="s">
        <v>149</v>
      </c>
      <c r="D227" s="81" t="s">
        <v>149</v>
      </c>
      <c r="E227" s="81" t="s">
        <v>149</v>
      </c>
      <c r="F227" s="81" t="s">
        <v>149</v>
      </c>
      <c r="G227" s="81" t="s">
        <v>149</v>
      </c>
      <c r="H227" s="81"/>
      <c r="I227" s="81" t="s">
        <v>149</v>
      </c>
      <c r="J227" s="81" t="s">
        <v>149</v>
      </c>
      <c r="K227" s="81" t="s">
        <v>149</v>
      </c>
      <c r="L227" s="81" t="s">
        <v>149</v>
      </c>
      <c r="M227" s="81" t="s">
        <v>149</v>
      </c>
      <c r="N227" s="81" t="s">
        <v>149</v>
      </c>
      <c r="O227" s="81" t="s">
        <v>149</v>
      </c>
      <c r="P227" s="81" t="s">
        <v>149</v>
      </c>
      <c r="Q227" s="81"/>
      <c r="R227" s="81" t="s">
        <v>149</v>
      </c>
      <c r="S227" s="81" t="s">
        <v>149</v>
      </c>
      <c r="T227" s="81" t="s">
        <v>149</v>
      </c>
      <c r="U227" s="81" t="s">
        <v>149</v>
      </c>
      <c r="V227" s="81" t="s">
        <v>149</v>
      </c>
      <c r="W227" s="81" t="s">
        <v>149</v>
      </c>
      <c r="X227" s="81" t="s">
        <v>149</v>
      </c>
      <c r="Y227" s="81" t="s">
        <v>149</v>
      </c>
      <c r="Z227" s="81"/>
      <c r="AA227" s="81" t="s">
        <v>149</v>
      </c>
      <c r="AB227" s="81" t="s">
        <v>149</v>
      </c>
      <c r="AC227" s="81" t="s">
        <v>149</v>
      </c>
      <c r="AD227" s="81" t="s">
        <v>149</v>
      </c>
      <c r="AE227" s="81" t="s">
        <v>149</v>
      </c>
      <c r="AF227" s="81" t="s">
        <v>149</v>
      </c>
      <c r="AG227" s="81" t="s">
        <v>149</v>
      </c>
      <c r="AH227" s="81" t="s">
        <v>149</v>
      </c>
      <c r="AI227" s="81" t="s">
        <v>149</v>
      </c>
      <c r="AJ227" s="81" t="s">
        <v>149</v>
      </c>
      <c r="AK227" s="81" t="s">
        <v>149</v>
      </c>
      <c r="AL227" s="81" t="s">
        <v>149</v>
      </c>
      <c r="AM227" s="81" t="s">
        <v>149</v>
      </c>
      <c r="AN227" s="81" t="s">
        <v>149</v>
      </c>
      <c r="AO227" s="81" t="s">
        <v>149</v>
      </c>
      <c r="AP227" s="81" t="s">
        <v>149</v>
      </c>
    </row>
    <row r="228" spans="1:42">
      <c r="A228" s="81" t="s">
        <v>149</v>
      </c>
      <c r="B228" s="85"/>
      <c r="C228" s="81" t="s">
        <v>149</v>
      </c>
      <c r="D228" s="81" t="s">
        <v>149</v>
      </c>
      <c r="E228" s="81" t="s">
        <v>149</v>
      </c>
      <c r="F228" s="81" t="s">
        <v>149</v>
      </c>
      <c r="G228" s="81" t="s">
        <v>149</v>
      </c>
      <c r="H228" s="81"/>
      <c r="I228" s="81" t="s">
        <v>149</v>
      </c>
      <c r="J228" s="81" t="s">
        <v>149</v>
      </c>
      <c r="K228" s="81" t="s">
        <v>149</v>
      </c>
      <c r="L228" s="81" t="s">
        <v>149</v>
      </c>
      <c r="M228" s="81" t="s">
        <v>149</v>
      </c>
      <c r="N228" s="81" t="s">
        <v>149</v>
      </c>
      <c r="O228" s="81" t="s">
        <v>149</v>
      </c>
      <c r="P228" s="81" t="s">
        <v>149</v>
      </c>
      <c r="Q228" s="81"/>
      <c r="R228" s="81" t="s">
        <v>149</v>
      </c>
      <c r="S228" s="81" t="s">
        <v>149</v>
      </c>
      <c r="T228" s="81" t="s">
        <v>149</v>
      </c>
      <c r="U228" s="81" t="s">
        <v>149</v>
      </c>
      <c r="V228" s="81" t="s">
        <v>149</v>
      </c>
      <c r="W228" s="81" t="s">
        <v>149</v>
      </c>
      <c r="X228" s="81" t="s">
        <v>149</v>
      </c>
      <c r="Y228" s="81" t="s">
        <v>149</v>
      </c>
      <c r="Z228" s="81"/>
      <c r="AA228" s="81" t="s">
        <v>149</v>
      </c>
      <c r="AB228" s="81" t="s">
        <v>149</v>
      </c>
      <c r="AC228" s="81" t="s">
        <v>149</v>
      </c>
      <c r="AD228" s="81" t="s">
        <v>149</v>
      </c>
      <c r="AE228" s="81" t="s">
        <v>149</v>
      </c>
      <c r="AF228" s="81" t="s">
        <v>149</v>
      </c>
      <c r="AG228" s="81" t="s">
        <v>149</v>
      </c>
      <c r="AH228" s="81" t="s">
        <v>149</v>
      </c>
      <c r="AI228" s="81" t="s">
        <v>149</v>
      </c>
      <c r="AJ228" s="81" t="s">
        <v>149</v>
      </c>
      <c r="AK228" s="81" t="s">
        <v>149</v>
      </c>
      <c r="AL228" s="81" t="s">
        <v>149</v>
      </c>
      <c r="AM228" s="81" t="s">
        <v>149</v>
      </c>
      <c r="AN228" s="81" t="s">
        <v>149</v>
      </c>
      <c r="AO228" s="81" t="s">
        <v>149</v>
      </c>
      <c r="AP228" s="81" t="s">
        <v>149</v>
      </c>
    </row>
    <row r="229" spans="1:42">
      <c r="A229" s="81" t="s">
        <v>149</v>
      </c>
      <c r="B229" s="85"/>
      <c r="C229" s="81" t="s">
        <v>149</v>
      </c>
      <c r="D229" s="81" t="s">
        <v>149</v>
      </c>
      <c r="E229" s="81" t="s">
        <v>149</v>
      </c>
      <c r="F229" s="81" t="s">
        <v>149</v>
      </c>
      <c r="G229" s="81" t="s">
        <v>149</v>
      </c>
      <c r="H229" s="81"/>
      <c r="I229" s="81" t="s">
        <v>149</v>
      </c>
      <c r="J229" s="81" t="s">
        <v>149</v>
      </c>
      <c r="K229" s="81" t="s">
        <v>149</v>
      </c>
      <c r="L229" s="81" t="s">
        <v>149</v>
      </c>
      <c r="M229" s="81" t="s">
        <v>149</v>
      </c>
      <c r="N229" s="81" t="s">
        <v>149</v>
      </c>
      <c r="O229" s="81" t="s">
        <v>149</v>
      </c>
      <c r="P229" s="81" t="s">
        <v>149</v>
      </c>
      <c r="Q229" s="81"/>
      <c r="R229" s="81" t="s">
        <v>149</v>
      </c>
      <c r="S229" s="81" t="s">
        <v>149</v>
      </c>
      <c r="T229" s="81" t="s">
        <v>149</v>
      </c>
      <c r="U229" s="81" t="s">
        <v>149</v>
      </c>
      <c r="V229" s="81" t="s">
        <v>149</v>
      </c>
      <c r="W229" s="81" t="s">
        <v>149</v>
      </c>
      <c r="X229" s="81" t="s">
        <v>149</v>
      </c>
      <c r="Y229" s="81" t="s">
        <v>149</v>
      </c>
      <c r="Z229" s="81"/>
      <c r="AA229" s="81" t="s">
        <v>149</v>
      </c>
      <c r="AB229" s="81" t="s">
        <v>149</v>
      </c>
      <c r="AC229" s="81" t="s">
        <v>149</v>
      </c>
      <c r="AD229" s="81" t="s">
        <v>149</v>
      </c>
      <c r="AE229" s="81" t="s">
        <v>149</v>
      </c>
      <c r="AF229" s="81" t="s">
        <v>149</v>
      </c>
      <c r="AG229" s="81" t="s">
        <v>149</v>
      </c>
      <c r="AH229" s="81" t="s">
        <v>149</v>
      </c>
      <c r="AI229" s="81" t="s">
        <v>149</v>
      </c>
      <c r="AJ229" s="81" t="s">
        <v>149</v>
      </c>
      <c r="AK229" s="81" t="s">
        <v>149</v>
      </c>
      <c r="AL229" s="81" t="s">
        <v>149</v>
      </c>
      <c r="AM229" s="81" t="s">
        <v>149</v>
      </c>
      <c r="AN229" s="81" t="s">
        <v>149</v>
      </c>
      <c r="AO229" s="81" t="s">
        <v>149</v>
      </c>
      <c r="AP229" s="81" t="s">
        <v>149</v>
      </c>
    </row>
    <row r="230" spans="1:42">
      <c r="A230" s="81" t="s">
        <v>149</v>
      </c>
      <c r="B230" s="85"/>
      <c r="C230" s="81" t="s">
        <v>149</v>
      </c>
      <c r="D230" s="81" t="s">
        <v>149</v>
      </c>
      <c r="E230" s="81" t="s">
        <v>149</v>
      </c>
      <c r="F230" s="81" t="s">
        <v>149</v>
      </c>
      <c r="G230" s="81" t="s">
        <v>149</v>
      </c>
      <c r="H230" s="81"/>
      <c r="I230" s="81" t="s">
        <v>149</v>
      </c>
      <c r="J230" s="81" t="s">
        <v>149</v>
      </c>
      <c r="K230" s="81" t="s">
        <v>149</v>
      </c>
      <c r="L230" s="81" t="s">
        <v>149</v>
      </c>
      <c r="M230" s="81" t="s">
        <v>149</v>
      </c>
      <c r="N230" s="81" t="s">
        <v>149</v>
      </c>
      <c r="O230" s="81" t="s">
        <v>149</v>
      </c>
      <c r="P230" s="81" t="s">
        <v>149</v>
      </c>
      <c r="Q230" s="81"/>
      <c r="R230" s="81" t="s">
        <v>149</v>
      </c>
      <c r="S230" s="81" t="s">
        <v>149</v>
      </c>
      <c r="T230" s="81" t="s">
        <v>149</v>
      </c>
      <c r="U230" s="81" t="s">
        <v>149</v>
      </c>
      <c r="V230" s="81" t="s">
        <v>149</v>
      </c>
      <c r="W230" s="81" t="s">
        <v>149</v>
      </c>
      <c r="X230" s="81" t="s">
        <v>149</v>
      </c>
      <c r="Y230" s="81" t="s">
        <v>149</v>
      </c>
      <c r="Z230" s="81"/>
      <c r="AA230" s="81" t="s">
        <v>149</v>
      </c>
      <c r="AB230" s="81" t="s">
        <v>149</v>
      </c>
      <c r="AC230" s="81" t="s">
        <v>149</v>
      </c>
      <c r="AD230" s="81" t="s">
        <v>149</v>
      </c>
      <c r="AE230" s="81" t="s">
        <v>149</v>
      </c>
      <c r="AF230" s="81" t="s">
        <v>149</v>
      </c>
      <c r="AG230" s="81" t="s">
        <v>149</v>
      </c>
      <c r="AH230" s="81" t="s">
        <v>149</v>
      </c>
      <c r="AI230" s="81" t="s">
        <v>149</v>
      </c>
      <c r="AJ230" s="81" t="s">
        <v>149</v>
      </c>
      <c r="AK230" s="81" t="s">
        <v>149</v>
      </c>
      <c r="AL230" s="81" t="s">
        <v>149</v>
      </c>
      <c r="AM230" s="81" t="s">
        <v>149</v>
      </c>
      <c r="AN230" s="81" t="s">
        <v>149</v>
      </c>
      <c r="AO230" s="81" t="s">
        <v>149</v>
      </c>
      <c r="AP230" s="81" t="s">
        <v>149</v>
      </c>
    </row>
    <row r="231" spans="1:42">
      <c r="A231" s="81" t="s">
        <v>149</v>
      </c>
      <c r="B231" s="85"/>
      <c r="C231" s="81" t="s">
        <v>149</v>
      </c>
      <c r="D231" s="81" t="s">
        <v>149</v>
      </c>
      <c r="E231" s="81" t="s">
        <v>149</v>
      </c>
      <c r="F231" s="81" t="s">
        <v>149</v>
      </c>
      <c r="G231" s="81" t="s">
        <v>149</v>
      </c>
      <c r="H231" s="81"/>
      <c r="I231" s="81" t="s">
        <v>149</v>
      </c>
      <c r="J231" s="81" t="s">
        <v>149</v>
      </c>
      <c r="K231" s="81" t="s">
        <v>149</v>
      </c>
      <c r="L231" s="81" t="s">
        <v>149</v>
      </c>
      <c r="M231" s="81" t="s">
        <v>149</v>
      </c>
      <c r="N231" s="81" t="s">
        <v>149</v>
      </c>
      <c r="O231" s="81" t="s">
        <v>149</v>
      </c>
      <c r="P231" s="81" t="s">
        <v>149</v>
      </c>
      <c r="Q231" s="81"/>
      <c r="R231" s="81" t="s">
        <v>149</v>
      </c>
      <c r="S231" s="81" t="s">
        <v>149</v>
      </c>
      <c r="T231" s="81" t="s">
        <v>149</v>
      </c>
      <c r="U231" s="81" t="s">
        <v>149</v>
      </c>
      <c r="V231" s="81" t="s">
        <v>149</v>
      </c>
      <c r="W231" s="81" t="s">
        <v>149</v>
      </c>
      <c r="X231" s="81" t="s">
        <v>149</v>
      </c>
      <c r="Y231" s="81" t="s">
        <v>149</v>
      </c>
      <c r="Z231" s="81"/>
      <c r="AA231" s="81" t="s">
        <v>149</v>
      </c>
      <c r="AB231" s="81" t="s">
        <v>149</v>
      </c>
      <c r="AC231" s="81" t="s">
        <v>149</v>
      </c>
      <c r="AD231" s="81" t="s">
        <v>149</v>
      </c>
      <c r="AE231" s="81" t="s">
        <v>149</v>
      </c>
      <c r="AF231" s="81" t="s">
        <v>149</v>
      </c>
      <c r="AG231" s="81" t="s">
        <v>149</v>
      </c>
      <c r="AH231" s="81" t="s">
        <v>149</v>
      </c>
      <c r="AI231" s="81" t="s">
        <v>149</v>
      </c>
      <c r="AJ231" s="81" t="s">
        <v>149</v>
      </c>
      <c r="AK231" s="81" t="s">
        <v>149</v>
      </c>
      <c r="AL231" s="81" t="s">
        <v>149</v>
      </c>
      <c r="AM231" s="81" t="s">
        <v>149</v>
      </c>
      <c r="AN231" s="81" t="s">
        <v>149</v>
      </c>
      <c r="AO231" s="81" t="s">
        <v>149</v>
      </c>
      <c r="AP231" s="81" t="s">
        <v>149</v>
      </c>
    </row>
    <row r="232" spans="1:42">
      <c r="A232" s="81" t="s">
        <v>149</v>
      </c>
      <c r="B232" s="85"/>
      <c r="C232" s="81" t="s">
        <v>149</v>
      </c>
      <c r="D232" s="81" t="s">
        <v>149</v>
      </c>
      <c r="E232" s="81" t="s">
        <v>149</v>
      </c>
      <c r="F232" s="81" t="s">
        <v>149</v>
      </c>
      <c r="G232" s="81" t="s">
        <v>149</v>
      </c>
      <c r="H232" s="81"/>
      <c r="I232" s="81" t="s">
        <v>149</v>
      </c>
      <c r="J232" s="81" t="s">
        <v>149</v>
      </c>
      <c r="K232" s="81" t="s">
        <v>149</v>
      </c>
      <c r="L232" s="81" t="s">
        <v>149</v>
      </c>
      <c r="M232" s="81" t="s">
        <v>149</v>
      </c>
      <c r="N232" s="81" t="s">
        <v>149</v>
      </c>
      <c r="O232" s="81" t="s">
        <v>149</v>
      </c>
      <c r="P232" s="81" t="s">
        <v>149</v>
      </c>
      <c r="Q232" s="81"/>
      <c r="R232" s="81" t="s">
        <v>149</v>
      </c>
      <c r="S232" s="81" t="s">
        <v>149</v>
      </c>
      <c r="T232" s="81" t="s">
        <v>149</v>
      </c>
      <c r="U232" s="81" t="s">
        <v>149</v>
      </c>
      <c r="V232" s="81" t="s">
        <v>149</v>
      </c>
      <c r="W232" s="81" t="s">
        <v>149</v>
      </c>
      <c r="X232" s="81" t="s">
        <v>149</v>
      </c>
      <c r="Y232" s="81" t="s">
        <v>149</v>
      </c>
      <c r="Z232" s="81"/>
      <c r="AA232" s="81" t="s">
        <v>149</v>
      </c>
      <c r="AB232" s="81" t="s">
        <v>149</v>
      </c>
      <c r="AC232" s="81" t="s">
        <v>149</v>
      </c>
      <c r="AD232" s="81" t="s">
        <v>149</v>
      </c>
      <c r="AE232" s="81" t="s">
        <v>149</v>
      </c>
      <c r="AF232" s="81" t="s">
        <v>149</v>
      </c>
      <c r="AG232" s="81" t="s">
        <v>149</v>
      </c>
      <c r="AH232" s="81" t="s">
        <v>149</v>
      </c>
      <c r="AI232" s="81" t="s">
        <v>149</v>
      </c>
      <c r="AJ232" s="81" t="s">
        <v>149</v>
      </c>
      <c r="AK232" s="81" t="s">
        <v>149</v>
      </c>
      <c r="AL232" s="81" t="s">
        <v>149</v>
      </c>
      <c r="AM232" s="81" t="s">
        <v>149</v>
      </c>
      <c r="AN232" s="81" t="s">
        <v>149</v>
      </c>
      <c r="AO232" s="81" t="s">
        <v>149</v>
      </c>
      <c r="AP232" s="81" t="s">
        <v>149</v>
      </c>
    </row>
    <row r="233" spans="1:42">
      <c r="A233" s="81" t="s">
        <v>149</v>
      </c>
      <c r="B233" s="85"/>
      <c r="C233" s="81" t="s">
        <v>149</v>
      </c>
      <c r="D233" s="81" t="s">
        <v>149</v>
      </c>
      <c r="E233" s="81" t="s">
        <v>149</v>
      </c>
      <c r="F233" s="81" t="s">
        <v>149</v>
      </c>
      <c r="G233" s="81" t="s">
        <v>149</v>
      </c>
      <c r="H233" s="81"/>
      <c r="I233" s="81" t="s">
        <v>149</v>
      </c>
      <c r="J233" s="81" t="s">
        <v>149</v>
      </c>
      <c r="K233" s="81" t="s">
        <v>149</v>
      </c>
      <c r="L233" s="81" t="s">
        <v>149</v>
      </c>
      <c r="M233" s="81" t="s">
        <v>149</v>
      </c>
      <c r="N233" s="81" t="s">
        <v>149</v>
      </c>
      <c r="O233" s="81" t="s">
        <v>149</v>
      </c>
      <c r="P233" s="81" t="s">
        <v>149</v>
      </c>
      <c r="Q233" s="81"/>
      <c r="R233" s="81" t="s">
        <v>149</v>
      </c>
      <c r="S233" s="81" t="s">
        <v>149</v>
      </c>
      <c r="T233" s="81" t="s">
        <v>149</v>
      </c>
      <c r="U233" s="81" t="s">
        <v>149</v>
      </c>
      <c r="V233" s="81" t="s">
        <v>149</v>
      </c>
      <c r="W233" s="81" t="s">
        <v>149</v>
      </c>
      <c r="X233" s="81" t="s">
        <v>149</v>
      </c>
      <c r="Y233" s="81" t="s">
        <v>149</v>
      </c>
      <c r="Z233" s="81"/>
      <c r="AA233" s="81" t="s">
        <v>149</v>
      </c>
      <c r="AB233" s="81" t="s">
        <v>149</v>
      </c>
      <c r="AC233" s="81" t="s">
        <v>149</v>
      </c>
      <c r="AD233" s="81" t="s">
        <v>149</v>
      </c>
      <c r="AE233" s="81" t="s">
        <v>149</v>
      </c>
      <c r="AF233" s="81" t="s">
        <v>149</v>
      </c>
      <c r="AG233" s="81" t="s">
        <v>149</v>
      </c>
      <c r="AH233" s="81" t="s">
        <v>149</v>
      </c>
      <c r="AI233" s="81" t="s">
        <v>149</v>
      </c>
      <c r="AJ233" s="81" t="s">
        <v>149</v>
      </c>
      <c r="AK233" s="81" t="s">
        <v>149</v>
      </c>
      <c r="AL233" s="81" t="s">
        <v>149</v>
      </c>
      <c r="AM233" s="81" t="s">
        <v>149</v>
      </c>
      <c r="AN233" s="81" t="s">
        <v>149</v>
      </c>
      <c r="AO233" s="81" t="s">
        <v>149</v>
      </c>
      <c r="AP233" s="81" t="s">
        <v>149</v>
      </c>
    </row>
    <row r="234" spans="1:42">
      <c r="A234" s="81" t="s">
        <v>149</v>
      </c>
      <c r="B234" s="85"/>
      <c r="C234" s="81" t="s">
        <v>149</v>
      </c>
      <c r="D234" s="81" t="s">
        <v>149</v>
      </c>
      <c r="E234" s="81" t="s">
        <v>149</v>
      </c>
      <c r="F234" s="81" t="s">
        <v>149</v>
      </c>
      <c r="G234" s="81" t="s">
        <v>149</v>
      </c>
      <c r="H234" s="81"/>
      <c r="I234" s="81" t="s">
        <v>149</v>
      </c>
      <c r="J234" s="81" t="s">
        <v>149</v>
      </c>
      <c r="K234" s="81" t="s">
        <v>149</v>
      </c>
      <c r="L234" s="81" t="s">
        <v>149</v>
      </c>
      <c r="M234" s="81" t="s">
        <v>149</v>
      </c>
      <c r="N234" s="81" t="s">
        <v>149</v>
      </c>
      <c r="O234" s="81" t="s">
        <v>149</v>
      </c>
      <c r="P234" s="81" t="s">
        <v>149</v>
      </c>
      <c r="Q234" s="81"/>
      <c r="R234" s="81" t="s">
        <v>149</v>
      </c>
      <c r="S234" s="81" t="s">
        <v>149</v>
      </c>
      <c r="T234" s="81" t="s">
        <v>149</v>
      </c>
      <c r="U234" s="81" t="s">
        <v>149</v>
      </c>
      <c r="V234" s="81" t="s">
        <v>149</v>
      </c>
      <c r="W234" s="81" t="s">
        <v>149</v>
      </c>
      <c r="X234" s="81" t="s">
        <v>149</v>
      </c>
      <c r="Y234" s="81" t="s">
        <v>149</v>
      </c>
      <c r="Z234" s="81"/>
      <c r="AA234" s="81" t="s">
        <v>149</v>
      </c>
      <c r="AB234" s="81" t="s">
        <v>149</v>
      </c>
      <c r="AC234" s="81" t="s">
        <v>149</v>
      </c>
      <c r="AD234" s="81" t="s">
        <v>149</v>
      </c>
      <c r="AE234" s="81" t="s">
        <v>149</v>
      </c>
      <c r="AF234" s="81" t="s">
        <v>149</v>
      </c>
      <c r="AG234" s="81" t="s">
        <v>149</v>
      </c>
      <c r="AH234" s="81" t="s">
        <v>149</v>
      </c>
      <c r="AI234" s="81" t="s">
        <v>149</v>
      </c>
      <c r="AJ234" s="81" t="s">
        <v>149</v>
      </c>
      <c r="AK234" s="81" t="s">
        <v>149</v>
      </c>
      <c r="AL234" s="81" t="s">
        <v>149</v>
      </c>
      <c r="AM234" s="81" t="s">
        <v>149</v>
      </c>
      <c r="AN234" s="81" t="s">
        <v>149</v>
      </c>
      <c r="AO234" s="81" t="s">
        <v>149</v>
      </c>
      <c r="AP234" s="81" t="s">
        <v>149</v>
      </c>
    </row>
    <row r="235" spans="1:42">
      <c r="A235" s="81" t="s">
        <v>149</v>
      </c>
      <c r="B235" s="85"/>
      <c r="C235" s="81" t="s">
        <v>149</v>
      </c>
      <c r="D235" s="81" t="s">
        <v>149</v>
      </c>
      <c r="E235" s="81" t="s">
        <v>149</v>
      </c>
      <c r="F235" s="81" t="s">
        <v>149</v>
      </c>
      <c r="G235" s="81" t="s">
        <v>149</v>
      </c>
      <c r="H235" s="81"/>
      <c r="I235" s="81" t="s">
        <v>149</v>
      </c>
      <c r="J235" s="81" t="s">
        <v>149</v>
      </c>
      <c r="K235" s="81" t="s">
        <v>149</v>
      </c>
      <c r="L235" s="81" t="s">
        <v>149</v>
      </c>
      <c r="M235" s="81" t="s">
        <v>149</v>
      </c>
      <c r="N235" s="81" t="s">
        <v>149</v>
      </c>
      <c r="O235" s="81" t="s">
        <v>149</v>
      </c>
      <c r="P235" s="81" t="s">
        <v>149</v>
      </c>
      <c r="Q235" s="81"/>
      <c r="R235" s="81" t="s">
        <v>149</v>
      </c>
      <c r="S235" s="81" t="s">
        <v>149</v>
      </c>
      <c r="T235" s="81" t="s">
        <v>149</v>
      </c>
      <c r="U235" s="81" t="s">
        <v>149</v>
      </c>
      <c r="V235" s="81" t="s">
        <v>149</v>
      </c>
      <c r="W235" s="81" t="s">
        <v>149</v>
      </c>
      <c r="X235" s="81" t="s">
        <v>149</v>
      </c>
      <c r="Y235" s="81" t="s">
        <v>149</v>
      </c>
      <c r="Z235" s="81"/>
      <c r="AA235" s="81" t="s">
        <v>149</v>
      </c>
      <c r="AB235" s="81" t="s">
        <v>149</v>
      </c>
      <c r="AC235" s="81" t="s">
        <v>149</v>
      </c>
      <c r="AD235" s="81" t="s">
        <v>149</v>
      </c>
      <c r="AE235" s="81" t="s">
        <v>149</v>
      </c>
      <c r="AF235" s="81" t="s">
        <v>149</v>
      </c>
      <c r="AG235" s="81" t="s">
        <v>149</v>
      </c>
      <c r="AH235" s="81" t="s">
        <v>149</v>
      </c>
      <c r="AI235" s="81" t="s">
        <v>149</v>
      </c>
      <c r="AJ235" s="81" t="s">
        <v>149</v>
      </c>
      <c r="AK235" s="81" t="s">
        <v>149</v>
      </c>
      <c r="AL235" s="81" t="s">
        <v>149</v>
      </c>
      <c r="AM235" s="81" t="s">
        <v>149</v>
      </c>
      <c r="AN235" s="81" t="s">
        <v>149</v>
      </c>
      <c r="AO235" s="81" t="s">
        <v>149</v>
      </c>
      <c r="AP235" s="81" t="s">
        <v>149</v>
      </c>
    </row>
    <row r="236" spans="1:42">
      <c r="A236" s="81" t="s">
        <v>149</v>
      </c>
      <c r="B236" s="85"/>
      <c r="C236" s="81" t="s">
        <v>149</v>
      </c>
      <c r="D236" s="81" t="s">
        <v>149</v>
      </c>
      <c r="E236" s="81" t="s">
        <v>149</v>
      </c>
      <c r="F236" s="81" t="s">
        <v>149</v>
      </c>
      <c r="G236" s="81" t="s">
        <v>149</v>
      </c>
      <c r="H236" s="81"/>
      <c r="I236" s="81" t="s">
        <v>149</v>
      </c>
      <c r="J236" s="81" t="s">
        <v>149</v>
      </c>
      <c r="K236" s="81" t="s">
        <v>149</v>
      </c>
      <c r="L236" s="81" t="s">
        <v>149</v>
      </c>
      <c r="M236" s="81" t="s">
        <v>149</v>
      </c>
      <c r="N236" s="81" t="s">
        <v>149</v>
      </c>
      <c r="O236" s="81" t="s">
        <v>149</v>
      </c>
      <c r="P236" s="81" t="s">
        <v>149</v>
      </c>
      <c r="Q236" s="81"/>
      <c r="R236" s="81" t="s">
        <v>149</v>
      </c>
      <c r="S236" s="81" t="s">
        <v>149</v>
      </c>
      <c r="T236" s="81" t="s">
        <v>149</v>
      </c>
      <c r="U236" s="81" t="s">
        <v>149</v>
      </c>
      <c r="V236" s="81" t="s">
        <v>149</v>
      </c>
      <c r="W236" s="81" t="s">
        <v>149</v>
      </c>
      <c r="X236" s="81" t="s">
        <v>149</v>
      </c>
      <c r="Y236" s="81" t="s">
        <v>149</v>
      </c>
      <c r="Z236" s="81"/>
      <c r="AA236" s="81" t="s">
        <v>149</v>
      </c>
      <c r="AB236" s="81" t="s">
        <v>149</v>
      </c>
      <c r="AC236" s="81" t="s">
        <v>149</v>
      </c>
      <c r="AD236" s="81" t="s">
        <v>149</v>
      </c>
      <c r="AE236" s="81" t="s">
        <v>149</v>
      </c>
      <c r="AF236" s="81" t="s">
        <v>149</v>
      </c>
      <c r="AG236" s="81" t="s">
        <v>149</v>
      </c>
      <c r="AH236" s="81" t="s">
        <v>149</v>
      </c>
      <c r="AI236" s="81" t="s">
        <v>149</v>
      </c>
      <c r="AJ236" s="81" t="s">
        <v>149</v>
      </c>
      <c r="AK236" s="81" t="s">
        <v>149</v>
      </c>
      <c r="AL236" s="81" t="s">
        <v>149</v>
      </c>
      <c r="AM236" s="81" t="s">
        <v>149</v>
      </c>
      <c r="AN236" s="81" t="s">
        <v>149</v>
      </c>
      <c r="AO236" s="81" t="s">
        <v>149</v>
      </c>
      <c r="AP236" s="81" t="s">
        <v>149</v>
      </c>
    </row>
    <row r="237" spans="1:42">
      <c r="A237" s="81" t="s">
        <v>149</v>
      </c>
      <c r="B237" s="85"/>
      <c r="C237" s="81" t="s">
        <v>149</v>
      </c>
      <c r="D237" s="81" t="s">
        <v>149</v>
      </c>
      <c r="E237" s="81" t="s">
        <v>149</v>
      </c>
      <c r="F237" s="81" t="s">
        <v>149</v>
      </c>
      <c r="G237" s="81" t="s">
        <v>149</v>
      </c>
      <c r="H237" s="81"/>
      <c r="I237" s="81" t="s">
        <v>149</v>
      </c>
      <c r="J237" s="81" t="s">
        <v>149</v>
      </c>
      <c r="K237" s="81" t="s">
        <v>149</v>
      </c>
      <c r="L237" s="81" t="s">
        <v>149</v>
      </c>
      <c r="M237" s="81" t="s">
        <v>149</v>
      </c>
      <c r="N237" s="81" t="s">
        <v>149</v>
      </c>
      <c r="O237" s="81" t="s">
        <v>149</v>
      </c>
      <c r="P237" s="81" t="s">
        <v>149</v>
      </c>
      <c r="Q237" s="81"/>
      <c r="R237" s="81" t="s">
        <v>149</v>
      </c>
      <c r="S237" s="81" t="s">
        <v>149</v>
      </c>
      <c r="T237" s="81" t="s">
        <v>149</v>
      </c>
      <c r="U237" s="81" t="s">
        <v>149</v>
      </c>
      <c r="V237" s="81" t="s">
        <v>149</v>
      </c>
      <c r="W237" s="81" t="s">
        <v>149</v>
      </c>
      <c r="X237" s="81" t="s">
        <v>149</v>
      </c>
      <c r="Y237" s="81" t="s">
        <v>149</v>
      </c>
      <c r="Z237" s="81"/>
      <c r="AA237" s="81" t="s">
        <v>149</v>
      </c>
      <c r="AB237" s="81" t="s">
        <v>149</v>
      </c>
      <c r="AC237" s="81" t="s">
        <v>149</v>
      </c>
      <c r="AD237" s="81" t="s">
        <v>149</v>
      </c>
      <c r="AE237" s="81" t="s">
        <v>149</v>
      </c>
      <c r="AF237" s="81" t="s">
        <v>149</v>
      </c>
      <c r="AG237" s="81" t="s">
        <v>149</v>
      </c>
      <c r="AH237" s="81" t="s">
        <v>149</v>
      </c>
      <c r="AI237" s="81" t="s">
        <v>149</v>
      </c>
      <c r="AJ237" s="81" t="s">
        <v>149</v>
      </c>
      <c r="AK237" s="81" t="s">
        <v>149</v>
      </c>
      <c r="AL237" s="81" t="s">
        <v>149</v>
      </c>
      <c r="AM237" s="81" t="s">
        <v>149</v>
      </c>
      <c r="AN237" s="81" t="s">
        <v>149</v>
      </c>
      <c r="AO237" s="81" t="s">
        <v>149</v>
      </c>
      <c r="AP237" s="81" t="s">
        <v>149</v>
      </c>
    </row>
    <row r="238" spans="1:42">
      <c r="A238" s="81" t="s">
        <v>149</v>
      </c>
      <c r="B238" s="85"/>
      <c r="C238" s="81" t="s">
        <v>149</v>
      </c>
      <c r="D238" s="81" t="s">
        <v>149</v>
      </c>
      <c r="E238" s="81" t="s">
        <v>149</v>
      </c>
      <c r="F238" s="81" t="s">
        <v>149</v>
      </c>
      <c r="G238" s="81" t="s">
        <v>149</v>
      </c>
      <c r="H238" s="81"/>
      <c r="I238" s="81" t="s">
        <v>149</v>
      </c>
      <c r="J238" s="81" t="s">
        <v>149</v>
      </c>
      <c r="K238" s="81" t="s">
        <v>149</v>
      </c>
      <c r="L238" s="81" t="s">
        <v>149</v>
      </c>
      <c r="M238" s="81" t="s">
        <v>149</v>
      </c>
      <c r="N238" s="81" t="s">
        <v>149</v>
      </c>
      <c r="O238" s="81" t="s">
        <v>149</v>
      </c>
      <c r="P238" s="81" t="s">
        <v>149</v>
      </c>
      <c r="Q238" s="81"/>
      <c r="R238" s="81" t="s">
        <v>149</v>
      </c>
      <c r="S238" s="81" t="s">
        <v>149</v>
      </c>
      <c r="T238" s="81" t="s">
        <v>149</v>
      </c>
      <c r="U238" s="81" t="s">
        <v>149</v>
      </c>
      <c r="V238" s="81" t="s">
        <v>149</v>
      </c>
      <c r="W238" s="81" t="s">
        <v>149</v>
      </c>
      <c r="X238" s="81" t="s">
        <v>149</v>
      </c>
      <c r="Y238" s="81" t="s">
        <v>149</v>
      </c>
      <c r="Z238" s="81"/>
      <c r="AA238" s="81" t="s">
        <v>149</v>
      </c>
      <c r="AB238" s="81" t="s">
        <v>149</v>
      </c>
      <c r="AC238" s="81" t="s">
        <v>149</v>
      </c>
      <c r="AD238" s="81" t="s">
        <v>149</v>
      </c>
      <c r="AE238" s="81" t="s">
        <v>149</v>
      </c>
      <c r="AF238" s="81" t="s">
        <v>149</v>
      </c>
      <c r="AG238" s="81" t="s">
        <v>149</v>
      </c>
      <c r="AH238" s="81" t="s">
        <v>149</v>
      </c>
      <c r="AI238" s="81" t="s">
        <v>149</v>
      </c>
      <c r="AJ238" s="81" t="s">
        <v>149</v>
      </c>
      <c r="AK238" s="81" t="s">
        <v>149</v>
      </c>
      <c r="AL238" s="81" t="s">
        <v>149</v>
      </c>
      <c r="AM238" s="81" t="s">
        <v>149</v>
      </c>
      <c r="AN238" s="81" t="s">
        <v>149</v>
      </c>
      <c r="AO238" s="81" t="s">
        <v>149</v>
      </c>
      <c r="AP238" s="81" t="s">
        <v>149</v>
      </c>
    </row>
    <row r="239" spans="1:42">
      <c r="A239" s="81" t="s">
        <v>149</v>
      </c>
      <c r="B239" s="85"/>
      <c r="C239" s="81" t="s">
        <v>149</v>
      </c>
      <c r="D239" s="81" t="s">
        <v>149</v>
      </c>
      <c r="E239" s="81" t="s">
        <v>149</v>
      </c>
      <c r="F239" s="81" t="s">
        <v>149</v>
      </c>
      <c r="G239" s="81" t="s">
        <v>149</v>
      </c>
      <c r="H239" s="81"/>
      <c r="I239" s="81" t="s">
        <v>149</v>
      </c>
      <c r="J239" s="81" t="s">
        <v>149</v>
      </c>
      <c r="K239" s="81" t="s">
        <v>149</v>
      </c>
      <c r="L239" s="81" t="s">
        <v>149</v>
      </c>
      <c r="M239" s="81" t="s">
        <v>149</v>
      </c>
      <c r="N239" s="81" t="s">
        <v>149</v>
      </c>
      <c r="O239" s="81" t="s">
        <v>149</v>
      </c>
      <c r="P239" s="81" t="s">
        <v>149</v>
      </c>
      <c r="Q239" s="81"/>
      <c r="R239" s="81" t="s">
        <v>149</v>
      </c>
      <c r="S239" s="81" t="s">
        <v>149</v>
      </c>
      <c r="T239" s="81" t="s">
        <v>149</v>
      </c>
      <c r="U239" s="81" t="s">
        <v>149</v>
      </c>
      <c r="V239" s="81" t="s">
        <v>149</v>
      </c>
      <c r="W239" s="81" t="s">
        <v>149</v>
      </c>
      <c r="X239" s="81" t="s">
        <v>149</v>
      </c>
      <c r="Y239" s="81" t="s">
        <v>149</v>
      </c>
      <c r="Z239" s="81"/>
      <c r="AA239" s="81" t="s">
        <v>149</v>
      </c>
      <c r="AB239" s="81" t="s">
        <v>149</v>
      </c>
      <c r="AC239" s="81" t="s">
        <v>149</v>
      </c>
      <c r="AD239" s="81" t="s">
        <v>149</v>
      </c>
      <c r="AE239" s="81" t="s">
        <v>149</v>
      </c>
      <c r="AF239" s="81" t="s">
        <v>149</v>
      </c>
      <c r="AG239" s="81" t="s">
        <v>149</v>
      </c>
      <c r="AH239" s="81" t="s">
        <v>149</v>
      </c>
      <c r="AI239" s="81" t="s">
        <v>149</v>
      </c>
      <c r="AJ239" s="81" t="s">
        <v>149</v>
      </c>
      <c r="AK239" s="81" t="s">
        <v>149</v>
      </c>
      <c r="AL239" s="81" t="s">
        <v>149</v>
      </c>
      <c r="AM239" s="81" t="s">
        <v>149</v>
      </c>
      <c r="AN239" s="81" t="s">
        <v>149</v>
      </c>
      <c r="AO239" s="81" t="s">
        <v>149</v>
      </c>
      <c r="AP239" s="81" t="s">
        <v>149</v>
      </c>
    </row>
    <row r="240" spans="1:42">
      <c r="A240" s="81" t="s">
        <v>149</v>
      </c>
      <c r="B240" s="85"/>
      <c r="C240" s="81" t="s">
        <v>149</v>
      </c>
      <c r="D240" s="81" t="s">
        <v>149</v>
      </c>
      <c r="E240" s="81" t="s">
        <v>149</v>
      </c>
      <c r="F240" s="81" t="s">
        <v>149</v>
      </c>
      <c r="G240" s="81" t="s">
        <v>149</v>
      </c>
      <c r="H240" s="81"/>
      <c r="I240" s="81" t="s">
        <v>149</v>
      </c>
      <c r="J240" s="81" t="s">
        <v>149</v>
      </c>
      <c r="K240" s="81" t="s">
        <v>149</v>
      </c>
      <c r="L240" s="81" t="s">
        <v>149</v>
      </c>
      <c r="M240" s="81" t="s">
        <v>149</v>
      </c>
      <c r="N240" s="81" t="s">
        <v>149</v>
      </c>
      <c r="O240" s="81" t="s">
        <v>149</v>
      </c>
      <c r="P240" s="81" t="s">
        <v>149</v>
      </c>
      <c r="Q240" s="81"/>
      <c r="R240" s="81" t="s">
        <v>149</v>
      </c>
      <c r="S240" s="81" t="s">
        <v>149</v>
      </c>
      <c r="T240" s="81" t="s">
        <v>149</v>
      </c>
      <c r="U240" s="81" t="s">
        <v>149</v>
      </c>
      <c r="V240" s="81" t="s">
        <v>149</v>
      </c>
      <c r="W240" s="81" t="s">
        <v>149</v>
      </c>
      <c r="X240" s="81" t="s">
        <v>149</v>
      </c>
      <c r="Y240" s="81" t="s">
        <v>149</v>
      </c>
      <c r="Z240" s="81"/>
      <c r="AA240" s="81" t="s">
        <v>149</v>
      </c>
      <c r="AB240" s="81" t="s">
        <v>149</v>
      </c>
      <c r="AC240" s="81" t="s">
        <v>149</v>
      </c>
      <c r="AD240" s="81" t="s">
        <v>149</v>
      </c>
      <c r="AE240" s="81" t="s">
        <v>149</v>
      </c>
      <c r="AF240" s="81" t="s">
        <v>149</v>
      </c>
      <c r="AG240" s="81" t="s">
        <v>149</v>
      </c>
      <c r="AH240" s="81" t="s">
        <v>149</v>
      </c>
      <c r="AI240" s="81" t="s">
        <v>149</v>
      </c>
      <c r="AJ240" s="81" t="s">
        <v>149</v>
      </c>
      <c r="AK240" s="81" t="s">
        <v>149</v>
      </c>
      <c r="AL240" s="81" t="s">
        <v>149</v>
      </c>
      <c r="AM240" s="81" t="s">
        <v>149</v>
      </c>
      <c r="AN240" s="81" t="s">
        <v>149</v>
      </c>
      <c r="AO240" s="81" t="s">
        <v>149</v>
      </c>
      <c r="AP240" s="81" t="s">
        <v>149</v>
      </c>
    </row>
    <row r="241" spans="1:42">
      <c r="A241" s="81" t="s">
        <v>149</v>
      </c>
      <c r="B241" s="85"/>
      <c r="C241" s="81" t="s">
        <v>149</v>
      </c>
      <c r="D241" s="81" t="s">
        <v>149</v>
      </c>
      <c r="E241" s="81" t="s">
        <v>149</v>
      </c>
      <c r="F241" s="81" t="s">
        <v>149</v>
      </c>
      <c r="G241" s="81" t="s">
        <v>149</v>
      </c>
      <c r="H241" s="81"/>
      <c r="I241" s="81" t="s">
        <v>149</v>
      </c>
      <c r="J241" s="81" t="s">
        <v>149</v>
      </c>
      <c r="K241" s="81" t="s">
        <v>149</v>
      </c>
      <c r="L241" s="81" t="s">
        <v>149</v>
      </c>
      <c r="M241" s="81" t="s">
        <v>149</v>
      </c>
      <c r="N241" s="81" t="s">
        <v>149</v>
      </c>
      <c r="O241" s="81" t="s">
        <v>149</v>
      </c>
      <c r="P241" s="81" t="s">
        <v>149</v>
      </c>
      <c r="Q241" s="81"/>
      <c r="R241" s="81" t="s">
        <v>149</v>
      </c>
      <c r="S241" s="81" t="s">
        <v>149</v>
      </c>
      <c r="T241" s="81" t="s">
        <v>149</v>
      </c>
      <c r="U241" s="81" t="s">
        <v>149</v>
      </c>
      <c r="V241" s="81" t="s">
        <v>149</v>
      </c>
      <c r="W241" s="81" t="s">
        <v>149</v>
      </c>
      <c r="X241" s="81" t="s">
        <v>149</v>
      </c>
      <c r="Y241" s="81" t="s">
        <v>149</v>
      </c>
      <c r="Z241" s="81"/>
      <c r="AA241" s="81" t="s">
        <v>149</v>
      </c>
      <c r="AB241" s="81" t="s">
        <v>149</v>
      </c>
      <c r="AC241" s="81" t="s">
        <v>149</v>
      </c>
      <c r="AD241" s="81" t="s">
        <v>149</v>
      </c>
      <c r="AE241" s="81" t="s">
        <v>149</v>
      </c>
      <c r="AF241" s="81" t="s">
        <v>149</v>
      </c>
      <c r="AG241" s="81" t="s">
        <v>149</v>
      </c>
      <c r="AH241" s="81" t="s">
        <v>149</v>
      </c>
      <c r="AI241" s="81" t="s">
        <v>149</v>
      </c>
      <c r="AJ241" s="81" t="s">
        <v>149</v>
      </c>
      <c r="AK241" s="81" t="s">
        <v>149</v>
      </c>
      <c r="AL241" s="81" t="s">
        <v>149</v>
      </c>
      <c r="AM241" s="81" t="s">
        <v>149</v>
      </c>
      <c r="AN241" s="81" t="s">
        <v>149</v>
      </c>
      <c r="AO241" s="81" t="s">
        <v>149</v>
      </c>
      <c r="AP241" s="81" t="s">
        <v>149</v>
      </c>
    </row>
    <row r="242" spans="1:42">
      <c r="A242" s="81" t="s">
        <v>149</v>
      </c>
      <c r="B242" s="85"/>
      <c r="C242" s="81" t="s">
        <v>149</v>
      </c>
      <c r="D242" s="81" t="s">
        <v>149</v>
      </c>
      <c r="E242" s="81" t="s">
        <v>149</v>
      </c>
      <c r="F242" s="81" t="s">
        <v>149</v>
      </c>
      <c r="G242" s="81" t="s">
        <v>149</v>
      </c>
      <c r="H242" s="81"/>
      <c r="I242" s="81" t="s">
        <v>149</v>
      </c>
      <c r="J242" s="81" t="s">
        <v>149</v>
      </c>
      <c r="K242" s="81" t="s">
        <v>149</v>
      </c>
      <c r="L242" s="81" t="s">
        <v>149</v>
      </c>
      <c r="M242" s="81" t="s">
        <v>149</v>
      </c>
      <c r="N242" s="81" t="s">
        <v>149</v>
      </c>
      <c r="O242" s="81" t="s">
        <v>149</v>
      </c>
      <c r="P242" s="81" t="s">
        <v>149</v>
      </c>
      <c r="Q242" s="81"/>
      <c r="R242" s="81" t="s">
        <v>149</v>
      </c>
      <c r="S242" s="81" t="s">
        <v>149</v>
      </c>
      <c r="T242" s="81" t="s">
        <v>149</v>
      </c>
      <c r="U242" s="81" t="s">
        <v>149</v>
      </c>
      <c r="V242" s="81" t="s">
        <v>149</v>
      </c>
      <c r="W242" s="81" t="s">
        <v>149</v>
      </c>
      <c r="X242" s="81" t="s">
        <v>149</v>
      </c>
      <c r="Y242" s="81" t="s">
        <v>149</v>
      </c>
      <c r="Z242" s="81"/>
      <c r="AA242" s="81" t="s">
        <v>149</v>
      </c>
      <c r="AB242" s="81" t="s">
        <v>149</v>
      </c>
      <c r="AC242" s="81" t="s">
        <v>149</v>
      </c>
      <c r="AD242" s="81" t="s">
        <v>149</v>
      </c>
      <c r="AE242" s="81" t="s">
        <v>149</v>
      </c>
      <c r="AF242" s="81" t="s">
        <v>149</v>
      </c>
      <c r="AG242" s="81" t="s">
        <v>149</v>
      </c>
      <c r="AH242" s="81" t="s">
        <v>149</v>
      </c>
      <c r="AI242" s="81" t="s">
        <v>149</v>
      </c>
      <c r="AJ242" s="81" t="s">
        <v>149</v>
      </c>
      <c r="AK242" s="81" t="s">
        <v>149</v>
      </c>
      <c r="AL242" s="81" t="s">
        <v>149</v>
      </c>
      <c r="AM242" s="81" t="s">
        <v>149</v>
      </c>
      <c r="AN242" s="81" t="s">
        <v>149</v>
      </c>
      <c r="AO242" s="81" t="s">
        <v>149</v>
      </c>
      <c r="AP242" s="81" t="s">
        <v>149</v>
      </c>
    </row>
    <row r="243" spans="1:42">
      <c r="A243" s="81" t="s">
        <v>149</v>
      </c>
      <c r="B243" s="85"/>
      <c r="C243" s="81" t="s">
        <v>149</v>
      </c>
      <c r="D243" s="81" t="s">
        <v>149</v>
      </c>
      <c r="E243" s="81" t="s">
        <v>149</v>
      </c>
      <c r="F243" s="81" t="s">
        <v>149</v>
      </c>
      <c r="G243" s="81" t="s">
        <v>149</v>
      </c>
      <c r="H243" s="81"/>
      <c r="I243" s="81" t="s">
        <v>149</v>
      </c>
      <c r="J243" s="81" t="s">
        <v>149</v>
      </c>
      <c r="K243" s="81" t="s">
        <v>149</v>
      </c>
      <c r="L243" s="81" t="s">
        <v>149</v>
      </c>
      <c r="M243" s="81" t="s">
        <v>149</v>
      </c>
      <c r="N243" s="81" t="s">
        <v>149</v>
      </c>
      <c r="O243" s="81" t="s">
        <v>149</v>
      </c>
      <c r="P243" s="81" t="s">
        <v>149</v>
      </c>
      <c r="Q243" s="81"/>
      <c r="R243" s="81" t="s">
        <v>149</v>
      </c>
      <c r="S243" s="81" t="s">
        <v>149</v>
      </c>
      <c r="T243" s="81" t="s">
        <v>149</v>
      </c>
      <c r="U243" s="81" t="s">
        <v>149</v>
      </c>
      <c r="V243" s="81" t="s">
        <v>149</v>
      </c>
      <c r="W243" s="81" t="s">
        <v>149</v>
      </c>
      <c r="X243" s="81" t="s">
        <v>149</v>
      </c>
      <c r="Y243" s="81" t="s">
        <v>149</v>
      </c>
      <c r="Z243" s="81"/>
      <c r="AA243" s="81" t="s">
        <v>149</v>
      </c>
      <c r="AB243" s="81" t="s">
        <v>149</v>
      </c>
      <c r="AC243" s="81" t="s">
        <v>149</v>
      </c>
      <c r="AD243" s="81" t="s">
        <v>149</v>
      </c>
      <c r="AE243" s="81" t="s">
        <v>149</v>
      </c>
      <c r="AF243" s="81" t="s">
        <v>149</v>
      </c>
      <c r="AG243" s="81" t="s">
        <v>149</v>
      </c>
      <c r="AH243" s="81" t="s">
        <v>149</v>
      </c>
      <c r="AI243" s="81" t="s">
        <v>149</v>
      </c>
      <c r="AJ243" s="81" t="s">
        <v>149</v>
      </c>
      <c r="AK243" s="81" t="s">
        <v>149</v>
      </c>
      <c r="AL243" s="81" t="s">
        <v>149</v>
      </c>
      <c r="AM243" s="81" t="s">
        <v>149</v>
      </c>
      <c r="AN243" s="81" t="s">
        <v>149</v>
      </c>
      <c r="AO243" s="81" t="s">
        <v>149</v>
      </c>
      <c r="AP243" s="81" t="s">
        <v>149</v>
      </c>
    </row>
    <row r="244" spans="1:42">
      <c r="A244" s="81" t="s">
        <v>149</v>
      </c>
      <c r="B244" s="85"/>
      <c r="C244" s="81" t="s">
        <v>149</v>
      </c>
      <c r="D244" s="81" t="s">
        <v>149</v>
      </c>
      <c r="E244" s="81" t="s">
        <v>149</v>
      </c>
      <c r="F244" s="81" t="s">
        <v>149</v>
      </c>
      <c r="G244" s="81" t="s">
        <v>149</v>
      </c>
      <c r="H244" s="81"/>
      <c r="I244" s="81" t="s">
        <v>149</v>
      </c>
      <c r="J244" s="81" t="s">
        <v>149</v>
      </c>
      <c r="K244" s="81" t="s">
        <v>149</v>
      </c>
      <c r="L244" s="81" t="s">
        <v>149</v>
      </c>
      <c r="M244" s="81" t="s">
        <v>149</v>
      </c>
      <c r="N244" s="81" t="s">
        <v>149</v>
      </c>
      <c r="O244" s="81" t="s">
        <v>149</v>
      </c>
      <c r="P244" s="81" t="s">
        <v>149</v>
      </c>
      <c r="Q244" s="81"/>
      <c r="R244" s="81" t="s">
        <v>149</v>
      </c>
      <c r="S244" s="81" t="s">
        <v>149</v>
      </c>
      <c r="T244" s="81" t="s">
        <v>149</v>
      </c>
      <c r="U244" s="81" t="s">
        <v>149</v>
      </c>
      <c r="V244" s="81" t="s">
        <v>149</v>
      </c>
      <c r="W244" s="81" t="s">
        <v>149</v>
      </c>
      <c r="X244" s="81" t="s">
        <v>149</v>
      </c>
      <c r="Y244" s="81" t="s">
        <v>149</v>
      </c>
      <c r="Z244" s="81"/>
      <c r="AA244" s="81" t="s">
        <v>149</v>
      </c>
      <c r="AB244" s="81" t="s">
        <v>149</v>
      </c>
      <c r="AC244" s="81" t="s">
        <v>149</v>
      </c>
      <c r="AD244" s="81" t="s">
        <v>149</v>
      </c>
      <c r="AE244" s="81" t="s">
        <v>149</v>
      </c>
      <c r="AF244" s="81" t="s">
        <v>149</v>
      </c>
      <c r="AG244" s="81" t="s">
        <v>149</v>
      </c>
      <c r="AH244" s="81" t="s">
        <v>149</v>
      </c>
      <c r="AI244" s="81" t="s">
        <v>149</v>
      </c>
      <c r="AJ244" s="81" t="s">
        <v>149</v>
      </c>
      <c r="AK244" s="81" t="s">
        <v>149</v>
      </c>
      <c r="AL244" s="81" t="s">
        <v>149</v>
      </c>
      <c r="AM244" s="81" t="s">
        <v>149</v>
      </c>
      <c r="AN244" s="81" t="s">
        <v>149</v>
      </c>
      <c r="AO244" s="81" t="s">
        <v>149</v>
      </c>
      <c r="AP244" s="81" t="s">
        <v>149</v>
      </c>
    </row>
    <row r="245" spans="1:42">
      <c r="A245" s="81" t="s">
        <v>149</v>
      </c>
      <c r="B245" s="85"/>
      <c r="C245" s="81" t="s">
        <v>149</v>
      </c>
      <c r="D245" s="81" t="s">
        <v>149</v>
      </c>
      <c r="E245" s="81" t="s">
        <v>149</v>
      </c>
      <c r="F245" s="81" t="s">
        <v>149</v>
      </c>
      <c r="G245" s="81" t="s">
        <v>149</v>
      </c>
      <c r="H245" s="81"/>
      <c r="I245" s="81" t="s">
        <v>149</v>
      </c>
      <c r="J245" s="81" t="s">
        <v>149</v>
      </c>
      <c r="K245" s="81" t="s">
        <v>149</v>
      </c>
      <c r="L245" s="81" t="s">
        <v>149</v>
      </c>
      <c r="M245" s="81" t="s">
        <v>149</v>
      </c>
      <c r="N245" s="81" t="s">
        <v>149</v>
      </c>
      <c r="O245" s="81" t="s">
        <v>149</v>
      </c>
      <c r="P245" s="81" t="s">
        <v>149</v>
      </c>
      <c r="Q245" s="81"/>
      <c r="R245" s="81" t="s">
        <v>149</v>
      </c>
      <c r="S245" s="81" t="s">
        <v>149</v>
      </c>
      <c r="T245" s="81" t="s">
        <v>149</v>
      </c>
      <c r="U245" s="81" t="s">
        <v>149</v>
      </c>
      <c r="V245" s="81" t="s">
        <v>149</v>
      </c>
      <c r="W245" s="81" t="s">
        <v>149</v>
      </c>
      <c r="X245" s="81" t="s">
        <v>149</v>
      </c>
      <c r="Y245" s="81" t="s">
        <v>149</v>
      </c>
      <c r="Z245" s="81"/>
      <c r="AA245" s="81" t="s">
        <v>149</v>
      </c>
      <c r="AB245" s="81" t="s">
        <v>149</v>
      </c>
      <c r="AC245" s="81" t="s">
        <v>149</v>
      </c>
      <c r="AD245" s="81" t="s">
        <v>149</v>
      </c>
      <c r="AE245" s="81" t="s">
        <v>149</v>
      </c>
      <c r="AF245" s="81" t="s">
        <v>149</v>
      </c>
      <c r="AG245" s="81" t="s">
        <v>149</v>
      </c>
      <c r="AH245" s="81" t="s">
        <v>149</v>
      </c>
      <c r="AI245" s="81" t="s">
        <v>149</v>
      </c>
      <c r="AJ245" s="81" t="s">
        <v>149</v>
      </c>
      <c r="AK245" s="81" t="s">
        <v>149</v>
      </c>
      <c r="AL245" s="81" t="s">
        <v>149</v>
      </c>
      <c r="AM245" s="81" t="s">
        <v>149</v>
      </c>
      <c r="AN245" s="81" t="s">
        <v>149</v>
      </c>
      <c r="AO245" s="81" t="s">
        <v>149</v>
      </c>
      <c r="AP245" s="81" t="s">
        <v>149</v>
      </c>
    </row>
    <row r="246" spans="1:42">
      <c r="A246" s="81" t="s">
        <v>149</v>
      </c>
      <c r="B246" s="85"/>
      <c r="C246" s="81" t="s">
        <v>149</v>
      </c>
      <c r="D246" s="81" t="s">
        <v>149</v>
      </c>
      <c r="E246" s="81" t="s">
        <v>149</v>
      </c>
      <c r="F246" s="81" t="s">
        <v>149</v>
      </c>
      <c r="G246" s="81" t="s">
        <v>149</v>
      </c>
      <c r="H246" s="81"/>
      <c r="I246" s="81" t="s">
        <v>149</v>
      </c>
      <c r="J246" s="81" t="s">
        <v>149</v>
      </c>
      <c r="K246" s="81" t="s">
        <v>149</v>
      </c>
      <c r="L246" s="81" t="s">
        <v>149</v>
      </c>
      <c r="M246" s="81" t="s">
        <v>149</v>
      </c>
      <c r="N246" s="81" t="s">
        <v>149</v>
      </c>
      <c r="O246" s="81" t="s">
        <v>149</v>
      </c>
      <c r="P246" s="81" t="s">
        <v>149</v>
      </c>
      <c r="Q246" s="81"/>
      <c r="R246" s="81" t="s">
        <v>149</v>
      </c>
      <c r="S246" s="81" t="s">
        <v>149</v>
      </c>
      <c r="T246" s="81" t="s">
        <v>149</v>
      </c>
      <c r="U246" s="81" t="s">
        <v>149</v>
      </c>
      <c r="V246" s="81" t="s">
        <v>149</v>
      </c>
      <c r="W246" s="81" t="s">
        <v>149</v>
      </c>
      <c r="X246" s="81" t="s">
        <v>149</v>
      </c>
      <c r="Y246" s="81" t="s">
        <v>149</v>
      </c>
      <c r="Z246" s="81"/>
      <c r="AA246" s="81" t="s">
        <v>149</v>
      </c>
      <c r="AB246" s="81" t="s">
        <v>149</v>
      </c>
      <c r="AC246" s="81" t="s">
        <v>149</v>
      </c>
      <c r="AD246" s="81" t="s">
        <v>149</v>
      </c>
      <c r="AE246" s="81" t="s">
        <v>149</v>
      </c>
      <c r="AF246" s="81" t="s">
        <v>149</v>
      </c>
      <c r="AG246" s="81" t="s">
        <v>149</v>
      </c>
      <c r="AH246" s="81" t="s">
        <v>149</v>
      </c>
      <c r="AI246" s="81" t="s">
        <v>149</v>
      </c>
      <c r="AJ246" s="81" t="s">
        <v>149</v>
      </c>
      <c r="AK246" s="81" t="s">
        <v>149</v>
      </c>
      <c r="AL246" s="81" t="s">
        <v>149</v>
      </c>
      <c r="AM246" s="81" t="s">
        <v>149</v>
      </c>
      <c r="AN246" s="81" t="s">
        <v>149</v>
      </c>
      <c r="AO246" s="81" t="s">
        <v>149</v>
      </c>
      <c r="AP246" s="81" t="s">
        <v>149</v>
      </c>
    </row>
    <row r="247" spans="1:42">
      <c r="A247" s="81" t="s">
        <v>149</v>
      </c>
      <c r="B247" s="85"/>
      <c r="C247" s="81" t="s">
        <v>149</v>
      </c>
      <c r="D247" s="81" t="s">
        <v>149</v>
      </c>
      <c r="E247" s="81" t="s">
        <v>149</v>
      </c>
      <c r="F247" s="81" t="s">
        <v>149</v>
      </c>
      <c r="G247" s="81" t="s">
        <v>149</v>
      </c>
      <c r="H247" s="81"/>
      <c r="I247" s="81" t="s">
        <v>149</v>
      </c>
      <c r="J247" s="81" t="s">
        <v>149</v>
      </c>
      <c r="K247" s="81" t="s">
        <v>149</v>
      </c>
      <c r="L247" s="81" t="s">
        <v>149</v>
      </c>
      <c r="M247" s="81" t="s">
        <v>149</v>
      </c>
      <c r="N247" s="81" t="s">
        <v>149</v>
      </c>
      <c r="O247" s="81" t="s">
        <v>149</v>
      </c>
      <c r="P247" s="81" t="s">
        <v>149</v>
      </c>
      <c r="Q247" s="81"/>
      <c r="R247" s="81" t="s">
        <v>149</v>
      </c>
      <c r="S247" s="81" t="s">
        <v>149</v>
      </c>
      <c r="T247" s="81" t="s">
        <v>149</v>
      </c>
      <c r="U247" s="81" t="s">
        <v>149</v>
      </c>
      <c r="V247" s="81" t="s">
        <v>149</v>
      </c>
      <c r="W247" s="81" t="s">
        <v>149</v>
      </c>
      <c r="X247" s="81" t="s">
        <v>149</v>
      </c>
      <c r="Y247" s="81" t="s">
        <v>149</v>
      </c>
      <c r="Z247" s="81"/>
      <c r="AA247" s="81" t="s">
        <v>149</v>
      </c>
      <c r="AB247" s="81" t="s">
        <v>149</v>
      </c>
      <c r="AC247" s="81" t="s">
        <v>149</v>
      </c>
      <c r="AD247" s="81" t="s">
        <v>149</v>
      </c>
      <c r="AE247" s="81" t="s">
        <v>149</v>
      </c>
      <c r="AF247" s="81" t="s">
        <v>149</v>
      </c>
      <c r="AG247" s="81" t="s">
        <v>149</v>
      </c>
      <c r="AH247" s="81" t="s">
        <v>149</v>
      </c>
      <c r="AI247" s="81" t="s">
        <v>149</v>
      </c>
      <c r="AJ247" s="81" t="s">
        <v>149</v>
      </c>
      <c r="AK247" s="81" t="s">
        <v>149</v>
      </c>
      <c r="AL247" s="81" t="s">
        <v>149</v>
      </c>
      <c r="AM247" s="81" t="s">
        <v>149</v>
      </c>
      <c r="AN247" s="81" t="s">
        <v>149</v>
      </c>
      <c r="AO247" s="81" t="s">
        <v>149</v>
      </c>
      <c r="AP247" s="81" t="s">
        <v>149</v>
      </c>
    </row>
    <row r="248" spans="1:42">
      <c r="A248" s="81" t="s">
        <v>149</v>
      </c>
      <c r="B248" s="85"/>
      <c r="C248" s="81" t="s">
        <v>149</v>
      </c>
      <c r="D248" s="81" t="s">
        <v>149</v>
      </c>
      <c r="E248" s="81" t="s">
        <v>149</v>
      </c>
      <c r="F248" s="81" t="s">
        <v>149</v>
      </c>
      <c r="G248" s="81" t="s">
        <v>149</v>
      </c>
      <c r="H248" s="81"/>
      <c r="I248" s="81" t="s">
        <v>149</v>
      </c>
      <c r="J248" s="81" t="s">
        <v>149</v>
      </c>
      <c r="K248" s="81" t="s">
        <v>149</v>
      </c>
      <c r="L248" s="81" t="s">
        <v>149</v>
      </c>
      <c r="M248" s="81" t="s">
        <v>149</v>
      </c>
      <c r="N248" s="81" t="s">
        <v>149</v>
      </c>
      <c r="O248" s="81" t="s">
        <v>149</v>
      </c>
      <c r="P248" s="81" t="s">
        <v>149</v>
      </c>
      <c r="Q248" s="81"/>
      <c r="R248" s="81" t="s">
        <v>149</v>
      </c>
      <c r="S248" s="81" t="s">
        <v>149</v>
      </c>
      <c r="T248" s="81" t="s">
        <v>149</v>
      </c>
      <c r="U248" s="81" t="s">
        <v>149</v>
      </c>
      <c r="V248" s="81" t="s">
        <v>149</v>
      </c>
      <c r="W248" s="81" t="s">
        <v>149</v>
      </c>
      <c r="X248" s="81" t="s">
        <v>149</v>
      </c>
      <c r="Y248" s="81" t="s">
        <v>149</v>
      </c>
      <c r="Z248" s="81"/>
      <c r="AA248" s="81" t="s">
        <v>149</v>
      </c>
      <c r="AB248" s="81" t="s">
        <v>149</v>
      </c>
      <c r="AC248" s="81" t="s">
        <v>149</v>
      </c>
      <c r="AD248" s="81" t="s">
        <v>149</v>
      </c>
      <c r="AE248" s="81" t="s">
        <v>149</v>
      </c>
      <c r="AF248" s="81" t="s">
        <v>149</v>
      </c>
      <c r="AG248" s="81" t="s">
        <v>149</v>
      </c>
      <c r="AH248" s="81" t="s">
        <v>149</v>
      </c>
      <c r="AI248" s="81" t="s">
        <v>149</v>
      </c>
      <c r="AJ248" s="81" t="s">
        <v>149</v>
      </c>
      <c r="AK248" s="81" t="s">
        <v>149</v>
      </c>
      <c r="AL248" s="81" t="s">
        <v>149</v>
      </c>
      <c r="AM248" s="81" t="s">
        <v>149</v>
      </c>
      <c r="AN248" s="81" t="s">
        <v>149</v>
      </c>
      <c r="AO248" s="81" t="s">
        <v>149</v>
      </c>
      <c r="AP248" s="81" t="s">
        <v>149</v>
      </c>
    </row>
    <row r="249" spans="1:42">
      <c r="A249" s="81" t="s">
        <v>149</v>
      </c>
      <c r="B249" s="85"/>
      <c r="C249" s="81" t="s">
        <v>149</v>
      </c>
      <c r="D249" s="81" t="s">
        <v>149</v>
      </c>
      <c r="E249" s="81" t="s">
        <v>149</v>
      </c>
      <c r="F249" s="81" t="s">
        <v>149</v>
      </c>
      <c r="G249" s="81" t="s">
        <v>149</v>
      </c>
      <c r="H249" s="81"/>
      <c r="I249" s="81" t="s">
        <v>149</v>
      </c>
      <c r="J249" s="81" t="s">
        <v>149</v>
      </c>
      <c r="K249" s="81" t="s">
        <v>149</v>
      </c>
      <c r="L249" s="81" t="s">
        <v>149</v>
      </c>
      <c r="M249" s="81" t="s">
        <v>149</v>
      </c>
      <c r="N249" s="81" t="s">
        <v>149</v>
      </c>
      <c r="O249" s="81" t="s">
        <v>149</v>
      </c>
      <c r="P249" s="81" t="s">
        <v>149</v>
      </c>
      <c r="Q249" s="81"/>
      <c r="R249" s="81" t="s">
        <v>149</v>
      </c>
      <c r="S249" s="81" t="s">
        <v>149</v>
      </c>
      <c r="T249" s="81" t="s">
        <v>149</v>
      </c>
      <c r="U249" s="81" t="s">
        <v>149</v>
      </c>
      <c r="V249" s="81" t="s">
        <v>149</v>
      </c>
      <c r="W249" s="81" t="s">
        <v>149</v>
      </c>
      <c r="X249" s="81" t="s">
        <v>149</v>
      </c>
      <c r="Y249" s="81" t="s">
        <v>149</v>
      </c>
      <c r="Z249" s="81"/>
      <c r="AA249" s="81" t="s">
        <v>149</v>
      </c>
      <c r="AB249" s="81" t="s">
        <v>149</v>
      </c>
      <c r="AC249" s="81" t="s">
        <v>149</v>
      </c>
      <c r="AD249" s="81" t="s">
        <v>149</v>
      </c>
      <c r="AE249" s="81" t="s">
        <v>149</v>
      </c>
      <c r="AF249" s="81" t="s">
        <v>149</v>
      </c>
      <c r="AG249" s="81" t="s">
        <v>149</v>
      </c>
      <c r="AH249" s="81" t="s">
        <v>149</v>
      </c>
      <c r="AI249" s="81" t="s">
        <v>149</v>
      </c>
      <c r="AJ249" s="81" t="s">
        <v>149</v>
      </c>
      <c r="AK249" s="81" t="s">
        <v>149</v>
      </c>
      <c r="AL249" s="81" t="s">
        <v>149</v>
      </c>
      <c r="AM249" s="81" t="s">
        <v>149</v>
      </c>
      <c r="AN249" s="81" t="s">
        <v>149</v>
      </c>
      <c r="AO249" s="81" t="s">
        <v>149</v>
      </c>
      <c r="AP249" s="81" t="s">
        <v>149</v>
      </c>
    </row>
    <row r="250" spans="1:42">
      <c r="A250" s="81" t="s">
        <v>149</v>
      </c>
      <c r="B250" s="85"/>
      <c r="C250" s="81" t="s">
        <v>149</v>
      </c>
      <c r="D250" s="81" t="s">
        <v>149</v>
      </c>
      <c r="E250" s="81" t="s">
        <v>149</v>
      </c>
      <c r="F250" s="81" t="s">
        <v>149</v>
      </c>
      <c r="G250" s="81" t="s">
        <v>149</v>
      </c>
      <c r="H250" s="81"/>
      <c r="I250" s="81" t="s">
        <v>149</v>
      </c>
      <c r="J250" s="81" t="s">
        <v>149</v>
      </c>
      <c r="K250" s="81" t="s">
        <v>149</v>
      </c>
      <c r="L250" s="81" t="s">
        <v>149</v>
      </c>
      <c r="M250" s="81" t="s">
        <v>149</v>
      </c>
      <c r="N250" s="81" t="s">
        <v>149</v>
      </c>
      <c r="O250" s="81" t="s">
        <v>149</v>
      </c>
      <c r="P250" s="81" t="s">
        <v>149</v>
      </c>
      <c r="Q250" s="81"/>
      <c r="R250" s="81" t="s">
        <v>149</v>
      </c>
      <c r="S250" s="81" t="s">
        <v>149</v>
      </c>
      <c r="T250" s="81" t="s">
        <v>149</v>
      </c>
      <c r="U250" s="81" t="s">
        <v>149</v>
      </c>
      <c r="V250" s="81" t="s">
        <v>149</v>
      </c>
      <c r="W250" s="81" t="s">
        <v>149</v>
      </c>
      <c r="X250" s="81" t="s">
        <v>149</v>
      </c>
      <c r="Y250" s="81" t="s">
        <v>149</v>
      </c>
      <c r="Z250" s="81"/>
      <c r="AA250" s="81" t="s">
        <v>149</v>
      </c>
      <c r="AB250" s="81" t="s">
        <v>149</v>
      </c>
      <c r="AC250" s="81" t="s">
        <v>149</v>
      </c>
      <c r="AD250" s="81" t="s">
        <v>149</v>
      </c>
      <c r="AE250" s="81" t="s">
        <v>149</v>
      </c>
      <c r="AF250" s="81" t="s">
        <v>149</v>
      </c>
      <c r="AG250" s="81" t="s">
        <v>149</v>
      </c>
      <c r="AH250" s="81" t="s">
        <v>149</v>
      </c>
      <c r="AI250" s="81" t="s">
        <v>149</v>
      </c>
      <c r="AJ250" s="81" t="s">
        <v>149</v>
      </c>
      <c r="AK250" s="81" t="s">
        <v>149</v>
      </c>
      <c r="AL250" s="81" t="s">
        <v>149</v>
      </c>
      <c r="AM250" s="81" t="s">
        <v>149</v>
      </c>
      <c r="AN250" s="81" t="s">
        <v>149</v>
      </c>
      <c r="AO250" s="81" t="s">
        <v>149</v>
      </c>
      <c r="AP250" s="81" t="s">
        <v>149</v>
      </c>
    </row>
    <row r="251" spans="1:42">
      <c r="A251" s="81" t="s">
        <v>149</v>
      </c>
      <c r="B251" s="85"/>
      <c r="C251" s="81" t="s">
        <v>149</v>
      </c>
      <c r="D251" s="81" t="s">
        <v>149</v>
      </c>
      <c r="E251" s="81" t="s">
        <v>149</v>
      </c>
      <c r="F251" s="81" t="s">
        <v>149</v>
      </c>
      <c r="G251" s="81" t="s">
        <v>149</v>
      </c>
      <c r="H251" s="81"/>
      <c r="I251" s="81" t="s">
        <v>149</v>
      </c>
      <c r="J251" s="81" t="s">
        <v>149</v>
      </c>
      <c r="K251" s="81" t="s">
        <v>149</v>
      </c>
      <c r="L251" s="81" t="s">
        <v>149</v>
      </c>
      <c r="M251" s="81" t="s">
        <v>149</v>
      </c>
      <c r="N251" s="81" t="s">
        <v>149</v>
      </c>
      <c r="O251" s="81" t="s">
        <v>149</v>
      </c>
      <c r="P251" s="81" t="s">
        <v>149</v>
      </c>
      <c r="Q251" s="81"/>
      <c r="R251" s="81" t="s">
        <v>149</v>
      </c>
      <c r="S251" s="81" t="s">
        <v>149</v>
      </c>
      <c r="T251" s="81" t="s">
        <v>149</v>
      </c>
      <c r="U251" s="81" t="s">
        <v>149</v>
      </c>
      <c r="V251" s="81" t="s">
        <v>149</v>
      </c>
      <c r="W251" s="81" t="s">
        <v>149</v>
      </c>
      <c r="X251" s="81" t="s">
        <v>149</v>
      </c>
      <c r="Y251" s="81" t="s">
        <v>149</v>
      </c>
      <c r="Z251" s="81"/>
      <c r="AA251" s="81" t="s">
        <v>149</v>
      </c>
      <c r="AB251" s="81" t="s">
        <v>149</v>
      </c>
      <c r="AC251" s="81" t="s">
        <v>149</v>
      </c>
      <c r="AD251" s="81" t="s">
        <v>149</v>
      </c>
      <c r="AE251" s="81" t="s">
        <v>149</v>
      </c>
      <c r="AF251" s="81" t="s">
        <v>149</v>
      </c>
      <c r="AG251" s="81" t="s">
        <v>149</v>
      </c>
      <c r="AH251" s="81" t="s">
        <v>149</v>
      </c>
      <c r="AI251" s="81" t="s">
        <v>149</v>
      </c>
      <c r="AJ251" s="81" t="s">
        <v>149</v>
      </c>
      <c r="AK251" s="81" t="s">
        <v>149</v>
      </c>
      <c r="AL251" s="81" t="s">
        <v>149</v>
      </c>
      <c r="AM251" s="81" t="s">
        <v>149</v>
      </c>
      <c r="AN251" s="81" t="s">
        <v>149</v>
      </c>
      <c r="AO251" s="81" t="s">
        <v>149</v>
      </c>
      <c r="AP251" s="81" t="s">
        <v>149</v>
      </c>
    </row>
    <row r="252" spans="1:42">
      <c r="A252" s="81" t="s">
        <v>149</v>
      </c>
      <c r="B252" s="85"/>
      <c r="C252" s="81" t="s">
        <v>149</v>
      </c>
      <c r="D252" s="81" t="s">
        <v>149</v>
      </c>
      <c r="E252" s="81" t="s">
        <v>149</v>
      </c>
      <c r="F252" s="81" t="s">
        <v>149</v>
      </c>
      <c r="G252" s="81" t="s">
        <v>149</v>
      </c>
      <c r="H252" s="81"/>
      <c r="I252" s="81" t="s">
        <v>149</v>
      </c>
      <c r="J252" s="81" t="s">
        <v>149</v>
      </c>
      <c r="K252" s="81" t="s">
        <v>149</v>
      </c>
      <c r="L252" s="81" t="s">
        <v>149</v>
      </c>
      <c r="M252" s="81" t="s">
        <v>149</v>
      </c>
      <c r="N252" s="81" t="s">
        <v>149</v>
      </c>
      <c r="O252" s="81" t="s">
        <v>149</v>
      </c>
      <c r="P252" s="81" t="s">
        <v>149</v>
      </c>
      <c r="Q252" s="81"/>
      <c r="R252" s="81" t="s">
        <v>149</v>
      </c>
      <c r="S252" s="81" t="s">
        <v>149</v>
      </c>
      <c r="T252" s="81" t="s">
        <v>149</v>
      </c>
      <c r="U252" s="81" t="s">
        <v>149</v>
      </c>
      <c r="V252" s="81" t="s">
        <v>149</v>
      </c>
      <c r="W252" s="81" t="s">
        <v>149</v>
      </c>
      <c r="X252" s="81" t="s">
        <v>149</v>
      </c>
      <c r="Y252" s="81" t="s">
        <v>149</v>
      </c>
      <c r="Z252" s="81"/>
      <c r="AA252" s="81" t="s">
        <v>149</v>
      </c>
      <c r="AB252" s="81" t="s">
        <v>149</v>
      </c>
      <c r="AC252" s="81" t="s">
        <v>149</v>
      </c>
      <c r="AD252" s="81" t="s">
        <v>149</v>
      </c>
      <c r="AE252" s="81" t="s">
        <v>149</v>
      </c>
      <c r="AF252" s="81" t="s">
        <v>149</v>
      </c>
      <c r="AG252" s="81" t="s">
        <v>149</v>
      </c>
      <c r="AH252" s="81" t="s">
        <v>149</v>
      </c>
      <c r="AI252" s="81" t="s">
        <v>149</v>
      </c>
      <c r="AJ252" s="81" t="s">
        <v>149</v>
      </c>
      <c r="AK252" s="81" t="s">
        <v>149</v>
      </c>
      <c r="AL252" s="81" t="s">
        <v>149</v>
      </c>
      <c r="AM252" s="81" t="s">
        <v>149</v>
      </c>
      <c r="AN252" s="81" t="s">
        <v>149</v>
      </c>
      <c r="AO252" s="81" t="s">
        <v>149</v>
      </c>
      <c r="AP252" s="81" t="s">
        <v>149</v>
      </c>
    </row>
    <row r="253" spans="1:42">
      <c r="A253" s="81" t="s">
        <v>149</v>
      </c>
      <c r="B253" s="85"/>
      <c r="C253" s="81" t="s">
        <v>149</v>
      </c>
      <c r="D253" s="81" t="s">
        <v>149</v>
      </c>
      <c r="E253" s="81" t="s">
        <v>149</v>
      </c>
      <c r="F253" s="81" t="s">
        <v>149</v>
      </c>
      <c r="G253" s="81" t="s">
        <v>149</v>
      </c>
      <c r="H253" s="81"/>
      <c r="I253" s="81" t="s">
        <v>149</v>
      </c>
      <c r="J253" s="81" t="s">
        <v>149</v>
      </c>
      <c r="K253" s="81" t="s">
        <v>149</v>
      </c>
      <c r="L253" s="81" t="s">
        <v>149</v>
      </c>
      <c r="M253" s="81" t="s">
        <v>149</v>
      </c>
      <c r="N253" s="81" t="s">
        <v>149</v>
      </c>
      <c r="O253" s="81" t="s">
        <v>149</v>
      </c>
      <c r="P253" s="81" t="s">
        <v>149</v>
      </c>
      <c r="Q253" s="81"/>
      <c r="R253" s="81" t="s">
        <v>149</v>
      </c>
      <c r="S253" s="81" t="s">
        <v>149</v>
      </c>
      <c r="T253" s="81" t="s">
        <v>149</v>
      </c>
      <c r="U253" s="81" t="s">
        <v>149</v>
      </c>
      <c r="V253" s="81" t="s">
        <v>149</v>
      </c>
      <c r="W253" s="81" t="s">
        <v>149</v>
      </c>
      <c r="X253" s="81" t="s">
        <v>149</v>
      </c>
      <c r="Y253" s="81" t="s">
        <v>149</v>
      </c>
      <c r="Z253" s="81"/>
      <c r="AA253" s="81" t="s">
        <v>149</v>
      </c>
      <c r="AB253" s="81" t="s">
        <v>149</v>
      </c>
      <c r="AC253" s="81" t="s">
        <v>149</v>
      </c>
      <c r="AD253" s="81" t="s">
        <v>149</v>
      </c>
      <c r="AE253" s="81" t="s">
        <v>149</v>
      </c>
      <c r="AF253" s="81" t="s">
        <v>149</v>
      </c>
      <c r="AG253" s="81" t="s">
        <v>149</v>
      </c>
      <c r="AH253" s="81" t="s">
        <v>149</v>
      </c>
      <c r="AI253" s="81" t="s">
        <v>149</v>
      </c>
      <c r="AJ253" s="81" t="s">
        <v>149</v>
      </c>
      <c r="AK253" s="81" t="s">
        <v>149</v>
      </c>
      <c r="AL253" s="81" t="s">
        <v>149</v>
      </c>
      <c r="AM253" s="81" t="s">
        <v>149</v>
      </c>
      <c r="AN253" s="81" t="s">
        <v>149</v>
      </c>
      <c r="AO253" s="81" t="s">
        <v>149</v>
      </c>
      <c r="AP253" s="81" t="s">
        <v>149</v>
      </c>
    </row>
    <row r="254" spans="1:42">
      <c r="A254" s="81" t="s">
        <v>149</v>
      </c>
      <c r="B254" s="85"/>
      <c r="C254" s="81" t="s">
        <v>149</v>
      </c>
      <c r="D254" s="81" t="s">
        <v>149</v>
      </c>
      <c r="E254" s="81" t="s">
        <v>149</v>
      </c>
      <c r="F254" s="81" t="s">
        <v>149</v>
      </c>
      <c r="G254" s="81" t="s">
        <v>149</v>
      </c>
      <c r="H254" s="81"/>
      <c r="I254" s="81" t="s">
        <v>149</v>
      </c>
      <c r="J254" s="81" t="s">
        <v>149</v>
      </c>
      <c r="K254" s="81" t="s">
        <v>149</v>
      </c>
      <c r="L254" s="81" t="s">
        <v>149</v>
      </c>
      <c r="M254" s="81" t="s">
        <v>149</v>
      </c>
      <c r="N254" s="81" t="s">
        <v>149</v>
      </c>
      <c r="O254" s="81" t="s">
        <v>149</v>
      </c>
      <c r="P254" s="81" t="s">
        <v>149</v>
      </c>
      <c r="Q254" s="81"/>
      <c r="R254" s="81" t="s">
        <v>149</v>
      </c>
      <c r="S254" s="81" t="s">
        <v>149</v>
      </c>
      <c r="T254" s="81" t="s">
        <v>149</v>
      </c>
      <c r="U254" s="81" t="s">
        <v>149</v>
      </c>
      <c r="V254" s="81" t="s">
        <v>149</v>
      </c>
      <c r="W254" s="81" t="s">
        <v>149</v>
      </c>
      <c r="X254" s="81" t="s">
        <v>149</v>
      </c>
      <c r="Y254" s="81" t="s">
        <v>149</v>
      </c>
      <c r="Z254" s="81"/>
      <c r="AA254" s="81" t="s">
        <v>149</v>
      </c>
      <c r="AB254" s="81" t="s">
        <v>149</v>
      </c>
      <c r="AC254" s="81" t="s">
        <v>149</v>
      </c>
      <c r="AD254" s="81" t="s">
        <v>149</v>
      </c>
      <c r="AE254" s="81" t="s">
        <v>149</v>
      </c>
      <c r="AF254" s="81" t="s">
        <v>149</v>
      </c>
      <c r="AG254" s="81" t="s">
        <v>149</v>
      </c>
      <c r="AH254" s="81" t="s">
        <v>149</v>
      </c>
      <c r="AI254" s="81" t="s">
        <v>149</v>
      </c>
      <c r="AJ254" s="81" t="s">
        <v>149</v>
      </c>
      <c r="AK254" s="81" t="s">
        <v>149</v>
      </c>
      <c r="AL254" s="81" t="s">
        <v>149</v>
      </c>
      <c r="AM254" s="81" t="s">
        <v>149</v>
      </c>
      <c r="AN254" s="81" t="s">
        <v>149</v>
      </c>
      <c r="AO254" s="81" t="s">
        <v>149</v>
      </c>
      <c r="AP254" s="81" t="s">
        <v>149</v>
      </c>
    </row>
    <row r="255" spans="1:42">
      <c r="A255" s="81" t="s">
        <v>149</v>
      </c>
      <c r="B255" s="85"/>
      <c r="C255" s="81" t="s">
        <v>149</v>
      </c>
      <c r="D255" s="81" t="s">
        <v>149</v>
      </c>
      <c r="E255" s="81" t="s">
        <v>149</v>
      </c>
      <c r="F255" s="81" t="s">
        <v>149</v>
      </c>
      <c r="G255" s="81" t="s">
        <v>149</v>
      </c>
      <c r="H255" s="81"/>
      <c r="I255" s="81" t="s">
        <v>149</v>
      </c>
      <c r="J255" s="81" t="s">
        <v>149</v>
      </c>
      <c r="K255" s="81" t="s">
        <v>149</v>
      </c>
      <c r="L255" s="81" t="s">
        <v>149</v>
      </c>
      <c r="M255" s="81" t="s">
        <v>149</v>
      </c>
      <c r="N255" s="81" t="s">
        <v>149</v>
      </c>
      <c r="O255" s="81" t="s">
        <v>149</v>
      </c>
      <c r="P255" s="81" t="s">
        <v>149</v>
      </c>
      <c r="Q255" s="81"/>
      <c r="R255" s="81" t="s">
        <v>149</v>
      </c>
      <c r="S255" s="81" t="s">
        <v>149</v>
      </c>
      <c r="T255" s="81" t="s">
        <v>149</v>
      </c>
      <c r="U255" s="81" t="s">
        <v>149</v>
      </c>
      <c r="V255" s="81" t="s">
        <v>149</v>
      </c>
      <c r="W255" s="81" t="s">
        <v>149</v>
      </c>
      <c r="X255" s="81" t="s">
        <v>149</v>
      </c>
      <c r="Y255" s="81" t="s">
        <v>149</v>
      </c>
      <c r="Z255" s="81"/>
      <c r="AA255" s="81" t="s">
        <v>149</v>
      </c>
      <c r="AB255" s="81" t="s">
        <v>149</v>
      </c>
      <c r="AC255" s="81" t="s">
        <v>149</v>
      </c>
      <c r="AD255" s="81" t="s">
        <v>149</v>
      </c>
      <c r="AE255" s="81" t="s">
        <v>149</v>
      </c>
      <c r="AF255" s="81" t="s">
        <v>149</v>
      </c>
      <c r="AG255" s="81" t="s">
        <v>149</v>
      </c>
      <c r="AH255" s="81" t="s">
        <v>149</v>
      </c>
      <c r="AI255" s="81" t="s">
        <v>149</v>
      </c>
      <c r="AJ255" s="81" t="s">
        <v>149</v>
      </c>
      <c r="AK255" s="81" t="s">
        <v>149</v>
      </c>
      <c r="AL255" s="81" t="s">
        <v>149</v>
      </c>
      <c r="AM255" s="81" t="s">
        <v>149</v>
      </c>
      <c r="AN255" s="81" t="s">
        <v>149</v>
      </c>
      <c r="AO255" s="81" t="s">
        <v>149</v>
      </c>
      <c r="AP255" s="81" t="s">
        <v>149</v>
      </c>
    </row>
    <row r="256" spans="1:42">
      <c r="A256" s="81" t="s">
        <v>149</v>
      </c>
      <c r="B256" s="85"/>
      <c r="C256" s="81" t="s">
        <v>149</v>
      </c>
      <c r="D256" s="81" t="s">
        <v>149</v>
      </c>
      <c r="E256" s="81" t="s">
        <v>149</v>
      </c>
      <c r="F256" s="81" t="s">
        <v>149</v>
      </c>
      <c r="G256" s="81" t="s">
        <v>149</v>
      </c>
      <c r="H256" s="81"/>
      <c r="I256" s="81" t="s">
        <v>149</v>
      </c>
      <c r="J256" s="81" t="s">
        <v>149</v>
      </c>
      <c r="K256" s="81" t="s">
        <v>149</v>
      </c>
      <c r="L256" s="81" t="s">
        <v>149</v>
      </c>
      <c r="M256" s="81" t="s">
        <v>149</v>
      </c>
      <c r="N256" s="81" t="s">
        <v>149</v>
      </c>
      <c r="O256" s="81" t="s">
        <v>149</v>
      </c>
      <c r="P256" s="81" t="s">
        <v>149</v>
      </c>
      <c r="Q256" s="81"/>
      <c r="R256" s="81" t="s">
        <v>149</v>
      </c>
      <c r="S256" s="81" t="s">
        <v>149</v>
      </c>
      <c r="T256" s="81" t="s">
        <v>149</v>
      </c>
      <c r="U256" s="81" t="s">
        <v>149</v>
      </c>
      <c r="V256" s="81" t="s">
        <v>149</v>
      </c>
      <c r="W256" s="81" t="s">
        <v>149</v>
      </c>
      <c r="X256" s="81" t="s">
        <v>149</v>
      </c>
      <c r="Y256" s="81" t="s">
        <v>149</v>
      </c>
      <c r="Z256" s="81"/>
      <c r="AA256" s="81" t="s">
        <v>149</v>
      </c>
      <c r="AB256" s="81" t="s">
        <v>149</v>
      </c>
      <c r="AC256" s="81" t="s">
        <v>149</v>
      </c>
      <c r="AD256" s="81" t="s">
        <v>149</v>
      </c>
      <c r="AE256" s="81" t="s">
        <v>149</v>
      </c>
      <c r="AF256" s="81" t="s">
        <v>149</v>
      </c>
      <c r="AG256" s="81" t="s">
        <v>149</v>
      </c>
      <c r="AH256" s="81" t="s">
        <v>149</v>
      </c>
      <c r="AI256" s="81" t="s">
        <v>149</v>
      </c>
      <c r="AJ256" s="81" t="s">
        <v>149</v>
      </c>
      <c r="AK256" s="81" t="s">
        <v>149</v>
      </c>
      <c r="AL256" s="81" t="s">
        <v>149</v>
      </c>
      <c r="AM256" s="81" t="s">
        <v>149</v>
      </c>
      <c r="AN256" s="81" t="s">
        <v>149</v>
      </c>
      <c r="AO256" s="81" t="s">
        <v>149</v>
      </c>
      <c r="AP256" s="81" t="s">
        <v>149</v>
      </c>
    </row>
    <row r="257" spans="1:42">
      <c r="A257" s="81" t="s">
        <v>149</v>
      </c>
      <c r="B257" s="85"/>
      <c r="C257" s="81" t="s">
        <v>149</v>
      </c>
      <c r="D257" s="81" t="s">
        <v>149</v>
      </c>
      <c r="E257" s="81" t="s">
        <v>149</v>
      </c>
      <c r="F257" s="81" t="s">
        <v>149</v>
      </c>
      <c r="G257" s="81" t="s">
        <v>149</v>
      </c>
      <c r="H257" s="81"/>
      <c r="I257" s="81" t="s">
        <v>149</v>
      </c>
      <c r="J257" s="81" t="s">
        <v>149</v>
      </c>
      <c r="K257" s="81" t="s">
        <v>149</v>
      </c>
      <c r="L257" s="81" t="s">
        <v>149</v>
      </c>
      <c r="M257" s="81" t="s">
        <v>149</v>
      </c>
      <c r="N257" s="81" t="s">
        <v>149</v>
      </c>
      <c r="O257" s="81" t="s">
        <v>149</v>
      </c>
      <c r="P257" s="81" t="s">
        <v>149</v>
      </c>
      <c r="Q257" s="81"/>
      <c r="R257" s="81" t="s">
        <v>149</v>
      </c>
      <c r="S257" s="81" t="s">
        <v>149</v>
      </c>
      <c r="T257" s="81" t="s">
        <v>149</v>
      </c>
      <c r="U257" s="81" t="s">
        <v>149</v>
      </c>
      <c r="V257" s="81" t="s">
        <v>149</v>
      </c>
      <c r="W257" s="81" t="s">
        <v>149</v>
      </c>
      <c r="X257" s="81" t="s">
        <v>149</v>
      </c>
      <c r="Y257" s="81" t="s">
        <v>149</v>
      </c>
      <c r="Z257" s="81"/>
      <c r="AA257" s="81" t="s">
        <v>149</v>
      </c>
      <c r="AB257" s="81" t="s">
        <v>149</v>
      </c>
      <c r="AC257" s="81" t="s">
        <v>149</v>
      </c>
      <c r="AD257" s="81" t="s">
        <v>149</v>
      </c>
      <c r="AE257" s="81" t="s">
        <v>149</v>
      </c>
      <c r="AF257" s="81" t="s">
        <v>149</v>
      </c>
      <c r="AG257" s="81" t="s">
        <v>149</v>
      </c>
      <c r="AH257" s="81" t="s">
        <v>149</v>
      </c>
      <c r="AI257" s="81" t="s">
        <v>149</v>
      </c>
      <c r="AJ257" s="81" t="s">
        <v>149</v>
      </c>
      <c r="AK257" s="81" t="s">
        <v>149</v>
      </c>
      <c r="AL257" s="81" t="s">
        <v>149</v>
      </c>
      <c r="AM257" s="81" t="s">
        <v>149</v>
      </c>
      <c r="AN257" s="81" t="s">
        <v>149</v>
      </c>
      <c r="AO257" s="81" t="s">
        <v>149</v>
      </c>
      <c r="AP257" s="81" t="s">
        <v>149</v>
      </c>
    </row>
    <row r="258" spans="1:42">
      <c r="A258" s="81" t="s">
        <v>149</v>
      </c>
      <c r="B258" s="85"/>
      <c r="C258" s="81" t="s">
        <v>149</v>
      </c>
      <c r="D258" s="81" t="s">
        <v>149</v>
      </c>
      <c r="E258" s="81" t="s">
        <v>149</v>
      </c>
      <c r="F258" s="81" t="s">
        <v>149</v>
      </c>
      <c r="G258" s="81" t="s">
        <v>149</v>
      </c>
      <c r="H258" s="81"/>
      <c r="I258" s="81" t="s">
        <v>149</v>
      </c>
      <c r="J258" s="81" t="s">
        <v>149</v>
      </c>
      <c r="K258" s="81" t="s">
        <v>149</v>
      </c>
      <c r="L258" s="81" t="s">
        <v>149</v>
      </c>
      <c r="M258" s="81" t="s">
        <v>149</v>
      </c>
      <c r="N258" s="81" t="s">
        <v>149</v>
      </c>
      <c r="O258" s="81" t="s">
        <v>149</v>
      </c>
      <c r="P258" s="81" t="s">
        <v>149</v>
      </c>
      <c r="Q258" s="81"/>
      <c r="R258" s="81" t="s">
        <v>149</v>
      </c>
      <c r="S258" s="81" t="s">
        <v>149</v>
      </c>
      <c r="T258" s="81" t="s">
        <v>149</v>
      </c>
      <c r="U258" s="81" t="s">
        <v>149</v>
      </c>
      <c r="V258" s="81" t="s">
        <v>149</v>
      </c>
      <c r="W258" s="81" t="s">
        <v>149</v>
      </c>
      <c r="X258" s="81" t="s">
        <v>149</v>
      </c>
      <c r="Y258" s="81" t="s">
        <v>149</v>
      </c>
      <c r="Z258" s="81"/>
      <c r="AA258" s="81" t="s">
        <v>149</v>
      </c>
      <c r="AB258" s="81" t="s">
        <v>149</v>
      </c>
      <c r="AC258" s="81" t="s">
        <v>149</v>
      </c>
      <c r="AD258" s="81" t="s">
        <v>149</v>
      </c>
      <c r="AE258" s="81" t="s">
        <v>149</v>
      </c>
      <c r="AF258" s="81" t="s">
        <v>149</v>
      </c>
      <c r="AG258" s="81" t="s">
        <v>149</v>
      </c>
      <c r="AH258" s="81" t="s">
        <v>149</v>
      </c>
      <c r="AI258" s="81" t="s">
        <v>149</v>
      </c>
      <c r="AJ258" s="81" t="s">
        <v>149</v>
      </c>
      <c r="AK258" s="81" t="s">
        <v>149</v>
      </c>
      <c r="AL258" s="81" t="s">
        <v>149</v>
      </c>
      <c r="AM258" s="81" t="s">
        <v>149</v>
      </c>
      <c r="AN258" s="81" t="s">
        <v>149</v>
      </c>
      <c r="AO258" s="81" t="s">
        <v>149</v>
      </c>
      <c r="AP258" s="81" t="s">
        <v>149</v>
      </c>
    </row>
    <row r="259" spans="1:42">
      <c r="A259" s="81" t="s">
        <v>149</v>
      </c>
      <c r="B259" s="85"/>
      <c r="C259" s="81" t="s">
        <v>149</v>
      </c>
      <c r="D259" s="81" t="s">
        <v>149</v>
      </c>
      <c r="E259" s="81" t="s">
        <v>149</v>
      </c>
      <c r="F259" s="81" t="s">
        <v>149</v>
      </c>
      <c r="G259" s="81" t="s">
        <v>149</v>
      </c>
      <c r="H259" s="81"/>
      <c r="I259" s="81" t="s">
        <v>149</v>
      </c>
      <c r="J259" s="81" t="s">
        <v>149</v>
      </c>
      <c r="K259" s="81" t="s">
        <v>149</v>
      </c>
      <c r="L259" s="81" t="s">
        <v>149</v>
      </c>
      <c r="M259" s="81" t="s">
        <v>149</v>
      </c>
      <c r="N259" s="81" t="s">
        <v>149</v>
      </c>
      <c r="O259" s="81" t="s">
        <v>149</v>
      </c>
      <c r="P259" s="81" t="s">
        <v>149</v>
      </c>
      <c r="Q259" s="81"/>
      <c r="R259" s="81" t="s">
        <v>149</v>
      </c>
      <c r="S259" s="81" t="s">
        <v>149</v>
      </c>
      <c r="T259" s="81" t="s">
        <v>149</v>
      </c>
      <c r="U259" s="81" t="s">
        <v>149</v>
      </c>
      <c r="V259" s="81" t="s">
        <v>149</v>
      </c>
      <c r="W259" s="81" t="s">
        <v>149</v>
      </c>
      <c r="X259" s="81" t="s">
        <v>149</v>
      </c>
      <c r="Y259" s="81" t="s">
        <v>149</v>
      </c>
      <c r="Z259" s="81"/>
      <c r="AA259" s="81" t="s">
        <v>149</v>
      </c>
      <c r="AB259" s="81" t="s">
        <v>149</v>
      </c>
      <c r="AC259" s="81" t="s">
        <v>149</v>
      </c>
      <c r="AD259" s="81" t="s">
        <v>149</v>
      </c>
      <c r="AE259" s="81" t="s">
        <v>149</v>
      </c>
      <c r="AF259" s="81" t="s">
        <v>149</v>
      </c>
      <c r="AG259" s="81" t="s">
        <v>149</v>
      </c>
      <c r="AH259" s="81" t="s">
        <v>149</v>
      </c>
      <c r="AI259" s="81" t="s">
        <v>149</v>
      </c>
      <c r="AJ259" s="81" t="s">
        <v>149</v>
      </c>
      <c r="AK259" s="81" t="s">
        <v>149</v>
      </c>
      <c r="AL259" s="81" t="s">
        <v>149</v>
      </c>
      <c r="AM259" s="81" t="s">
        <v>149</v>
      </c>
      <c r="AN259" s="81" t="s">
        <v>149</v>
      </c>
      <c r="AO259" s="81" t="s">
        <v>149</v>
      </c>
      <c r="AP259" s="81" t="s">
        <v>149</v>
      </c>
    </row>
    <row r="260" spans="1:42">
      <c r="A260" s="81" t="s">
        <v>149</v>
      </c>
      <c r="B260" s="85"/>
      <c r="C260" s="81" t="s">
        <v>149</v>
      </c>
      <c r="D260" s="81" t="s">
        <v>149</v>
      </c>
      <c r="E260" s="81" t="s">
        <v>149</v>
      </c>
      <c r="F260" s="81" t="s">
        <v>149</v>
      </c>
      <c r="G260" s="81" t="s">
        <v>149</v>
      </c>
      <c r="H260" s="81"/>
      <c r="I260" s="81" t="s">
        <v>149</v>
      </c>
      <c r="J260" s="81" t="s">
        <v>149</v>
      </c>
      <c r="K260" s="81" t="s">
        <v>149</v>
      </c>
      <c r="L260" s="81" t="s">
        <v>149</v>
      </c>
      <c r="M260" s="81" t="s">
        <v>149</v>
      </c>
      <c r="N260" s="81" t="s">
        <v>149</v>
      </c>
      <c r="O260" s="81" t="s">
        <v>149</v>
      </c>
      <c r="P260" s="81" t="s">
        <v>149</v>
      </c>
      <c r="Q260" s="81"/>
      <c r="R260" s="81" t="s">
        <v>149</v>
      </c>
      <c r="S260" s="81" t="s">
        <v>149</v>
      </c>
      <c r="T260" s="81" t="s">
        <v>149</v>
      </c>
      <c r="U260" s="81" t="s">
        <v>149</v>
      </c>
      <c r="V260" s="81" t="s">
        <v>149</v>
      </c>
      <c r="W260" s="81" t="s">
        <v>149</v>
      </c>
      <c r="X260" s="81" t="s">
        <v>149</v>
      </c>
      <c r="Y260" s="81" t="s">
        <v>149</v>
      </c>
      <c r="Z260" s="81"/>
      <c r="AA260" s="81" t="s">
        <v>149</v>
      </c>
      <c r="AB260" s="81" t="s">
        <v>149</v>
      </c>
      <c r="AC260" s="81" t="s">
        <v>149</v>
      </c>
      <c r="AD260" s="81" t="s">
        <v>149</v>
      </c>
      <c r="AE260" s="81" t="s">
        <v>149</v>
      </c>
      <c r="AF260" s="81" t="s">
        <v>149</v>
      </c>
      <c r="AG260" s="81" t="s">
        <v>149</v>
      </c>
      <c r="AH260" s="81" t="s">
        <v>149</v>
      </c>
      <c r="AI260" s="81" t="s">
        <v>149</v>
      </c>
      <c r="AJ260" s="81" t="s">
        <v>149</v>
      </c>
      <c r="AK260" s="81" t="s">
        <v>149</v>
      </c>
      <c r="AL260" s="81" t="s">
        <v>149</v>
      </c>
      <c r="AM260" s="81" t="s">
        <v>149</v>
      </c>
      <c r="AN260" s="81" t="s">
        <v>149</v>
      </c>
      <c r="AO260" s="81" t="s">
        <v>149</v>
      </c>
      <c r="AP260" s="81" t="s">
        <v>149</v>
      </c>
    </row>
    <row r="261" spans="1:42">
      <c r="A261" s="81" t="s">
        <v>149</v>
      </c>
      <c r="B261" s="85"/>
      <c r="C261" s="81" t="s">
        <v>149</v>
      </c>
      <c r="D261" s="81" t="s">
        <v>149</v>
      </c>
      <c r="E261" s="81" t="s">
        <v>149</v>
      </c>
      <c r="F261" s="81" t="s">
        <v>149</v>
      </c>
      <c r="G261" s="81" t="s">
        <v>149</v>
      </c>
      <c r="H261" s="81"/>
      <c r="I261" s="81" t="s">
        <v>149</v>
      </c>
      <c r="J261" s="81" t="s">
        <v>149</v>
      </c>
      <c r="K261" s="81" t="s">
        <v>149</v>
      </c>
      <c r="L261" s="81" t="s">
        <v>149</v>
      </c>
      <c r="M261" s="81" t="s">
        <v>149</v>
      </c>
      <c r="N261" s="81" t="s">
        <v>149</v>
      </c>
      <c r="O261" s="81" t="s">
        <v>149</v>
      </c>
      <c r="P261" s="81" t="s">
        <v>149</v>
      </c>
      <c r="Q261" s="81"/>
      <c r="R261" s="81" t="s">
        <v>149</v>
      </c>
      <c r="S261" s="81" t="s">
        <v>149</v>
      </c>
      <c r="T261" s="81" t="s">
        <v>149</v>
      </c>
      <c r="U261" s="81" t="s">
        <v>149</v>
      </c>
      <c r="V261" s="81" t="s">
        <v>149</v>
      </c>
      <c r="W261" s="81" t="s">
        <v>149</v>
      </c>
      <c r="X261" s="81" t="s">
        <v>149</v>
      </c>
      <c r="Y261" s="81" t="s">
        <v>149</v>
      </c>
      <c r="Z261" s="81"/>
      <c r="AA261" s="81" t="s">
        <v>149</v>
      </c>
      <c r="AB261" s="81" t="s">
        <v>149</v>
      </c>
      <c r="AC261" s="81" t="s">
        <v>149</v>
      </c>
      <c r="AD261" s="81" t="s">
        <v>149</v>
      </c>
      <c r="AE261" s="81" t="s">
        <v>149</v>
      </c>
      <c r="AF261" s="81" t="s">
        <v>149</v>
      </c>
      <c r="AG261" s="81" t="s">
        <v>149</v>
      </c>
      <c r="AH261" s="81" t="s">
        <v>149</v>
      </c>
      <c r="AI261" s="81" t="s">
        <v>149</v>
      </c>
      <c r="AJ261" s="81" t="s">
        <v>149</v>
      </c>
      <c r="AK261" s="81" t="s">
        <v>149</v>
      </c>
      <c r="AL261" s="81" t="s">
        <v>149</v>
      </c>
      <c r="AM261" s="81" t="s">
        <v>149</v>
      </c>
      <c r="AN261" s="81" t="s">
        <v>149</v>
      </c>
      <c r="AO261" s="81" t="s">
        <v>149</v>
      </c>
      <c r="AP261" s="81" t="s">
        <v>149</v>
      </c>
    </row>
    <row r="262" spans="1:42">
      <c r="A262" s="81" t="s">
        <v>149</v>
      </c>
      <c r="B262" s="85"/>
      <c r="C262" s="81" t="s">
        <v>149</v>
      </c>
      <c r="D262" s="81" t="s">
        <v>149</v>
      </c>
      <c r="E262" s="81" t="s">
        <v>149</v>
      </c>
      <c r="F262" s="81" t="s">
        <v>149</v>
      </c>
      <c r="G262" s="81" t="s">
        <v>149</v>
      </c>
      <c r="H262" s="81"/>
      <c r="I262" s="81" t="s">
        <v>149</v>
      </c>
      <c r="J262" s="81" t="s">
        <v>149</v>
      </c>
      <c r="K262" s="81" t="s">
        <v>149</v>
      </c>
      <c r="L262" s="81" t="s">
        <v>149</v>
      </c>
      <c r="M262" s="81" t="s">
        <v>149</v>
      </c>
      <c r="N262" s="81" t="s">
        <v>149</v>
      </c>
      <c r="O262" s="81" t="s">
        <v>149</v>
      </c>
      <c r="P262" s="81" t="s">
        <v>149</v>
      </c>
      <c r="Q262" s="81"/>
      <c r="R262" s="81" t="s">
        <v>149</v>
      </c>
      <c r="S262" s="81" t="s">
        <v>149</v>
      </c>
      <c r="T262" s="81" t="s">
        <v>149</v>
      </c>
      <c r="U262" s="81" t="s">
        <v>149</v>
      </c>
      <c r="V262" s="81" t="s">
        <v>149</v>
      </c>
      <c r="W262" s="81" t="s">
        <v>149</v>
      </c>
      <c r="X262" s="81" t="s">
        <v>149</v>
      </c>
      <c r="Y262" s="81" t="s">
        <v>149</v>
      </c>
      <c r="Z262" s="81"/>
      <c r="AA262" s="81" t="s">
        <v>149</v>
      </c>
      <c r="AB262" s="81" t="s">
        <v>149</v>
      </c>
      <c r="AC262" s="81" t="s">
        <v>149</v>
      </c>
      <c r="AD262" s="81" t="s">
        <v>149</v>
      </c>
      <c r="AE262" s="81" t="s">
        <v>149</v>
      </c>
      <c r="AF262" s="81" t="s">
        <v>149</v>
      </c>
      <c r="AG262" s="81" t="s">
        <v>149</v>
      </c>
      <c r="AH262" s="81" t="s">
        <v>149</v>
      </c>
      <c r="AI262" s="81" t="s">
        <v>149</v>
      </c>
      <c r="AJ262" s="81" t="s">
        <v>149</v>
      </c>
      <c r="AK262" s="81" t="s">
        <v>149</v>
      </c>
      <c r="AL262" s="81" t="s">
        <v>149</v>
      </c>
      <c r="AM262" s="81" t="s">
        <v>149</v>
      </c>
      <c r="AN262" s="81" t="s">
        <v>149</v>
      </c>
      <c r="AO262" s="81" t="s">
        <v>149</v>
      </c>
      <c r="AP262" s="81" t="s">
        <v>149</v>
      </c>
    </row>
    <row r="263" spans="1:42">
      <c r="A263" s="81" t="s">
        <v>149</v>
      </c>
      <c r="B263" s="85"/>
      <c r="C263" s="81" t="s">
        <v>149</v>
      </c>
      <c r="D263" s="81" t="s">
        <v>149</v>
      </c>
      <c r="E263" s="81" t="s">
        <v>149</v>
      </c>
      <c r="F263" s="81" t="s">
        <v>149</v>
      </c>
      <c r="G263" s="81" t="s">
        <v>149</v>
      </c>
      <c r="H263" s="81"/>
      <c r="I263" s="81" t="s">
        <v>149</v>
      </c>
      <c r="J263" s="81" t="s">
        <v>149</v>
      </c>
      <c r="K263" s="81" t="s">
        <v>149</v>
      </c>
      <c r="L263" s="81" t="s">
        <v>149</v>
      </c>
      <c r="M263" s="81" t="s">
        <v>149</v>
      </c>
      <c r="N263" s="81" t="s">
        <v>149</v>
      </c>
      <c r="O263" s="81" t="s">
        <v>149</v>
      </c>
      <c r="P263" s="81" t="s">
        <v>149</v>
      </c>
      <c r="Q263" s="81"/>
      <c r="R263" s="81" t="s">
        <v>149</v>
      </c>
      <c r="S263" s="81" t="s">
        <v>149</v>
      </c>
      <c r="T263" s="81" t="s">
        <v>149</v>
      </c>
      <c r="U263" s="81" t="s">
        <v>149</v>
      </c>
      <c r="V263" s="81" t="s">
        <v>149</v>
      </c>
      <c r="W263" s="81" t="s">
        <v>149</v>
      </c>
      <c r="X263" s="81" t="s">
        <v>149</v>
      </c>
      <c r="Y263" s="81" t="s">
        <v>149</v>
      </c>
      <c r="Z263" s="81"/>
      <c r="AA263" s="81" t="s">
        <v>149</v>
      </c>
      <c r="AB263" s="81" t="s">
        <v>149</v>
      </c>
      <c r="AC263" s="81" t="s">
        <v>149</v>
      </c>
      <c r="AD263" s="81" t="s">
        <v>149</v>
      </c>
      <c r="AE263" s="81" t="s">
        <v>149</v>
      </c>
      <c r="AF263" s="81" t="s">
        <v>149</v>
      </c>
      <c r="AG263" s="81" t="s">
        <v>149</v>
      </c>
      <c r="AH263" s="81" t="s">
        <v>149</v>
      </c>
      <c r="AI263" s="81" t="s">
        <v>149</v>
      </c>
      <c r="AJ263" s="81" t="s">
        <v>149</v>
      </c>
      <c r="AK263" s="81" t="s">
        <v>149</v>
      </c>
      <c r="AL263" s="81" t="s">
        <v>149</v>
      </c>
      <c r="AM263" s="81" t="s">
        <v>149</v>
      </c>
      <c r="AN263" s="81" t="s">
        <v>149</v>
      </c>
      <c r="AO263" s="81" t="s">
        <v>149</v>
      </c>
      <c r="AP263" s="81" t="s">
        <v>149</v>
      </c>
    </row>
    <row r="264" spans="1:42">
      <c r="A264" s="81" t="s">
        <v>149</v>
      </c>
      <c r="B264" s="85"/>
      <c r="C264" s="81" t="s">
        <v>149</v>
      </c>
      <c r="D264" s="81" t="s">
        <v>149</v>
      </c>
      <c r="E264" s="81" t="s">
        <v>149</v>
      </c>
      <c r="F264" s="81" t="s">
        <v>149</v>
      </c>
      <c r="G264" s="81" t="s">
        <v>149</v>
      </c>
      <c r="H264" s="81"/>
      <c r="I264" s="81" t="s">
        <v>149</v>
      </c>
      <c r="J264" s="81" t="s">
        <v>149</v>
      </c>
      <c r="K264" s="81" t="s">
        <v>149</v>
      </c>
      <c r="L264" s="81" t="s">
        <v>149</v>
      </c>
      <c r="M264" s="81" t="s">
        <v>149</v>
      </c>
      <c r="N264" s="81" t="s">
        <v>149</v>
      </c>
      <c r="O264" s="81" t="s">
        <v>149</v>
      </c>
      <c r="P264" s="81" t="s">
        <v>149</v>
      </c>
      <c r="Q264" s="81"/>
      <c r="R264" s="81" t="s">
        <v>149</v>
      </c>
      <c r="S264" s="81" t="s">
        <v>149</v>
      </c>
      <c r="T264" s="81" t="s">
        <v>149</v>
      </c>
      <c r="U264" s="81" t="s">
        <v>149</v>
      </c>
      <c r="V264" s="81" t="s">
        <v>149</v>
      </c>
      <c r="W264" s="81" t="s">
        <v>149</v>
      </c>
      <c r="X264" s="81" t="s">
        <v>149</v>
      </c>
      <c r="Y264" s="81" t="s">
        <v>149</v>
      </c>
      <c r="Z264" s="81"/>
      <c r="AA264" s="81" t="s">
        <v>149</v>
      </c>
      <c r="AB264" s="81" t="s">
        <v>149</v>
      </c>
      <c r="AC264" s="81" t="s">
        <v>149</v>
      </c>
      <c r="AD264" s="81" t="s">
        <v>149</v>
      </c>
      <c r="AE264" s="81" t="s">
        <v>149</v>
      </c>
      <c r="AF264" s="81" t="s">
        <v>149</v>
      </c>
      <c r="AG264" s="81" t="s">
        <v>149</v>
      </c>
      <c r="AH264" s="81" t="s">
        <v>149</v>
      </c>
      <c r="AI264" s="81" t="s">
        <v>149</v>
      </c>
      <c r="AJ264" s="81" t="s">
        <v>149</v>
      </c>
      <c r="AK264" s="81" t="s">
        <v>149</v>
      </c>
      <c r="AL264" s="81" t="s">
        <v>149</v>
      </c>
      <c r="AM264" s="81" t="s">
        <v>149</v>
      </c>
      <c r="AN264" s="81" t="s">
        <v>149</v>
      </c>
      <c r="AO264" s="81" t="s">
        <v>149</v>
      </c>
      <c r="AP264" s="81" t="s">
        <v>149</v>
      </c>
    </row>
    <row r="265" spans="1:42">
      <c r="A265" s="81" t="s">
        <v>149</v>
      </c>
      <c r="B265" s="85"/>
      <c r="C265" s="81" t="s">
        <v>149</v>
      </c>
      <c r="D265" s="81" t="s">
        <v>149</v>
      </c>
      <c r="E265" s="81" t="s">
        <v>149</v>
      </c>
      <c r="F265" s="81" t="s">
        <v>149</v>
      </c>
      <c r="G265" s="81" t="s">
        <v>149</v>
      </c>
      <c r="H265" s="81"/>
      <c r="I265" s="81" t="s">
        <v>149</v>
      </c>
      <c r="J265" s="81" t="s">
        <v>149</v>
      </c>
      <c r="K265" s="81" t="s">
        <v>149</v>
      </c>
      <c r="L265" s="81" t="s">
        <v>149</v>
      </c>
      <c r="M265" s="81" t="s">
        <v>149</v>
      </c>
      <c r="N265" s="81" t="s">
        <v>149</v>
      </c>
      <c r="O265" s="81" t="s">
        <v>149</v>
      </c>
      <c r="P265" s="81" t="s">
        <v>149</v>
      </c>
      <c r="Q265" s="81"/>
      <c r="R265" s="81" t="s">
        <v>149</v>
      </c>
      <c r="S265" s="81" t="s">
        <v>149</v>
      </c>
      <c r="T265" s="81" t="s">
        <v>149</v>
      </c>
      <c r="U265" s="81" t="s">
        <v>149</v>
      </c>
      <c r="V265" s="81" t="s">
        <v>149</v>
      </c>
      <c r="W265" s="81" t="s">
        <v>149</v>
      </c>
      <c r="X265" s="81" t="s">
        <v>149</v>
      </c>
      <c r="Y265" s="81" t="s">
        <v>149</v>
      </c>
      <c r="Z265" s="81"/>
      <c r="AA265" s="81" t="s">
        <v>149</v>
      </c>
      <c r="AB265" s="81" t="s">
        <v>149</v>
      </c>
      <c r="AC265" s="81" t="s">
        <v>149</v>
      </c>
      <c r="AD265" s="81" t="s">
        <v>149</v>
      </c>
      <c r="AE265" s="81" t="s">
        <v>149</v>
      </c>
      <c r="AF265" s="81" t="s">
        <v>149</v>
      </c>
      <c r="AG265" s="81" t="s">
        <v>149</v>
      </c>
      <c r="AH265" s="81" t="s">
        <v>149</v>
      </c>
      <c r="AI265" s="81" t="s">
        <v>149</v>
      </c>
      <c r="AJ265" s="81" t="s">
        <v>149</v>
      </c>
      <c r="AK265" s="81" t="s">
        <v>149</v>
      </c>
      <c r="AL265" s="81" t="s">
        <v>149</v>
      </c>
      <c r="AM265" s="81" t="s">
        <v>149</v>
      </c>
      <c r="AN265" s="81" t="s">
        <v>149</v>
      </c>
      <c r="AO265" s="81" t="s">
        <v>149</v>
      </c>
      <c r="AP265" s="81" t="s">
        <v>149</v>
      </c>
    </row>
    <row r="266" spans="1:42">
      <c r="A266" s="81" t="s">
        <v>149</v>
      </c>
      <c r="B266" s="85"/>
      <c r="C266" s="81" t="s">
        <v>149</v>
      </c>
      <c r="D266" s="81" t="s">
        <v>149</v>
      </c>
      <c r="E266" s="81" t="s">
        <v>149</v>
      </c>
      <c r="F266" s="81" t="s">
        <v>149</v>
      </c>
      <c r="G266" s="81" t="s">
        <v>149</v>
      </c>
      <c r="H266" s="81"/>
      <c r="I266" s="81" t="s">
        <v>149</v>
      </c>
      <c r="J266" s="81" t="s">
        <v>149</v>
      </c>
      <c r="K266" s="81" t="s">
        <v>149</v>
      </c>
      <c r="L266" s="81" t="s">
        <v>149</v>
      </c>
      <c r="M266" s="81" t="s">
        <v>149</v>
      </c>
      <c r="N266" s="81" t="s">
        <v>149</v>
      </c>
      <c r="O266" s="81" t="s">
        <v>149</v>
      </c>
      <c r="P266" s="81" t="s">
        <v>149</v>
      </c>
      <c r="Q266" s="81"/>
      <c r="R266" s="81" t="s">
        <v>149</v>
      </c>
      <c r="S266" s="81" t="s">
        <v>149</v>
      </c>
      <c r="T266" s="81" t="s">
        <v>149</v>
      </c>
      <c r="U266" s="81" t="s">
        <v>149</v>
      </c>
      <c r="V266" s="81" t="s">
        <v>149</v>
      </c>
      <c r="W266" s="81" t="s">
        <v>149</v>
      </c>
      <c r="X266" s="81" t="s">
        <v>149</v>
      </c>
      <c r="Y266" s="81" t="s">
        <v>149</v>
      </c>
      <c r="Z266" s="81"/>
      <c r="AA266" s="81" t="s">
        <v>149</v>
      </c>
      <c r="AB266" s="81" t="s">
        <v>149</v>
      </c>
      <c r="AC266" s="81" t="s">
        <v>149</v>
      </c>
      <c r="AD266" s="81" t="s">
        <v>149</v>
      </c>
      <c r="AE266" s="81" t="s">
        <v>149</v>
      </c>
      <c r="AF266" s="81" t="s">
        <v>149</v>
      </c>
      <c r="AG266" s="81" t="s">
        <v>149</v>
      </c>
      <c r="AH266" s="81" t="s">
        <v>149</v>
      </c>
      <c r="AI266" s="81" t="s">
        <v>149</v>
      </c>
      <c r="AJ266" s="81" t="s">
        <v>149</v>
      </c>
      <c r="AK266" s="81" t="s">
        <v>149</v>
      </c>
      <c r="AL266" s="81" t="s">
        <v>149</v>
      </c>
      <c r="AM266" s="81" t="s">
        <v>149</v>
      </c>
      <c r="AN266" s="81" t="s">
        <v>149</v>
      </c>
      <c r="AO266" s="81" t="s">
        <v>149</v>
      </c>
      <c r="AP266" s="81" t="s">
        <v>149</v>
      </c>
    </row>
    <row r="267" spans="1:42">
      <c r="A267" s="81" t="s">
        <v>149</v>
      </c>
      <c r="B267" s="85"/>
      <c r="C267" s="81" t="s">
        <v>149</v>
      </c>
      <c r="D267" s="81" t="s">
        <v>149</v>
      </c>
      <c r="E267" s="81" t="s">
        <v>149</v>
      </c>
      <c r="F267" s="81" t="s">
        <v>149</v>
      </c>
      <c r="G267" s="81" t="s">
        <v>149</v>
      </c>
      <c r="H267" s="81"/>
      <c r="I267" s="81" t="s">
        <v>149</v>
      </c>
      <c r="J267" s="81" t="s">
        <v>149</v>
      </c>
      <c r="K267" s="81" t="s">
        <v>149</v>
      </c>
      <c r="L267" s="81" t="s">
        <v>149</v>
      </c>
      <c r="M267" s="81" t="s">
        <v>149</v>
      </c>
      <c r="N267" s="81" t="s">
        <v>149</v>
      </c>
      <c r="O267" s="81" t="s">
        <v>149</v>
      </c>
      <c r="P267" s="81" t="s">
        <v>149</v>
      </c>
      <c r="Q267" s="81"/>
      <c r="R267" s="81" t="s">
        <v>149</v>
      </c>
      <c r="S267" s="81" t="s">
        <v>149</v>
      </c>
      <c r="T267" s="81" t="s">
        <v>149</v>
      </c>
      <c r="U267" s="81" t="s">
        <v>149</v>
      </c>
      <c r="V267" s="81" t="s">
        <v>149</v>
      </c>
      <c r="W267" s="81" t="s">
        <v>149</v>
      </c>
      <c r="X267" s="81" t="s">
        <v>149</v>
      </c>
      <c r="Y267" s="81" t="s">
        <v>149</v>
      </c>
      <c r="Z267" s="81"/>
      <c r="AA267" s="81" t="s">
        <v>149</v>
      </c>
      <c r="AB267" s="81" t="s">
        <v>149</v>
      </c>
      <c r="AC267" s="81" t="s">
        <v>149</v>
      </c>
      <c r="AD267" s="81" t="s">
        <v>149</v>
      </c>
      <c r="AE267" s="81" t="s">
        <v>149</v>
      </c>
      <c r="AF267" s="81" t="s">
        <v>149</v>
      </c>
      <c r="AG267" s="81" t="s">
        <v>149</v>
      </c>
      <c r="AH267" s="81" t="s">
        <v>149</v>
      </c>
      <c r="AI267" s="81" t="s">
        <v>149</v>
      </c>
      <c r="AJ267" s="81" t="s">
        <v>149</v>
      </c>
      <c r="AK267" s="81" t="s">
        <v>149</v>
      </c>
      <c r="AL267" s="81" t="s">
        <v>149</v>
      </c>
      <c r="AM267" s="81" t="s">
        <v>149</v>
      </c>
      <c r="AN267" s="81" t="s">
        <v>149</v>
      </c>
      <c r="AO267" s="81" t="s">
        <v>149</v>
      </c>
      <c r="AP267" s="81" t="s">
        <v>149</v>
      </c>
    </row>
    <row r="268" spans="1:42">
      <c r="A268" s="81" t="s">
        <v>149</v>
      </c>
      <c r="B268" s="85"/>
      <c r="C268" s="81" t="s">
        <v>149</v>
      </c>
      <c r="D268" s="81" t="s">
        <v>149</v>
      </c>
      <c r="E268" s="81" t="s">
        <v>149</v>
      </c>
      <c r="F268" s="81" t="s">
        <v>149</v>
      </c>
      <c r="G268" s="81" t="s">
        <v>149</v>
      </c>
      <c r="H268" s="81"/>
      <c r="I268" s="81" t="s">
        <v>149</v>
      </c>
      <c r="J268" s="81" t="s">
        <v>149</v>
      </c>
      <c r="K268" s="81" t="s">
        <v>149</v>
      </c>
      <c r="L268" s="81" t="s">
        <v>149</v>
      </c>
      <c r="M268" s="81" t="s">
        <v>149</v>
      </c>
      <c r="N268" s="81" t="s">
        <v>149</v>
      </c>
      <c r="O268" s="81" t="s">
        <v>149</v>
      </c>
      <c r="P268" s="81" t="s">
        <v>149</v>
      </c>
      <c r="Q268" s="81"/>
      <c r="R268" s="81" t="s">
        <v>149</v>
      </c>
      <c r="S268" s="81" t="s">
        <v>149</v>
      </c>
      <c r="T268" s="81" t="s">
        <v>149</v>
      </c>
      <c r="U268" s="81" t="s">
        <v>149</v>
      </c>
      <c r="V268" s="81" t="s">
        <v>149</v>
      </c>
      <c r="W268" s="81" t="s">
        <v>149</v>
      </c>
      <c r="X268" s="81" t="s">
        <v>149</v>
      </c>
      <c r="Y268" s="81" t="s">
        <v>149</v>
      </c>
      <c r="Z268" s="81"/>
      <c r="AA268" s="81" t="s">
        <v>149</v>
      </c>
      <c r="AB268" s="81" t="s">
        <v>149</v>
      </c>
      <c r="AC268" s="81" t="s">
        <v>149</v>
      </c>
      <c r="AD268" s="81" t="s">
        <v>149</v>
      </c>
      <c r="AE268" s="81" t="s">
        <v>149</v>
      </c>
      <c r="AF268" s="81" t="s">
        <v>149</v>
      </c>
      <c r="AG268" s="81" t="s">
        <v>149</v>
      </c>
      <c r="AH268" s="81" t="s">
        <v>149</v>
      </c>
      <c r="AI268" s="81" t="s">
        <v>149</v>
      </c>
      <c r="AJ268" s="81" t="s">
        <v>149</v>
      </c>
      <c r="AK268" s="81" t="s">
        <v>149</v>
      </c>
      <c r="AL268" s="81" t="s">
        <v>149</v>
      </c>
      <c r="AM268" s="81" t="s">
        <v>149</v>
      </c>
      <c r="AN268" s="81" t="s">
        <v>149</v>
      </c>
      <c r="AO268" s="81" t="s">
        <v>149</v>
      </c>
      <c r="AP268" s="81" t="s">
        <v>149</v>
      </c>
    </row>
    <row r="269" spans="1:42">
      <c r="A269" s="81" t="s">
        <v>149</v>
      </c>
      <c r="B269" s="85"/>
      <c r="C269" s="81" t="s">
        <v>149</v>
      </c>
      <c r="D269" s="81" t="s">
        <v>149</v>
      </c>
      <c r="E269" s="81" t="s">
        <v>149</v>
      </c>
      <c r="F269" s="81" t="s">
        <v>149</v>
      </c>
      <c r="G269" s="81" t="s">
        <v>149</v>
      </c>
      <c r="H269" s="81"/>
      <c r="I269" s="81" t="s">
        <v>149</v>
      </c>
      <c r="J269" s="81" t="s">
        <v>149</v>
      </c>
      <c r="K269" s="81" t="s">
        <v>149</v>
      </c>
      <c r="L269" s="81" t="s">
        <v>149</v>
      </c>
      <c r="M269" s="81" t="s">
        <v>149</v>
      </c>
      <c r="N269" s="81" t="s">
        <v>149</v>
      </c>
      <c r="O269" s="81" t="s">
        <v>149</v>
      </c>
      <c r="P269" s="81" t="s">
        <v>149</v>
      </c>
      <c r="Q269" s="81"/>
      <c r="R269" s="81" t="s">
        <v>149</v>
      </c>
      <c r="S269" s="81" t="s">
        <v>149</v>
      </c>
      <c r="T269" s="81" t="s">
        <v>149</v>
      </c>
      <c r="U269" s="81" t="s">
        <v>149</v>
      </c>
      <c r="V269" s="81" t="s">
        <v>149</v>
      </c>
      <c r="W269" s="81" t="s">
        <v>149</v>
      </c>
      <c r="X269" s="81" t="s">
        <v>149</v>
      </c>
      <c r="Y269" s="81" t="s">
        <v>149</v>
      </c>
      <c r="Z269" s="81"/>
      <c r="AA269" s="81" t="s">
        <v>149</v>
      </c>
      <c r="AB269" s="81" t="s">
        <v>149</v>
      </c>
      <c r="AC269" s="81" t="s">
        <v>149</v>
      </c>
      <c r="AD269" s="81" t="s">
        <v>149</v>
      </c>
      <c r="AE269" s="81" t="s">
        <v>149</v>
      </c>
      <c r="AF269" s="81" t="s">
        <v>149</v>
      </c>
      <c r="AG269" s="81" t="s">
        <v>149</v>
      </c>
      <c r="AH269" s="81" t="s">
        <v>149</v>
      </c>
      <c r="AI269" s="81" t="s">
        <v>149</v>
      </c>
      <c r="AJ269" s="81" t="s">
        <v>149</v>
      </c>
      <c r="AK269" s="81" t="s">
        <v>149</v>
      </c>
      <c r="AL269" s="81" t="s">
        <v>149</v>
      </c>
      <c r="AM269" s="81" t="s">
        <v>149</v>
      </c>
      <c r="AN269" s="81" t="s">
        <v>149</v>
      </c>
      <c r="AO269" s="81" t="s">
        <v>149</v>
      </c>
      <c r="AP269" s="81" t="s">
        <v>149</v>
      </c>
    </row>
    <row r="270" spans="1:42">
      <c r="A270" s="81" t="s">
        <v>149</v>
      </c>
      <c r="B270" s="85"/>
      <c r="C270" s="81" t="s">
        <v>149</v>
      </c>
      <c r="D270" s="81" t="s">
        <v>149</v>
      </c>
      <c r="E270" s="81" t="s">
        <v>149</v>
      </c>
      <c r="F270" s="81" t="s">
        <v>149</v>
      </c>
      <c r="G270" s="81" t="s">
        <v>149</v>
      </c>
      <c r="H270" s="81"/>
      <c r="I270" s="81" t="s">
        <v>149</v>
      </c>
      <c r="J270" s="81" t="s">
        <v>149</v>
      </c>
      <c r="K270" s="81" t="s">
        <v>149</v>
      </c>
      <c r="L270" s="81" t="s">
        <v>149</v>
      </c>
      <c r="M270" s="81" t="s">
        <v>149</v>
      </c>
      <c r="N270" s="81" t="s">
        <v>149</v>
      </c>
      <c r="O270" s="81" t="s">
        <v>149</v>
      </c>
      <c r="P270" s="81" t="s">
        <v>149</v>
      </c>
      <c r="Q270" s="81"/>
      <c r="R270" s="81" t="s">
        <v>149</v>
      </c>
      <c r="S270" s="81" t="s">
        <v>149</v>
      </c>
      <c r="T270" s="81" t="s">
        <v>149</v>
      </c>
      <c r="U270" s="81" t="s">
        <v>149</v>
      </c>
      <c r="V270" s="81" t="s">
        <v>149</v>
      </c>
      <c r="W270" s="81" t="s">
        <v>149</v>
      </c>
      <c r="X270" s="81" t="s">
        <v>149</v>
      </c>
      <c r="Y270" s="81" t="s">
        <v>149</v>
      </c>
      <c r="Z270" s="81"/>
      <c r="AA270" s="81" t="s">
        <v>149</v>
      </c>
      <c r="AB270" s="81" t="s">
        <v>149</v>
      </c>
      <c r="AC270" s="81" t="s">
        <v>149</v>
      </c>
      <c r="AD270" s="81" t="s">
        <v>149</v>
      </c>
      <c r="AE270" s="81" t="s">
        <v>149</v>
      </c>
      <c r="AF270" s="81" t="s">
        <v>149</v>
      </c>
      <c r="AG270" s="81" t="s">
        <v>149</v>
      </c>
      <c r="AH270" s="81" t="s">
        <v>149</v>
      </c>
      <c r="AI270" s="81" t="s">
        <v>149</v>
      </c>
      <c r="AJ270" s="81" t="s">
        <v>149</v>
      </c>
      <c r="AK270" s="81" t="s">
        <v>149</v>
      </c>
      <c r="AL270" s="81" t="s">
        <v>149</v>
      </c>
      <c r="AM270" s="81" t="s">
        <v>149</v>
      </c>
      <c r="AN270" s="81" t="s">
        <v>149</v>
      </c>
      <c r="AO270" s="81" t="s">
        <v>149</v>
      </c>
      <c r="AP270" s="81" t="s">
        <v>149</v>
      </c>
    </row>
    <row r="271" spans="1:42">
      <c r="A271" s="81" t="s">
        <v>149</v>
      </c>
      <c r="B271" s="85"/>
      <c r="C271" s="81" t="s">
        <v>149</v>
      </c>
      <c r="D271" s="81" t="s">
        <v>149</v>
      </c>
      <c r="E271" s="81" t="s">
        <v>149</v>
      </c>
      <c r="F271" s="81" t="s">
        <v>149</v>
      </c>
      <c r="G271" s="81" t="s">
        <v>149</v>
      </c>
      <c r="H271" s="81"/>
      <c r="I271" s="81" t="s">
        <v>149</v>
      </c>
      <c r="J271" s="81" t="s">
        <v>149</v>
      </c>
      <c r="K271" s="81" t="s">
        <v>149</v>
      </c>
      <c r="L271" s="81" t="s">
        <v>149</v>
      </c>
      <c r="M271" s="81" t="s">
        <v>149</v>
      </c>
      <c r="N271" s="81" t="s">
        <v>149</v>
      </c>
      <c r="O271" s="81" t="s">
        <v>149</v>
      </c>
      <c r="P271" s="81" t="s">
        <v>149</v>
      </c>
      <c r="Q271" s="81"/>
      <c r="R271" s="81" t="s">
        <v>149</v>
      </c>
      <c r="S271" s="81" t="s">
        <v>149</v>
      </c>
      <c r="T271" s="81" t="s">
        <v>149</v>
      </c>
      <c r="U271" s="81" t="s">
        <v>149</v>
      </c>
      <c r="V271" s="81" t="s">
        <v>149</v>
      </c>
      <c r="W271" s="81" t="s">
        <v>149</v>
      </c>
      <c r="X271" s="81" t="s">
        <v>149</v>
      </c>
      <c r="Y271" s="81" t="s">
        <v>149</v>
      </c>
      <c r="Z271" s="81"/>
      <c r="AA271" s="81" t="s">
        <v>149</v>
      </c>
      <c r="AB271" s="81" t="s">
        <v>149</v>
      </c>
      <c r="AC271" s="81" t="s">
        <v>149</v>
      </c>
      <c r="AD271" s="81" t="s">
        <v>149</v>
      </c>
      <c r="AE271" s="81" t="s">
        <v>149</v>
      </c>
      <c r="AF271" s="81" t="s">
        <v>149</v>
      </c>
      <c r="AG271" s="81" t="s">
        <v>149</v>
      </c>
      <c r="AH271" s="81" t="s">
        <v>149</v>
      </c>
      <c r="AI271" s="81" t="s">
        <v>149</v>
      </c>
      <c r="AJ271" s="81" t="s">
        <v>149</v>
      </c>
      <c r="AK271" s="81" t="s">
        <v>149</v>
      </c>
      <c r="AL271" s="81" t="s">
        <v>149</v>
      </c>
      <c r="AM271" s="81" t="s">
        <v>149</v>
      </c>
      <c r="AN271" s="81" t="s">
        <v>149</v>
      </c>
      <c r="AO271" s="81" t="s">
        <v>149</v>
      </c>
      <c r="AP271" s="81" t="s">
        <v>149</v>
      </c>
    </row>
    <row r="272" spans="1:42">
      <c r="A272" s="81" t="s">
        <v>149</v>
      </c>
      <c r="B272" s="85"/>
      <c r="C272" s="81" t="s">
        <v>149</v>
      </c>
      <c r="D272" s="81" t="s">
        <v>149</v>
      </c>
      <c r="E272" s="81" t="s">
        <v>149</v>
      </c>
      <c r="F272" s="81" t="s">
        <v>149</v>
      </c>
      <c r="G272" s="81" t="s">
        <v>149</v>
      </c>
      <c r="H272" s="81"/>
      <c r="I272" s="81" t="s">
        <v>149</v>
      </c>
      <c r="J272" s="81" t="s">
        <v>149</v>
      </c>
      <c r="K272" s="81" t="s">
        <v>149</v>
      </c>
      <c r="L272" s="81" t="s">
        <v>149</v>
      </c>
      <c r="M272" s="81" t="s">
        <v>149</v>
      </c>
      <c r="N272" s="81" t="s">
        <v>149</v>
      </c>
      <c r="O272" s="81" t="s">
        <v>149</v>
      </c>
      <c r="P272" s="81" t="s">
        <v>149</v>
      </c>
      <c r="Q272" s="81"/>
      <c r="R272" s="81" t="s">
        <v>149</v>
      </c>
      <c r="S272" s="81" t="s">
        <v>149</v>
      </c>
      <c r="T272" s="81" t="s">
        <v>149</v>
      </c>
      <c r="U272" s="81" t="s">
        <v>149</v>
      </c>
      <c r="V272" s="81" t="s">
        <v>149</v>
      </c>
      <c r="W272" s="81" t="s">
        <v>149</v>
      </c>
      <c r="X272" s="81" t="s">
        <v>149</v>
      </c>
      <c r="Y272" s="81" t="s">
        <v>149</v>
      </c>
      <c r="Z272" s="81"/>
      <c r="AA272" s="81" t="s">
        <v>149</v>
      </c>
      <c r="AB272" s="81" t="s">
        <v>149</v>
      </c>
      <c r="AC272" s="81" t="s">
        <v>149</v>
      </c>
      <c r="AD272" s="81" t="s">
        <v>149</v>
      </c>
      <c r="AE272" s="81" t="s">
        <v>149</v>
      </c>
      <c r="AF272" s="81" t="s">
        <v>149</v>
      </c>
      <c r="AG272" s="81" t="s">
        <v>149</v>
      </c>
      <c r="AH272" s="81" t="s">
        <v>149</v>
      </c>
      <c r="AI272" s="81" t="s">
        <v>149</v>
      </c>
      <c r="AJ272" s="81" t="s">
        <v>149</v>
      </c>
      <c r="AK272" s="81" t="s">
        <v>149</v>
      </c>
      <c r="AL272" s="81" t="s">
        <v>149</v>
      </c>
      <c r="AM272" s="81" t="s">
        <v>149</v>
      </c>
      <c r="AN272" s="81" t="s">
        <v>149</v>
      </c>
      <c r="AO272" s="81" t="s">
        <v>149</v>
      </c>
      <c r="AP272" s="81" t="s">
        <v>149</v>
      </c>
    </row>
    <row r="273" spans="1:42">
      <c r="A273" s="81" t="s">
        <v>149</v>
      </c>
      <c r="B273" s="85"/>
      <c r="C273" s="81" t="s">
        <v>149</v>
      </c>
      <c r="D273" s="81" t="s">
        <v>149</v>
      </c>
      <c r="E273" s="81" t="s">
        <v>149</v>
      </c>
      <c r="F273" s="81" t="s">
        <v>149</v>
      </c>
      <c r="G273" s="81" t="s">
        <v>149</v>
      </c>
      <c r="H273" s="81"/>
      <c r="I273" s="81" t="s">
        <v>149</v>
      </c>
      <c r="J273" s="81" t="s">
        <v>149</v>
      </c>
      <c r="K273" s="81" t="s">
        <v>149</v>
      </c>
      <c r="L273" s="81" t="s">
        <v>149</v>
      </c>
      <c r="M273" s="81" t="s">
        <v>149</v>
      </c>
      <c r="N273" s="81" t="s">
        <v>149</v>
      </c>
      <c r="O273" s="81" t="s">
        <v>149</v>
      </c>
      <c r="P273" s="81" t="s">
        <v>149</v>
      </c>
      <c r="Q273" s="81"/>
      <c r="R273" s="81" t="s">
        <v>149</v>
      </c>
      <c r="S273" s="81" t="s">
        <v>149</v>
      </c>
      <c r="T273" s="81" t="s">
        <v>149</v>
      </c>
      <c r="U273" s="81" t="s">
        <v>149</v>
      </c>
      <c r="V273" s="81" t="s">
        <v>149</v>
      </c>
      <c r="W273" s="81" t="s">
        <v>149</v>
      </c>
      <c r="X273" s="81" t="s">
        <v>149</v>
      </c>
      <c r="Y273" s="81" t="s">
        <v>149</v>
      </c>
      <c r="Z273" s="81"/>
      <c r="AA273" s="81" t="s">
        <v>149</v>
      </c>
      <c r="AB273" s="81" t="s">
        <v>149</v>
      </c>
      <c r="AC273" s="81" t="s">
        <v>149</v>
      </c>
      <c r="AD273" s="81" t="s">
        <v>149</v>
      </c>
      <c r="AE273" s="81" t="s">
        <v>149</v>
      </c>
      <c r="AF273" s="81" t="s">
        <v>149</v>
      </c>
      <c r="AG273" s="81" t="s">
        <v>149</v>
      </c>
      <c r="AH273" s="81" t="s">
        <v>149</v>
      </c>
      <c r="AI273" s="81" t="s">
        <v>149</v>
      </c>
      <c r="AJ273" s="81" t="s">
        <v>149</v>
      </c>
      <c r="AK273" s="81" t="s">
        <v>149</v>
      </c>
      <c r="AL273" s="81" t="s">
        <v>149</v>
      </c>
      <c r="AM273" s="81" t="s">
        <v>149</v>
      </c>
      <c r="AN273" s="81" t="s">
        <v>149</v>
      </c>
      <c r="AO273" s="81" t="s">
        <v>149</v>
      </c>
      <c r="AP273" s="81" t="s">
        <v>149</v>
      </c>
    </row>
    <row r="274" spans="1:42">
      <c r="A274" s="81" t="s">
        <v>149</v>
      </c>
      <c r="B274" s="85"/>
      <c r="C274" s="81" t="s">
        <v>149</v>
      </c>
      <c r="D274" s="81" t="s">
        <v>149</v>
      </c>
      <c r="E274" s="81" t="s">
        <v>149</v>
      </c>
      <c r="F274" s="81" t="s">
        <v>149</v>
      </c>
      <c r="G274" s="81" t="s">
        <v>149</v>
      </c>
      <c r="H274" s="81"/>
      <c r="I274" s="81" t="s">
        <v>149</v>
      </c>
      <c r="J274" s="81" t="s">
        <v>149</v>
      </c>
      <c r="K274" s="81" t="s">
        <v>149</v>
      </c>
      <c r="L274" s="81" t="s">
        <v>149</v>
      </c>
      <c r="M274" s="81" t="s">
        <v>149</v>
      </c>
      <c r="N274" s="81" t="s">
        <v>149</v>
      </c>
      <c r="O274" s="81" t="s">
        <v>149</v>
      </c>
      <c r="P274" s="81" t="s">
        <v>149</v>
      </c>
      <c r="Q274" s="81"/>
      <c r="R274" s="81" t="s">
        <v>149</v>
      </c>
      <c r="S274" s="81" t="s">
        <v>149</v>
      </c>
      <c r="T274" s="81" t="s">
        <v>149</v>
      </c>
      <c r="U274" s="81" t="s">
        <v>149</v>
      </c>
      <c r="V274" s="81" t="s">
        <v>149</v>
      </c>
      <c r="W274" s="81" t="s">
        <v>149</v>
      </c>
      <c r="X274" s="81" t="s">
        <v>149</v>
      </c>
      <c r="Y274" s="81" t="s">
        <v>149</v>
      </c>
      <c r="Z274" s="81"/>
      <c r="AA274" s="81" t="s">
        <v>149</v>
      </c>
      <c r="AB274" s="81" t="s">
        <v>149</v>
      </c>
      <c r="AC274" s="81" t="s">
        <v>149</v>
      </c>
      <c r="AD274" s="81" t="s">
        <v>149</v>
      </c>
      <c r="AE274" s="81" t="s">
        <v>149</v>
      </c>
      <c r="AF274" s="81" t="s">
        <v>149</v>
      </c>
      <c r="AG274" s="81" t="s">
        <v>149</v>
      </c>
      <c r="AH274" s="81" t="s">
        <v>149</v>
      </c>
      <c r="AI274" s="81" t="s">
        <v>149</v>
      </c>
      <c r="AJ274" s="81" t="s">
        <v>149</v>
      </c>
      <c r="AK274" s="81" t="s">
        <v>149</v>
      </c>
      <c r="AL274" s="81" t="s">
        <v>149</v>
      </c>
      <c r="AM274" s="81" t="s">
        <v>149</v>
      </c>
      <c r="AN274" s="81" t="s">
        <v>149</v>
      </c>
      <c r="AO274" s="81" t="s">
        <v>149</v>
      </c>
      <c r="AP274" s="81" t="s">
        <v>149</v>
      </c>
    </row>
    <row r="275" spans="1:42">
      <c r="A275" s="81" t="s">
        <v>149</v>
      </c>
      <c r="B275" s="85"/>
      <c r="C275" s="81" t="s">
        <v>149</v>
      </c>
      <c r="D275" s="81" t="s">
        <v>149</v>
      </c>
      <c r="E275" s="81" t="s">
        <v>149</v>
      </c>
      <c r="F275" s="81" t="s">
        <v>149</v>
      </c>
      <c r="G275" s="81" t="s">
        <v>149</v>
      </c>
      <c r="H275" s="81"/>
      <c r="I275" s="81" t="s">
        <v>149</v>
      </c>
      <c r="J275" s="81" t="s">
        <v>149</v>
      </c>
      <c r="K275" s="81" t="s">
        <v>149</v>
      </c>
      <c r="L275" s="81" t="s">
        <v>149</v>
      </c>
      <c r="M275" s="81" t="s">
        <v>149</v>
      </c>
      <c r="N275" s="81" t="s">
        <v>149</v>
      </c>
      <c r="O275" s="81" t="s">
        <v>149</v>
      </c>
      <c r="P275" s="81" t="s">
        <v>149</v>
      </c>
      <c r="Q275" s="81"/>
      <c r="R275" s="81" t="s">
        <v>149</v>
      </c>
      <c r="S275" s="81" t="s">
        <v>149</v>
      </c>
      <c r="T275" s="81" t="s">
        <v>149</v>
      </c>
      <c r="U275" s="81" t="s">
        <v>149</v>
      </c>
      <c r="V275" s="81" t="s">
        <v>149</v>
      </c>
      <c r="W275" s="81" t="s">
        <v>149</v>
      </c>
      <c r="X275" s="81" t="s">
        <v>149</v>
      </c>
      <c r="Y275" s="81" t="s">
        <v>149</v>
      </c>
      <c r="Z275" s="81"/>
      <c r="AA275" s="81" t="s">
        <v>149</v>
      </c>
      <c r="AB275" s="81" t="s">
        <v>149</v>
      </c>
      <c r="AC275" s="81" t="s">
        <v>149</v>
      </c>
      <c r="AD275" s="81" t="s">
        <v>149</v>
      </c>
      <c r="AE275" s="81" t="s">
        <v>149</v>
      </c>
      <c r="AF275" s="81" t="s">
        <v>149</v>
      </c>
      <c r="AG275" s="81" t="s">
        <v>149</v>
      </c>
      <c r="AH275" s="81" t="s">
        <v>149</v>
      </c>
      <c r="AI275" s="81" t="s">
        <v>149</v>
      </c>
      <c r="AJ275" s="81" t="s">
        <v>149</v>
      </c>
      <c r="AK275" s="81" t="s">
        <v>149</v>
      </c>
      <c r="AL275" s="81" t="s">
        <v>149</v>
      </c>
      <c r="AM275" s="81" t="s">
        <v>149</v>
      </c>
      <c r="AN275" s="81" t="s">
        <v>149</v>
      </c>
      <c r="AO275" s="81" t="s">
        <v>149</v>
      </c>
      <c r="AP275" s="81" t="s">
        <v>149</v>
      </c>
    </row>
    <row r="276" spans="1:42">
      <c r="A276" s="81" t="s">
        <v>149</v>
      </c>
      <c r="B276" s="85"/>
      <c r="C276" s="81" t="s">
        <v>149</v>
      </c>
      <c r="D276" s="81" t="s">
        <v>149</v>
      </c>
      <c r="E276" s="81" t="s">
        <v>149</v>
      </c>
      <c r="F276" s="81" t="s">
        <v>149</v>
      </c>
      <c r="G276" s="81" t="s">
        <v>149</v>
      </c>
      <c r="H276" s="81"/>
      <c r="I276" s="81" t="s">
        <v>149</v>
      </c>
      <c r="J276" s="81" t="s">
        <v>149</v>
      </c>
      <c r="K276" s="81" t="s">
        <v>149</v>
      </c>
      <c r="L276" s="81" t="s">
        <v>149</v>
      </c>
      <c r="M276" s="81" t="s">
        <v>149</v>
      </c>
      <c r="N276" s="81" t="s">
        <v>149</v>
      </c>
      <c r="O276" s="81" t="s">
        <v>149</v>
      </c>
      <c r="P276" s="81" t="s">
        <v>149</v>
      </c>
      <c r="Q276" s="81"/>
      <c r="R276" s="81" t="s">
        <v>149</v>
      </c>
      <c r="S276" s="81" t="s">
        <v>149</v>
      </c>
      <c r="T276" s="81" t="s">
        <v>149</v>
      </c>
      <c r="U276" s="81" t="s">
        <v>149</v>
      </c>
      <c r="V276" s="81" t="s">
        <v>149</v>
      </c>
      <c r="W276" s="81" t="s">
        <v>149</v>
      </c>
      <c r="X276" s="81" t="s">
        <v>149</v>
      </c>
      <c r="Y276" s="81" t="s">
        <v>149</v>
      </c>
      <c r="Z276" s="81"/>
      <c r="AA276" s="81" t="s">
        <v>149</v>
      </c>
      <c r="AB276" s="81" t="s">
        <v>149</v>
      </c>
      <c r="AC276" s="81" t="s">
        <v>149</v>
      </c>
      <c r="AD276" s="81" t="s">
        <v>149</v>
      </c>
      <c r="AE276" s="81" t="s">
        <v>149</v>
      </c>
      <c r="AF276" s="81" t="s">
        <v>149</v>
      </c>
      <c r="AG276" s="81" t="s">
        <v>149</v>
      </c>
      <c r="AH276" s="81" t="s">
        <v>149</v>
      </c>
      <c r="AI276" s="81" t="s">
        <v>149</v>
      </c>
      <c r="AJ276" s="81" t="s">
        <v>149</v>
      </c>
      <c r="AK276" s="81" t="s">
        <v>149</v>
      </c>
      <c r="AL276" s="81" t="s">
        <v>149</v>
      </c>
      <c r="AM276" s="81" t="s">
        <v>149</v>
      </c>
      <c r="AN276" s="81" t="s">
        <v>149</v>
      </c>
      <c r="AO276" s="81" t="s">
        <v>149</v>
      </c>
      <c r="AP276" s="81" t="s">
        <v>149</v>
      </c>
    </row>
    <row r="277" spans="1:42">
      <c r="A277" s="81" t="s">
        <v>149</v>
      </c>
      <c r="B277" s="85"/>
      <c r="C277" s="81" t="s">
        <v>149</v>
      </c>
      <c r="D277" s="81" t="s">
        <v>149</v>
      </c>
      <c r="E277" s="81" t="s">
        <v>149</v>
      </c>
      <c r="F277" s="81" t="s">
        <v>149</v>
      </c>
      <c r="G277" s="81" t="s">
        <v>149</v>
      </c>
      <c r="H277" s="81"/>
      <c r="I277" s="81" t="s">
        <v>149</v>
      </c>
      <c r="J277" s="81" t="s">
        <v>149</v>
      </c>
      <c r="K277" s="81" t="s">
        <v>149</v>
      </c>
      <c r="L277" s="81" t="s">
        <v>149</v>
      </c>
      <c r="M277" s="81" t="s">
        <v>149</v>
      </c>
      <c r="N277" s="81" t="s">
        <v>149</v>
      </c>
      <c r="O277" s="81" t="s">
        <v>149</v>
      </c>
      <c r="P277" s="81" t="s">
        <v>149</v>
      </c>
      <c r="Q277" s="81"/>
      <c r="R277" s="81" t="s">
        <v>149</v>
      </c>
      <c r="S277" s="81" t="s">
        <v>149</v>
      </c>
      <c r="T277" s="81" t="s">
        <v>149</v>
      </c>
      <c r="U277" s="81" t="s">
        <v>149</v>
      </c>
      <c r="V277" s="81" t="s">
        <v>149</v>
      </c>
      <c r="W277" s="81" t="s">
        <v>149</v>
      </c>
      <c r="X277" s="81" t="s">
        <v>149</v>
      </c>
      <c r="Y277" s="81" t="s">
        <v>149</v>
      </c>
      <c r="Z277" s="81"/>
      <c r="AA277" s="81" t="s">
        <v>149</v>
      </c>
      <c r="AB277" s="81" t="s">
        <v>149</v>
      </c>
      <c r="AC277" s="81" t="s">
        <v>149</v>
      </c>
      <c r="AD277" s="81" t="s">
        <v>149</v>
      </c>
      <c r="AE277" s="81" t="s">
        <v>149</v>
      </c>
      <c r="AF277" s="81" t="s">
        <v>149</v>
      </c>
      <c r="AG277" s="81" t="s">
        <v>149</v>
      </c>
      <c r="AH277" s="81" t="s">
        <v>149</v>
      </c>
      <c r="AI277" s="81" t="s">
        <v>149</v>
      </c>
      <c r="AJ277" s="81" t="s">
        <v>149</v>
      </c>
      <c r="AK277" s="81" t="s">
        <v>149</v>
      </c>
      <c r="AL277" s="81" t="s">
        <v>149</v>
      </c>
      <c r="AM277" s="81" t="s">
        <v>149</v>
      </c>
      <c r="AN277" s="81" t="s">
        <v>149</v>
      </c>
      <c r="AO277" s="81" t="s">
        <v>149</v>
      </c>
      <c r="AP277" s="81" t="s">
        <v>149</v>
      </c>
    </row>
    <row r="278" spans="1:42">
      <c r="A278" s="81" t="s">
        <v>149</v>
      </c>
      <c r="B278" s="85"/>
      <c r="C278" s="81" t="s">
        <v>149</v>
      </c>
      <c r="D278" s="81" t="s">
        <v>149</v>
      </c>
      <c r="E278" s="81" t="s">
        <v>149</v>
      </c>
      <c r="F278" s="81" t="s">
        <v>149</v>
      </c>
      <c r="G278" s="81" t="s">
        <v>149</v>
      </c>
      <c r="H278" s="81"/>
      <c r="I278" s="81" t="s">
        <v>149</v>
      </c>
      <c r="J278" s="81" t="s">
        <v>149</v>
      </c>
      <c r="K278" s="81" t="s">
        <v>149</v>
      </c>
      <c r="L278" s="81" t="s">
        <v>149</v>
      </c>
      <c r="M278" s="81" t="s">
        <v>149</v>
      </c>
      <c r="N278" s="81" t="s">
        <v>149</v>
      </c>
      <c r="O278" s="81" t="s">
        <v>149</v>
      </c>
      <c r="P278" s="81" t="s">
        <v>149</v>
      </c>
      <c r="Q278" s="81"/>
      <c r="R278" s="81" t="s">
        <v>149</v>
      </c>
      <c r="S278" s="81" t="s">
        <v>149</v>
      </c>
      <c r="T278" s="81" t="s">
        <v>149</v>
      </c>
      <c r="U278" s="81" t="s">
        <v>149</v>
      </c>
      <c r="V278" s="81" t="s">
        <v>149</v>
      </c>
      <c r="W278" s="81" t="s">
        <v>149</v>
      </c>
      <c r="X278" s="81" t="s">
        <v>149</v>
      </c>
      <c r="Y278" s="81" t="s">
        <v>149</v>
      </c>
      <c r="Z278" s="81"/>
      <c r="AA278" s="81" t="s">
        <v>149</v>
      </c>
      <c r="AB278" s="81" t="s">
        <v>149</v>
      </c>
      <c r="AC278" s="81" t="s">
        <v>149</v>
      </c>
      <c r="AD278" s="81" t="s">
        <v>149</v>
      </c>
      <c r="AE278" s="81" t="s">
        <v>149</v>
      </c>
      <c r="AF278" s="81" t="s">
        <v>149</v>
      </c>
      <c r="AG278" s="81" t="s">
        <v>149</v>
      </c>
      <c r="AH278" s="81" t="s">
        <v>149</v>
      </c>
      <c r="AI278" s="81" t="s">
        <v>149</v>
      </c>
      <c r="AJ278" s="81" t="s">
        <v>149</v>
      </c>
      <c r="AK278" s="81" t="s">
        <v>149</v>
      </c>
      <c r="AL278" s="81" t="s">
        <v>149</v>
      </c>
      <c r="AM278" s="81" t="s">
        <v>149</v>
      </c>
      <c r="AN278" s="81" t="s">
        <v>149</v>
      </c>
      <c r="AO278" s="81" t="s">
        <v>149</v>
      </c>
      <c r="AP278" s="81" t="s">
        <v>149</v>
      </c>
    </row>
    <row r="279" spans="1:42">
      <c r="A279" s="81" t="s">
        <v>149</v>
      </c>
      <c r="B279" s="85"/>
      <c r="C279" s="81" t="s">
        <v>149</v>
      </c>
      <c r="D279" s="81" t="s">
        <v>149</v>
      </c>
      <c r="E279" s="81" t="s">
        <v>149</v>
      </c>
      <c r="F279" s="81" t="s">
        <v>149</v>
      </c>
      <c r="G279" s="81" t="s">
        <v>149</v>
      </c>
      <c r="H279" s="81"/>
      <c r="I279" s="81" t="s">
        <v>149</v>
      </c>
      <c r="J279" s="81" t="s">
        <v>149</v>
      </c>
      <c r="K279" s="81" t="s">
        <v>149</v>
      </c>
      <c r="L279" s="81" t="s">
        <v>149</v>
      </c>
      <c r="M279" s="81" t="s">
        <v>149</v>
      </c>
      <c r="N279" s="81" t="s">
        <v>149</v>
      </c>
      <c r="O279" s="81" t="s">
        <v>149</v>
      </c>
      <c r="P279" s="81" t="s">
        <v>149</v>
      </c>
      <c r="Q279" s="81"/>
      <c r="R279" s="81" t="s">
        <v>149</v>
      </c>
      <c r="S279" s="81" t="s">
        <v>149</v>
      </c>
      <c r="T279" s="81" t="s">
        <v>149</v>
      </c>
      <c r="U279" s="81" t="s">
        <v>149</v>
      </c>
      <c r="V279" s="81" t="s">
        <v>149</v>
      </c>
      <c r="W279" s="81" t="s">
        <v>149</v>
      </c>
      <c r="X279" s="81" t="s">
        <v>149</v>
      </c>
      <c r="Y279" s="81" t="s">
        <v>149</v>
      </c>
      <c r="Z279" s="81"/>
      <c r="AA279" s="81" t="s">
        <v>149</v>
      </c>
      <c r="AB279" s="81" t="s">
        <v>149</v>
      </c>
      <c r="AC279" s="81" t="s">
        <v>149</v>
      </c>
      <c r="AD279" s="81" t="s">
        <v>149</v>
      </c>
      <c r="AE279" s="81" t="s">
        <v>149</v>
      </c>
      <c r="AF279" s="81" t="s">
        <v>149</v>
      </c>
      <c r="AG279" s="81" t="s">
        <v>149</v>
      </c>
      <c r="AH279" s="81" t="s">
        <v>149</v>
      </c>
      <c r="AI279" s="81" t="s">
        <v>149</v>
      </c>
      <c r="AJ279" s="81" t="s">
        <v>149</v>
      </c>
      <c r="AK279" s="81" t="s">
        <v>149</v>
      </c>
      <c r="AL279" s="81" t="s">
        <v>149</v>
      </c>
      <c r="AM279" s="81" t="s">
        <v>149</v>
      </c>
      <c r="AN279" s="81" t="s">
        <v>149</v>
      </c>
      <c r="AO279" s="81" t="s">
        <v>149</v>
      </c>
      <c r="AP279" s="81" t="s">
        <v>149</v>
      </c>
    </row>
    <row r="280" spans="1:42">
      <c r="A280" s="81" t="s">
        <v>149</v>
      </c>
      <c r="B280" s="85"/>
      <c r="C280" s="81" t="s">
        <v>149</v>
      </c>
      <c r="D280" s="81" t="s">
        <v>149</v>
      </c>
      <c r="E280" s="81" t="s">
        <v>149</v>
      </c>
      <c r="F280" s="81" t="s">
        <v>149</v>
      </c>
      <c r="G280" s="81" t="s">
        <v>149</v>
      </c>
      <c r="H280" s="81"/>
      <c r="I280" s="81" t="s">
        <v>149</v>
      </c>
      <c r="J280" s="81" t="s">
        <v>149</v>
      </c>
      <c r="K280" s="81" t="s">
        <v>149</v>
      </c>
      <c r="L280" s="81" t="s">
        <v>149</v>
      </c>
      <c r="M280" s="81" t="s">
        <v>149</v>
      </c>
      <c r="N280" s="81" t="s">
        <v>149</v>
      </c>
      <c r="O280" s="81" t="s">
        <v>149</v>
      </c>
      <c r="P280" s="81" t="s">
        <v>149</v>
      </c>
      <c r="Q280" s="81"/>
      <c r="R280" s="81" t="s">
        <v>149</v>
      </c>
      <c r="S280" s="81" t="s">
        <v>149</v>
      </c>
      <c r="T280" s="81" t="s">
        <v>149</v>
      </c>
      <c r="U280" s="81" t="s">
        <v>149</v>
      </c>
      <c r="V280" s="81" t="s">
        <v>149</v>
      </c>
      <c r="W280" s="81" t="s">
        <v>149</v>
      </c>
      <c r="X280" s="81" t="s">
        <v>149</v>
      </c>
      <c r="Y280" s="81" t="s">
        <v>149</v>
      </c>
      <c r="Z280" s="81"/>
      <c r="AA280" s="81" t="s">
        <v>149</v>
      </c>
      <c r="AB280" s="81" t="s">
        <v>149</v>
      </c>
      <c r="AC280" s="81" t="s">
        <v>149</v>
      </c>
      <c r="AD280" s="81" t="s">
        <v>149</v>
      </c>
      <c r="AE280" s="81" t="s">
        <v>149</v>
      </c>
      <c r="AF280" s="81" t="s">
        <v>149</v>
      </c>
      <c r="AG280" s="81" t="s">
        <v>149</v>
      </c>
      <c r="AH280" s="81" t="s">
        <v>149</v>
      </c>
      <c r="AI280" s="81" t="s">
        <v>149</v>
      </c>
      <c r="AJ280" s="81" t="s">
        <v>149</v>
      </c>
      <c r="AK280" s="81" t="s">
        <v>149</v>
      </c>
      <c r="AL280" s="81" t="s">
        <v>149</v>
      </c>
      <c r="AM280" s="81" t="s">
        <v>149</v>
      </c>
      <c r="AN280" s="81" t="s">
        <v>149</v>
      </c>
      <c r="AO280" s="81" t="s">
        <v>149</v>
      </c>
      <c r="AP280" s="81" t="s">
        <v>149</v>
      </c>
    </row>
    <row r="281" spans="1:42">
      <c r="A281" s="81" t="s">
        <v>149</v>
      </c>
      <c r="B281" s="85"/>
      <c r="C281" s="81" t="s">
        <v>149</v>
      </c>
      <c r="D281" s="81" t="s">
        <v>149</v>
      </c>
      <c r="E281" s="81" t="s">
        <v>149</v>
      </c>
      <c r="F281" s="81" t="s">
        <v>149</v>
      </c>
      <c r="G281" s="81" t="s">
        <v>149</v>
      </c>
      <c r="H281" s="81"/>
      <c r="I281" s="81" t="s">
        <v>149</v>
      </c>
      <c r="J281" s="81" t="s">
        <v>149</v>
      </c>
      <c r="K281" s="81" t="s">
        <v>149</v>
      </c>
      <c r="L281" s="81" t="s">
        <v>149</v>
      </c>
      <c r="M281" s="81" t="s">
        <v>149</v>
      </c>
      <c r="N281" s="81" t="s">
        <v>149</v>
      </c>
      <c r="O281" s="81" t="s">
        <v>149</v>
      </c>
      <c r="P281" s="81" t="s">
        <v>149</v>
      </c>
      <c r="Q281" s="81"/>
      <c r="R281" s="81" t="s">
        <v>149</v>
      </c>
      <c r="S281" s="81" t="s">
        <v>149</v>
      </c>
      <c r="T281" s="81" t="s">
        <v>149</v>
      </c>
      <c r="U281" s="81" t="s">
        <v>149</v>
      </c>
      <c r="V281" s="81" t="s">
        <v>149</v>
      </c>
      <c r="W281" s="81" t="s">
        <v>149</v>
      </c>
      <c r="X281" s="81" t="s">
        <v>149</v>
      </c>
      <c r="Y281" s="81" t="s">
        <v>149</v>
      </c>
      <c r="Z281" s="81"/>
      <c r="AA281" s="81" t="s">
        <v>149</v>
      </c>
      <c r="AB281" s="81" t="s">
        <v>149</v>
      </c>
      <c r="AC281" s="81" t="s">
        <v>149</v>
      </c>
      <c r="AD281" s="81" t="s">
        <v>149</v>
      </c>
      <c r="AE281" s="81" t="s">
        <v>149</v>
      </c>
      <c r="AF281" s="81" t="s">
        <v>149</v>
      </c>
      <c r="AG281" s="81" t="s">
        <v>149</v>
      </c>
      <c r="AH281" s="81" t="s">
        <v>149</v>
      </c>
      <c r="AI281" s="81" t="s">
        <v>149</v>
      </c>
      <c r="AJ281" s="81" t="s">
        <v>149</v>
      </c>
      <c r="AK281" s="81" t="s">
        <v>149</v>
      </c>
      <c r="AL281" s="81" t="s">
        <v>149</v>
      </c>
      <c r="AM281" s="81" t="s">
        <v>149</v>
      </c>
      <c r="AN281" s="81" t="s">
        <v>149</v>
      </c>
      <c r="AO281" s="81" t="s">
        <v>149</v>
      </c>
      <c r="AP281" s="81" t="s">
        <v>149</v>
      </c>
    </row>
    <row r="282" spans="1:42">
      <c r="A282" s="81" t="s">
        <v>149</v>
      </c>
      <c r="B282" s="85"/>
      <c r="C282" s="81" t="s">
        <v>149</v>
      </c>
      <c r="D282" s="81" t="s">
        <v>149</v>
      </c>
      <c r="E282" s="81" t="s">
        <v>149</v>
      </c>
      <c r="F282" s="81" t="s">
        <v>149</v>
      </c>
      <c r="G282" s="81" t="s">
        <v>149</v>
      </c>
      <c r="H282" s="81"/>
      <c r="I282" s="81" t="s">
        <v>149</v>
      </c>
      <c r="J282" s="81" t="s">
        <v>149</v>
      </c>
      <c r="K282" s="81" t="s">
        <v>149</v>
      </c>
      <c r="L282" s="81" t="s">
        <v>149</v>
      </c>
      <c r="M282" s="81" t="s">
        <v>149</v>
      </c>
      <c r="N282" s="81" t="s">
        <v>149</v>
      </c>
      <c r="O282" s="81" t="s">
        <v>149</v>
      </c>
      <c r="P282" s="81" t="s">
        <v>149</v>
      </c>
      <c r="Q282" s="81"/>
      <c r="R282" s="81" t="s">
        <v>149</v>
      </c>
      <c r="S282" s="81" t="s">
        <v>149</v>
      </c>
      <c r="T282" s="81" t="s">
        <v>149</v>
      </c>
      <c r="U282" s="81" t="s">
        <v>149</v>
      </c>
      <c r="V282" s="81" t="s">
        <v>149</v>
      </c>
      <c r="W282" s="81" t="s">
        <v>149</v>
      </c>
      <c r="X282" s="81" t="s">
        <v>149</v>
      </c>
      <c r="Y282" s="81" t="s">
        <v>149</v>
      </c>
      <c r="Z282" s="81"/>
      <c r="AA282" s="81" t="s">
        <v>149</v>
      </c>
      <c r="AB282" s="81" t="s">
        <v>149</v>
      </c>
      <c r="AC282" s="81" t="s">
        <v>149</v>
      </c>
      <c r="AD282" s="81" t="s">
        <v>149</v>
      </c>
      <c r="AE282" s="81" t="s">
        <v>149</v>
      </c>
      <c r="AF282" s="81" t="s">
        <v>149</v>
      </c>
      <c r="AG282" s="81" t="s">
        <v>149</v>
      </c>
      <c r="AH282" s="81" t="s">
        <v>149</v>
      </c>
      <c r="AI282" s="81" t="s">
        <v>149</v>
      </c>
      <c r="AJ282" s="81" t="s">
        <v>149</v>
      </c>
      <c r="AK282" s="81" t="s">
        <v>149</v>
      </c>
      <c r="AL282" s="81" t="s">
        <v>149</v>
      </c>
      <c r="AM282" s="81" t="s">
        <v>149</v>
      </c>
      <c r="AN282" s="81" t="s">
        <v>149</v>
      </c>
      <c r="AO282" s="81" t="s">
        <v>149</v>
      </c>
      <c r="AP282" s="81" t="s">
        <v>149</v>
      </c>
    </row>
    <row r="283" spans="1:42">
      <c r="A283" s="81" t="s">
        <v>149</v>
      </c>
      <c r="B283" s="85"/>
      <c r="C283" s="81" t="s">
        <v>149</v>
      </c>
      <c r="D283" s="81" t="s">
        <v>149</v>
      </c>
      <c r="E283" s="81" t="s">
        <v>149</v>
      </c>
      <c r="F283" s="81" t="s">
        <v>149</v>
      </c>
      <c r="G283" s="81" t="s">
        <v>149</v>
      </c>
      <c r="H283" s="81"/>
      <c r="I283" s="81" t="s">
        <v>149</v>
      </c>
      <c r="J283" s="81" t="s">
        <v>149</v>
      </c>
      <c r="K283" s="81" t="s">
        <v>149</v>
      </c>
      <c r="L283" s="81" t="s">
        <v>149</v>
      </c>
      <c r="M283" s="81" t="s">
        <v>149</v>
      </c>
      <c r="N283" s="81" t="s">
        <v>149</v>
      </c>
      <c r="O283" s="81" t="s">
        <v>149</v>
      </c>
      <c r="P283" s="81" t="s">
        <v>149</v>
      </c>
      <c r="Q283" s="81"/>
      <c r="R283" s="81" t="s">
        <v>149</v>
      </c>
      <c r="S283" s="81" t="s">
        <v>149</v>
      </c>
      <c r="T283" s="81" t="s">
        <v>149</v>
      </c>
      <c r="U283" s="81" t="s">
        <v>149</v>
      </c>
      <c r="V283" s="81" t="s">
        <v>149</v>
      </c>
      <c r="W283" s="81" t="s">
        <v>149</v>
      </c>
      <c r="X283" s="81" t="s">
        <v>149</v>
      </c>
      <c r="Y283" s="81" t="s">
        <v>149</v>
      </c>
      <c r="Z283" s="81"/>
      <c r="AA283" s="81" t="s">
        <v>149</v>
      </c>
      <c r="AB283" s="81" t="s">
        <v>149</v>
      </c>
      <c r="AC283" s="81" t="s">
        <v>149</v>
      </c>
      <c r="AD283" s="81" t="s">
        <v>149</v>
      </c>
      <c r="AE283" s="81" t="s">
        <v>149</v>
      </c>
      <c r="AF283" s="81" t="s">
        <v>149</v>
      </c>
      <c r="AG283" s="81" t="s">
        <v>149</v>
      </c>
      <c r="AH283" s="81" t="s">
        <v>149</v>
      </c>
      <c r="AI283" s="81" t="s">
        <v>149</v>
      </c>
      <c r="AJ283" s="81" t="s">
        <v>149</v>
      </c>
      <c r="AK283" s="81" t="s">
        <v>149</v>
      </c>
      <c r="AL283" s="81" t="s">
        <v>149</v>
      </c>
      <c r="AM283" s="81" t="s">
        <v>149</v>
      </c>
      <c r="AN283" s="81" t="s">
        <v>149</v>
      </c>
      <c r="AO283" s="81" t="s">
        <v>149</v>
      </c>
      <c r="AP283" s="81" t="s">
        <v>149</v>
      </c>
    </row>
    <row r="284" spans="1:42">
      <c r="A284" s="81" t="s">
        <v>149</v>
      </c>
      <c r="B284" s="85"/>
      <c r="C284" s="81" t="s">
        <v>149</v>
      </c>
      <c r="D284" s="81" t="s">
        <v>149</v>
      </c>
      <c r="E284" s="81" t="s">
        <v>149</v>
      </c>
      <c r="F284" s="81" t="s">
        <v>149</v>
      </c>
      <c r="G284" s="81" t="s">
        <v>149</v>
      </c>
      <c r="H284" s="81"/>
      <c r="I284" s="81" t="s">
        <v>149</v>
      </c>
      <c r="J284" s="81" t="s">
        <v>149</v>
      </c>
      <c r="K284" s="81" t="s">
        <v>149</v>
      </c>
      <c r="L284" s="81" t="s">
        <v>149</v>
      </c>
      <c r="M284" s="81" t="s">
        <v>149</v>
      </c>
      <c r="N284" s="81" t="s">
        <v>149</v>
      </c>
      <c r="O284" s="81" t="s">
        <v>149</v>
      </c>
      <c r="P284" s="81" t="s">
        <v>149</v>
      </c>
      <c r="Q284" s="81"/>
      <c r="R284" s="81" t="s">
        <v>149</v>
      </c>
      <c r="S284" s="81" t="s">
        <v>149</v>
      </c>
      <c r="T284" s="81" t="s">
        <v>149</v>
      </c>
      <c r="U284" s="81" t="s">
        <v>149</v>
      </c>
      <c r="V284" s="81" t="s">
        <v>149</v>
      </c>
      <c r="W284" s="81" t="s">
        <v>149</v>
      </c>
      <c r="X284" s="81" t="s">
        <v>149</v>
      </c>
      <c r="Y284" s="81" t="s">
        <v>149</v>
      </c>
      <c r="Z284" s="81"/>
      <c r="AA284" s="81" t="s">
        <v>149</v>
      </c>
      <c r="AB284" s="81" t="s">
        <v>149</v>
      </c>
      <c r="AC284" s="81" t="s">
        <v>149</v>
      </c>
      <c r="AD284" s="81" t="s">
        <v>149</v>
      </c>
      <c r="AE284" s="81" t="s">
        <v>149</v>
      </c>
      <c r="AF284" s="81" t="s">
        <v>149</v>
      </c>
      <c r="AG284" s="81" t="s">
        <v>149</v>
      </c>
      <c r="AH284" s="81" t="s">
        <v>149</v>
      </c>
      <c r="AI284" s="81" t="s">
        <v>149</v>
      </c>
      <c r="AJ284" s="81" t="s">
        <v>149</v>
      </c>
      <c r="AK284" s="81" t="s">
        <v>149</v>
      </c>
      <c r="AL284" s="81" t="s">
        <v>149</v>
      </c>
      <c r="AM284" s="81" t="s">
        <v>149</v>
      </c>
      <c r="AN284" s="81" t="s">
        <v>149</v>
      </c>
      <c r="AO284" s="81" t="s">
        <v>149</v>
      </c>
      <c r="AP284" s="81" t="s">
        <v>149</v>
      </c>
    </row>
    <row r="285" spans="1:42">
      <c r="A285" s="81" t="s">
        <v>149</v>
      </c>
      <c r="B285" s="85"/>
      <c r="C285" s="81" t="s">
        <v>149</v>
      </c>
      <c r="D285" s="81" t="s">
        <v>149</v>
      </c>
      <c r="E285" s="81" t="s">
        <v>149</v>
      </c>
      <c r="F285" s="81" t="s">
        <v>149</v>
      </c>
      <c r="G285" s="81" t="s">
        <v>149</v>
      </c>
      <c r="H285" s="81"/>
      <c r="I285" s="81" t="s">
        <v>149</v>
      </c>
      <c r="J285" s="81" t="s">
        <v>149</v>
      </c>
      <c r="K285" s="81" t="s">
        <v>149</v>
      </c>
      <c r="L285" s="81" t="s">
        <v>149</v>
      </c>
      <c r="M285" s="81" t="s">
        <v>149</v>
      </c>
      <c r="N285" s="81" t="s">
        <v>149</v>
      </c>
      <c r="O285" s="81" t="s">
        <v>149</v>
      </c>
      <c r="P285" s="81" t="s">
        <v>149</v>
      </c>
      <c r="Q285" s="81"/>
      <c r="R285" s="81" t="s">
        <v>149</v>
      </c>
      <c r="S285" s="81" t="s">
        <v>149</v>
      </c>
      <c r="T285" s="81" t="s">
        <v>149</v>
      </c>
      <c r="U285" s="81" t="s">
        <v>149</v>
      </c>
      <c r="V285" s="81" t="s">
        <v>149</v>
      </c>
      <c r="W285" s="81" t="s">
        <v>149</v>
      </c>
      <c r="X285" s="81" t="s">
        <v>149</v>
      </c>
      <c r="Y285" s="81" t="s">
        <v>149</v>
      </c>
      <c r="Z285" s="81"/>
      <c r="AA285" s="81" t="s">
        <v>149</v>
      </c>
      <c r="AB285" s="81" t="s">
        <v>149</v>
      </c>
      <c r="AC285" s="81" t="s">
        <v>149</v>
      </c>
      <c r="AD285" s="81" t="s">
        <v>149</v>
      </c>
      <c r="AE285" s="81" t="s">
        <v>149</v>
      </c>
      <c r="AF285" s="81" t="s">
        <v>149</v>
      </c>
      <c r="AG285" s="81" t="s">
        <v>149</v>
      </c>
      <c r="AH285" s="81" t="s">
        <v>149</v>
      </c>
      <c r="AI285" s="81" t="s">
        <v>149</v>
      </c>
      <c r="AJ285" s="81" t="s">
        <v>149</v>
      </c>
      <c r="AK285" s="81" t="s">
        <v>149</v>
      </c>
      <c r="AL285" s="81" t="s">
        <v>149</v>
      </c>
      <c r="AM285" s="81" t="s">
        <v>149</v>
      </c>
      <c r="AN285" s="81" t="s">
        <v>149</v>
      </c>
      <c r="AO285" s="81" t="s">
        <v>149</v>
      </c>
      <c r="AP285" s="81" t="s">
        <v>149</v>
      </c>
    </row>
    <row r="286" spans="1:42">
      <c r="A286" s="81" t="s">
        <v>149</v>
      </c>
      <c r="B286" s="85"/>
      <c r="C286" s="81" t="s">
        <v>149</v>
      </c>
      <c r="D286" s="81" t="s">
        <v>149</v>
      </c>
      <c r="E286" s="81" t="s">
        <v>149</v>
      </c>
      <c r="F286" s="81" t="s">
        <v>149</v>
      </c>
      <c r="G286" s="81" t="s">
        <v>149</v>
      </c>
      <c r="H286" s="81"/>
      <c r="I286" s="81" t="s">
        <v>149</v>
      </c>
      <c r="J286" s="81" t="s">
        <v>149</v>
      </c>
      <c r="K286" s="81" t="s">
        <v>149</v>
      </c>
      <c r="L286" s="81" t="s">
        <v>149</v>
      </c>
      <c r="M286" s="81" t="s">
        <v>149</v>
      </c>
      <c r="N286" s="81" t="s">
        <v>149</v>
      </c>
      <c r="O286" s="81" t="s">
        <v>149</v>
      </c>
      <c r="P286" s="81" t="s">
        <v>149</v>
      </c>
      <c r="Q286" s="81"/>
      <c r="R286" s="81" t="s">
        <v>149</v>
      </c>
      <c r="S286" s="81" t="s">
        <v>149</v>
      </c>
      <c r="T286" s="81" t="s">
        <v>149</v>
      </c>
      <c r="U286" s="81" t="s">
        <v>149</v>
      </c>
      <c r="V286" s="81" t="s">
        <v>149</v>
      </c>
      <c r="W286" s="81" t="s">
        <v>149</v>
      </c>
      <c r="X286" s="81" t="s">
        <v>149</v>
      </c>
      <c r="Y286" s="81" t="s">
        <v>149</v>
      </c>
      <c r="Z286" s="81"/>
      <c r="AA286" s="81" t="s">
        <v>149</v>
      </c>
      <c r="AB286" s="81" t="s">
        <v>149</v>
      </c>
      <c r="AC286" s="81" t="s">
        <v>149</v>
      </c>
      <c r="AD286" s="81" t="s">
        <v>149</v>
      </c>
      <c r="AE286" s="81" t="s">
        <v>149</v>
      </c>
      <c r="AF286" s="81" t="s">
        <v>149</v>
      </c>
      <c r="AG286" s="81" t="s">
        <v>149</v>
      </c>
      <c r="AH286" s="81" t="s">
        <v>149</v>
      </c>
      <c r="AI286" s="81" t="s">
        <v>149</v>
      </c>
      <c r="AJ286" s="81" t="s">
        <v>149</v>
      </c>
      <c r="AK286" s="81" t="s">
        <v>149</v>
      </c>
      <c r="AL286" s="81" t="s">
        <v>149</v>
      </c>
      <c r="AM286" s="81" t="s">
        <v>149</v>
      </c>
      <c r="AN286" s="81" t="s">
        <v>149</v>
      </c>
      <c r="AO286" s="81" t="s">
        <v>149</v>
      </c>
      <c r="AP286" s="81" t="s">
        <v>149</v>
      </c>
    </row>
    <row r="287" spans="1:42">
      <c r="A287" s="81" t="s">
        <v>149</v>
      </c>
      <c r="B287" s="85"/>
      <c r="C287" s="81" t="s">
        <v>149</v>
      </c>
      <c r="D287" s="81" t="s">
        <v>149</v>
      </c>
      <c r="E287" s="81" t="s">
        <v>149</v>
      </c>
      <c r="F287" s="81" t="s">
        <v>149</v>
      </c>
      <c r="G287" s="81" t="s">
        <v>149</v>
      </c>
      <c r="H287" s="81"/>
      <c r="I287" s="81" t="s">
        <v>149</v>
      </c>
      <c r="J287" s="81" t="s">
        <v>149</v>
      </c>
      <c r="K287" s="81" t="s">
        <v>149</v>
      </c>
      <c r="L287" s="81" t="s">
        <v>149</v>
      </c>
      <c r="M287" s="81" t="s">
        <v>149</v>
      </c>
      <c r="N287" s="81" t="s">
        <v>149</v>
      </c>
      <c r="O287" s="81" t="s">
        <v>149</v>
      </c>
      <c r="P287" s="81" t="s">
        <v>149</v>
      </c>
      <c r="Q287" s="81"/>
      <c r="R287" s="81" t="s">
        <v>149</v>
      </c>
      <c r="S287" s="81" t="s">
        <v>149</v>
      </c>
      <c r="T287" s="81" t="s">
        <v>149</v>
      </c>
      <c r="U287" s="81" t="s">
        <v>149</v>
      </c>
      <c r="V287" s="81" t="s">
        <v>149</v>
      </c>
      <c r="W287" s="81" t="s">
        <v>149</v>
      </c>
      <c r="X287" s="81" t="s">
        <v>149</v>
      </c>
      <c r="Y287" s="81" t="s">
        <v>149</v>
      </c>
      <c r="Z287" s="81"/>
      <c r="AA287" s="81" t="s">
        <v>149</v>
      </c>
      <c r="AB287" s="81" t="s">
        <v>149</v>
      </c>
      <c r="AC287" s="81" t="s">
        <v>149</v>
      </c>
      <c r="AD287" s="81" t="s">
        <v>149</v>
      </c>
      <c r="AE287" s="81" t="s">
        <v>149</v>
      </c>
      <c r="AF287" s="81" t="s">
        <v>149</v>
      </c>
      <c r="AG287" s="81" t="s">
        <v>149</v>
      </c>
      <c r="AH287" s="81" t="s">
        <v>149</v>
      </c>
      <c r="AI287" s="81" t="s">
        <v>149</v>
      </c>
      <c r="AJ287" s="81" t="s">
        <v>149</v>
      </c>
      <c r="AK287" s="81" t="s">
        <v>149</v>
      </c>
      <c r="AL287" s="81" t="s">
        <v>149</v>
      </c>
      <c r="AM287" s="81" t="s">
        <v>149</v>
      </c>
      <c r="AN287" s="81" t="s">
        <v>149</v>
      </c>
      <c r="AO287" s="81" t="s">
        <v>149</v>
      </c>
      <c r="AP287" s="81" t="s">
        <v>149</v>
      </c>
    </row>
    <row r="288" spans="1:42">
      <c r="A288" s="81" t="s">
        <v>149</v>
      </c>
      <c r="B288" s="85"/>
      <c r="C288" s="81" t="s">
        <v>149</v>
      </c>
      <c r="D288" s="81" t="s">
        <v>149</v>
      </c>
      <c r="E288" s="81" t="s">
        <v>149</v>
      </c>
      <c r="F288" s="81" t="s">
        <v>149</v>
      </c>
      <c r="G288" s="81" t="s">
        <v>149</v>
      </c>
      <c r="H288" s="81"/>
      <c r="I288" s="81" t="s">
        <v>149</v>
      </c>
      <c r="J288" s="81" t="s">
        <v>149</v>
      </c>
      <c r="K288" s="81" t="s">
        <v>149</v>
      </c>
      <c r="L288" s="81" t="s">
        <v>149</v>
      </c>
      <c r="M288" s="81" t="s">
        <v>149</v>
      </c>
      <c r="N288" s="81" t="s">
        <v>149</v>
      </c>
      <c r="O288" s="81" t="s">
        <v>149</v>
      </c>
      <c r="P288" s="81" t="s">
        <v>149</v>
      </c>
      <c r="Q288" s="81"/>
      <c r="R288" s="81" t="s">
        <v>149</v>
      </c>
      <c r="S288" s="81" t="s">
        <v>149</v>
      </c>
      <c r="T288" s="81" t="s">
        <v>149</v>
      </c>
      <c r="U288" s="81" t="s">
        <v>149</v>
      </c>
      <c r="V288" s="81" t="s">
        <v>149</v>
      </c>
      <c r="W288" s="81" t="s">
        <v>149</v>
      </c>
      <c r="X288" s="81" t="s">
        <v>149</v>
      </c>
      <c r="Y288" s="81" t="s">
        <v>149</v>
      </c>
      <c r="Z288" s="81"/>
      <c r="AA288" s="81" t="s">
        <v>149</v>
      </c>
      <c r="AB288" s="81" t="s">
        <v>149</v>
      </c>
      <c r="AC288" s="81" t="s">
        <v>149</v>
      </c>
      <c r="AD288" s="81" t="s">
        <v>149</v>
      </c>
      <c r="AE288" s="81" t="s">
        <v>149</v>
      </c>
      <c r="AF288" s="81" t="s">
        <v>149</v>
      </c>
      <c r="AG288" s="81" t="s">
        <v>149</v>
      </c>
      <c r="AH288" s="81" t="s">
        <v>149</v>
      </c>
      <c r="AI288" s="81" t="s">
        <v>149</v>
      </c>
      <c r="AJ288" s="81" t="s">
        <v>149</v>
      </c>
      <c r="AK288" s="81" t="s">
        <v>149</v>
      </c>
      <c r="AL288" s="81" t="s">
        <v>149</v>
      </c>
      <c r="AM288" s="81" t="s">
        <v>149</v>
      </c>
      <c r="AN288" s="81" t="s">
        <v>149</v>
      </c>
      <c r="AO288" s="81" t="s">
        <v>149</v>
      </c>
      <c r="AP288" s="81" t="s">
        <v>149</v>
      </c>
    </row>
    <row r="289" spans="1:42">
      <c r="A289" s="81" t="s">
        <v>149</v>
      </c>
      <c r="B289" s="85"/>
      <c r="C289" s="81" t="s">
        <v>149</v>
      </c>
      <c r="D289" s="81" t="s">
        <v>149</v>
      </c>
      <c r="E289" s="81" t="s">
        <v>149</v>
      </c>
      <c r="F289" s="81" t="s">
        <v>149</v>
      </c>
      <c r="G289" s="81" t="s">
        <v>149</v>
      </c>
      <c r="H289" s="81"/>
      <c r="I289" s="81" t="s">
        <v>149</v>
      </c>
      <c r="J289" s="81" t="s">
        <v>149</v>
      </c>
      <c r="K289" s="81" t="s">
        <v>149</v>
      </c>
      <c r="L289" s="81" t="s">
        <v>149</v>
      </c>
      <c r="M289" s="81" t="s">
        <v>149</v>
      </c>
      <c r="N289" s="81" t="s">
        <v>149</v>
      </c>
      <c r="O289" s="81" t="s">
        <v>149</v>
      </c>
      <c r="P289" s="81" t="s">
        <v>149</v>
      </c>
      <c r="Q289" s="81"/>
      <c r="R289" s="81" t="s">
        <v>149</v>
      </c>
      <c r="S289" s="81" t="s">
        <v>149</v>
      </c>
      <c r="T289" s="81" t="s">
        <v>149</v>
      </c>
      <c r="U289" s="81" t="s">
        <v>149</v>
      </c>
      <c r="V289" s="81" t="s">
        <v>149</v>
      </c>
      <c r="W289" s="81" t="s">
        <v>149</v>
      </c>
      <c r="X289" s="81" t="s">
        <v>149</v>
      </c>
      <c r="Y289" s="81" t="s">
        <v>149</v>
      </c>
      <c r="Z289" s="81"/>
      <c r="AA289" s="81" t="s">
        <v>149</v>
      </c>
      <c r="AB289" s="81" t="s">
        <v>149</v>
      </c>
      <c r="AC289" s="81" t="s">
        <v>149</v>
      </c>
      <c r="AD289" s="81" t="s">
        <v>149</v>
      </c>
      <c r="AE289" s="81" t="s">
        <v>149</v>
      </c>
      <c r="AF289" s="81" t="s">
        <v>149</v>
      </c>
      <c r="AG289" s="81" t="s">
        <v>149</v>
      </c>
      <c r="AH289" s="81" t="s">
        <v>149</v>
      </c>
      <c r="AI289" s="81" t="s">
        <v>149</v>
      </c>
      <c r="AJ289" s="81" t="s">
        <v>149</v>
      </c>
      <c r="AK289" s="81" t="s">
        <v>149</v>
      </c>
      <c r="AL289" s="81" t="s">
        <v>149</v>
      </c>
      <c r="AM289" s="81" t="s">
        <v>149</v>
      </c>
      <c r="AN289" s="81" t="s">
        <v>149</v>
      </c>
      <c r="AO289" s="81" t="s">
        <v>149</v>
      </c>
      <c r="AP289" s="81" t="s">
        <v>149</v>
      </c>
    </row>
    <row r="290" spans="1:42">
      <c r="A290" s="81" t="s">
        <v>149</v>
      </c>
      <c r="B290" s="85"/>
      <c r="C290" s="81" t="s">
        <v>149</v>
      </c>
      <c r="D290" s="81" t="s">
        <v>149</v>
      </c>
      <c r="E290" s="81" t="s">
        <v>149</v>
      </c>
      <c r="F290" s="81" t="s">
        <v>149</v>
      </c>
      <c r="G290" s="81" t="s">
        <v>149</v>
      </c>
      <c r="H290" s="81"/>
      <c r="I290" s="81" t="s">
        <v>149</v>
      </c>
      <c r="J290" s="81" t="s">
        <v>149</v>
      </c>
      <c r="K290" s="81" t="s">
        <v>149</v>
      </c>
      <c r="L290" s="81" t="s">
        <v>149</v>
      </c>
      <c r="M290" s="81" t="s">
        <v>149</v>
      </c>
      <c r="N290" s="81" t="s">
        <v>149</v>
      </c>
      <c r="O290" s="81" t="s">
        <v>149</v>
      </c>
      <c r="P290" s="81" t="s">
        <v>149</v>
      </c>
      <c r="Q290" s="81"/>
      <c r="R290" s="81" t="s">
        <v>149</v>
      </c>
      <c r="S290" s="81" t="s">
        <v>149</v>
      </c>
      <c r="T290" s="81" t="s">
        <v>149</v>
      </c>
      <c r="U290" s="81" t="s">
        <v>149</v>
      </c>
      <c r="V290" s="81" t="s">
        <v>149</v>
      </c>
      <c r="W290" s="81" t="s">
        <v>149</v>
      </c>
      <c r="X290" s="81" t="s">
        <v>149</v>
      </c>
      <c r="Y290" s="81" t="s">
        <v>149</v>
      </c>
      <c r="Z290" s="81"/>
      <c r="AA290" s="81" t="s">
        <v>149</v>
      </c>
      <c r="AB290" s="81" t="s">
        <v>149</v>
      </c>
      <c r="AC290" s="81" t="s">
        <v>149</v>
      </c>
      <c r="AD290" s="81" t="s">
        <v>149</v>
      </c>
      <c r="AE290" s="81" t="s">
        <v>149</v>
      </c>
      <c r="AF290" s="81" t="s">
        <v>149</v>
      </c>
      <c r="AG290" s="81" t="s">
        <v>149</v>
      </c>
      <c r="AH290" s="81" t="s">
        <v>149</v>
      </c>
      <c r="AI290" s="81" t="s">
        <v>149</v>
      </c>
      <c r="AJ290" s="81" t="s">
        <v>149</v>
      </c>
      <c r="AK290" s="81" t="s">
        <v>149</v>
      </c>
      <c r="AL290" s="81" t="s">
        <v>149</v>
      </c>
      <c r="AM290" s="81" t="s">
        <v>149</v>
      </c>
      <c r="AN290" s="81" t="s">
        <v>149</v>
      </c>
      <c r="AO290" s="81" t="s">
        <v>149</v>
      </c>
      <c r="AP290" s="81" t="s">
        <v>149</v>
      </c>
    </row>
    <row r="291" spans="1:42">
      <c r="A291" s="81" t="s">
        <v>149</v>
      </c>
      <c r="B291" s="85"/>
      <c r="C291" s="81" t="s">
        <v>149</v>
      </c>
      <c r="D291" s="81" t="s">
        <v>149</v>
      </c>
      <c r="E291" s="81" t="s">
        <v>149</v>
      </c>
      <c r="F291" s="81" t="s">
        <v>149</v>
      </c>
      <c r="G291" s="81" t="s">
        <v>149</v>
      </c>
      <c r="H291" s="81"/>
      <c r="I291" s="81" t="s">
        <v>149</v>
      </c>
      <c r="J291" s="81" t="s">
        <v>149</v>
      </c>
      <c r="K291" s="81" t="s">
        <v>149</v>
      </c>
      <c r="L291" s="81" t="s">
        <v>149</v>
      </c>
      <c r="M291" s="81" t="s">
        <v>149</v>
      </c>
      <c r="N291" s="81" t="s">
        <v>149</v>
      </c>
      <c r="O291" s="81" t="s">
        <v>149</v>
      </c>
      <c r="P291" s="81" t="s">
        <v>149</v>
      </c>
      <c r="Q291" s="81"/>
      <c r="R291" s="81" t="s">
        <v>149</v>
      </c>
      <c r="S291" s="81" t="s">
        <v>149</v>
      </c>
      <c r="T291" s="81" t="s">
        <v>149</v>
      </c>
      <c r="U291" s="81" t="s">
        <v>149</v>
      </c>
      <c r="V291" s="81" t="s">
        <v>149</v>
      </c>
      <c r="W291" s="81" t="s">
        <v>149</v>
      </c>
      <c r="X291" s="81" t="s">
        <v>149</v>
      </c>
      <c r="Y291" s="81" t="s">
        <v>149</v>
      </c>
      <c r="Z291" s="81"/>
      <c r="AA291" s="81" t="s">
        <v>149</v>
      </c>
      <c r="AB291" s="81" t="s">
        <v>149</v>
      </c>
      <c r="AC291" s="81" t="s">
        <v>149</v>
      </c>
      <c r="AD291" s="81" t="s">
        <v>149</v>
      </c>
      <c r="AE291" s="81" t="s">
        <v>149</v>
      </c>
      <c r="AF291" s="81" t="s">
        <v>149</v>
      </c>
      <c r="AG291" s="81" t="s">
        <v>149</v>
      </c>
      <c r="AH291" s="81" t="s">
        <v>149</v>
      </c>
      <c r="AI291" s="81" t="s">
        <v>149</v>
      </c>
      <c r="AJ291" s="81" t="s">
        <v>149</v>
      </c>
      <c r="AK291" s="81" t="s">
        <v>149</v>
      </c>
      <c r="AL291" s="81" t="s">
        <v>149</v>
      </c>
      <c r="AM291" s="81" t="s">
        <v>149</v>
      </c>
      <c r="AN291" s="81" t="s">
        <v>149</v>
      </c>
      <c r="AO291" s="81" t="s">
        <v>149</v>
      </c>
      <c r="AP291" s="81" t="s">
        <v>149</v>
      </c>
    </row>
    <row r="292" spans="1:42">
      <c r="A292" s="81" t="s">
        <v>149</v>
      </c>
      <c r="B292" s="85"/>
      <c r="C292" s="81" t="s">
        <v>149</v>
      </c>
      <c r="D292" s="81" t="s">
        <v>149</v>
      </c>
      <c r="E292" s="81" t="s">
        <v>149</v>
      </c>
      <c r="F292" s="81" t="s">
        <v>149</v>
      </c>
      <c r="G292" s="81" t="s">
        <v>149</v>
      </c>
      <c r="H292" s="81"/>
      <c r="I292" s="81" t="s">
        <v>149</v>
      </c>
      <c r="J292" s="81" t="s">
        <v>149</v>
      </c>
      <c r="K292" s="81" t="s">
        <v>149</v>
      </c>
      <c r="L292" s="81" t="s">
        <v>149</v>
      </c>
      <c r="M292" s="81" t="s">
        <v>149</v>
      </c>
      <c r="N292" s="81" t="s">
        <v>149</v>
      </c>
      <c r="O292" s="81" t="s">
        <v>149</v>
      </c>
      <c r="P292" s="81" t="s">
        <v>149</v>
      </c>
      <c r="Q292" s="81"/>
      <c r="R292" s="81" t="s">
        <v>149</v>
      </c>
      <c r="S292" s="81" t="s">
        <v>149</v>
      </c>
      <c r="T292" s="81" t="s">
        <v>149</v>
      </c>
      <c r="U292" s="81" t="s">
        <v>149</v>
      </c>
      <c r="V292" s="81" t="s">
        <v>149</v>
      </c>
      <c r="W292" s="81" t="s">
        <v>149</v>
      </c>
      <c r="X292" s="81" t="s">
        <v>149</v>
      </c>
      <c r="Y292" s="81" t="s">
        <v>149</v>
      </c>
      <c r="Z292" s="81"/>
      <c r="AA292" s="81" t="s">
        <v>149</v>
      </c>
      <c r="AB292" s="81" t="s">
        <v>149</v>
      </c>
      <c r="AC292" s="81" t="s">
        <v>149</v>
      </c>
      <c r="AD292" s="81" t="s">
        <v>149</v>
      </c>
      <c r="AE292" s="81" t="s">
        <v>149</v>
      </c>
      <c r="AF292" s="81" t="s">
        <v>149</v>
      </c>
      <c r="AG292" s="81" t="s">
        <v>149</v>
      </c>
      <c r="AH292" s="81" t="s">
        <v>149</v>
      </c>
      <c r="AI292" s="81" t="s">
        <v>149</v>
      </c>
      <c r="AJ292" s="81" t="s">
        <v>149</v>
      </c>
      <c r="AK292" s="81" t="s">
        <v>149</v>
      </c>
      <c r="AL292" s="81" t="s">
        <v>149</v>
      </c>
      <c r="AM292" s="81" t="s">
        <v>149</v>
      </c>
      <c r="AN292" s="81" t="s">
        <v>149</v>
      </c>
      <c r="AO292" s="81" t="s">
        <v>149</v>
      </c>
      <c r="AP292" s="81" t="s">
        <v>149</v>
      </c>
    </row>
    <row r="293" spans="1:42">
      <c r="A293" s="81" t="s">
        <v>149</v>
      </c>
      <c r="B293" s="85"/>
      <c r="C293" s="81" t="s">
        <v>149</v>
      </c>
      <c r="D293" s="81" t="s">
        <v>149</v>
      </c>
      <c r="E293" s="81" t="s">
        <v>149</v>
      </c>
      <c r="F293" s="81" t="s">
        <v>149</v>
      </c>
      <c r="G293" s="81" t="s">
        <v>149</v>
      </c>
      <c r="H293" s="81"/>
      <c r="I293" s="81" t="s">
        <v>149</v>
      </c>
      <c r="J293" s="81" t="s">
        <v>149</v>
      </c>
      <c r="K293" s="81" t="s">
        <v>149</v>
      </c>
      <c r="L293" s="81" t="s">
        <v>149</v>
      </c>
      <c r="M293" s="81" t="s">
        <v>149</v>
      </c>
      <c r="N293" s="81" t="s">
        <v>149</v>
      </c>
      <c r="O293" s="81" t="s">
        <v>149</v>
      </c>
      <c r="P293" s="81" t="s">
        <v>149</v>
      </c>
      <c r="Q293" s="81"/>
      <c r="R293" s="81" t="s">
        <v>149</v>
      </c>
      <c r="S293" s="81" t="s">
        <v>149</v>
      </c>
      <c r="T293" s="81" t="s">
        <v>149</v>
      </c>
      <c r="U293" s="81" t="s">
        <v>149</v>
      </c>
      <c r="V293" s="81" t="s">
        <v>149</v>
      </c>
      <c r="W293" s="81" t="s">
        <v>149</v>
      </c>
      <c r="X293" s="81" t="s">
        <v>149</v>
      </c>
      <c r="Y293" s="81" t="s">
        <v>149</v>
      </c>
      <c r="Z293" s="81"/>
      <c r="AA293" s="81" t="s">
        <v>149</v>
      </c>
      <c r="AB293" s="81" t="s">
        <v>149</v>
      </c>
      <c r="AC293" s="81" t="s">
        <v>149</v>
      </c>
      <c r="AD293" s="81" t="s">
        <v>149</v>
      </c>
      <c r="AE293" s="81" t="s">
        <v>149</v>
      </c>
      <c r="AF293" s="81" t="s">
        <v>149</v>
      </c>
      <c r="AG293" s="81" t="s">
        <v>149</v>
      </c>
      <c r="AH293" s="81" t="s">
        <v>149</v>
      </c>
      <c r="AI293" s="81" t="s">
        <v>149</v>
      </c>
      <c r="AJ293" s="81" t="s">
        <v>149</v>
      </c>
      <c r="AK293" s="81" t="s">
        <v>149</v>
      </c>
      <c r="AL293" s="81" t="s">
        <v>149</v>
      </c>
      <c r="AM293" s="81" t="s">
        <v>149</v>
      </c>
      <c r="AN293" s="81" t="s">
        <v>149</v>
      </c>
      <c r="AO293" s="81" t="s">
        <v>149</v>
      </c>
      <c r="AP293" s="81" t="s">
        <v>149</v>
      </c>
    </row>
    <row r="294" spans="1:42">
      <c r="A294" s="81" t="s">
        <v>149</v>
      </c>
      <c r="B294" s="85"/>
      <c r="C294" s="81" t="s">
        <v>149</v>
      </c>
      <c r="D294" s="81" t="s">
        <v>149</v>
      </c>
      <c r="E294" s="81" t="s">
        <v>149</v>
      </c>
      <c r="F294" s="81" t="s">
        <v>149</v>
      </c>
      <c r="G294" s="81" t="s">
        <v>149</v>
      </c>
      <c r="H294" s="81"/>
      <c r="I294" s="81" t="s">
        <v>149</v>
      </c>
      <c r="J294" s="81" t="s">
        <v>149</v>
      </c>
      <c r="K294" s="81" t="s">
        <v>149</v>
      </c>
      <c r="L294" s="81" t="s">
        <v>149</v>
      </c>
      <c r="M294" s="81" t="s">
        <v>149</v>
      </c>
      <c r="N294" s="81" t="s">
        <v>149</v>
      </c>
      <c r="O294" s="81" t="s">
        <v>149</v>
      </c>
      <c r="P294" s="81" t="s">
        <v>149</v>
      </c>
      <c r="Q294" s="81"/>
      <c r="R294" s="81" t="s">
        <v>149</v>
      </c>
      <c r="S294" s="81" t="s">
        <v>149</v>
      </c>
      <c r="T294" s="81" t="s">
        <v>149</v>
      </c>
      <c r="U294" s="81" t="s">
        <v>149</v>
      </c>
      <c r="V294" s="81" t="s">
        <v>149</v>
      </c>
      <c r="W294" s="81" t="s">
        <v>149</v>
      </c>
      <c r="X294" s="81" t="s">
        <v>149</v>
      </c>
      <c r="Y294" s="81" t="s">
        <v>149</v>
      </c>
      <c r="Z294" s="81"/>
      <c r="AA294" s="81" t="s">
        <v>149</v>
      </c>
      <c r="AB294" s="81" t="s">
        <v>149</v>
      </c>
      <c r="AC294" s="81" t="s">
        <v>149</v>
      </c>
      <c r="AD294" s="81" t="s">
        <v>149</v>
      </c>
      <c r="AE294" s="81" t="s">
        <v>149</v>
      </c>
      <c r="AF294" s="81" t="s">
        <v>149</v>
      </c>
      <c r="AG294" s="81" t="s">
        <v>149</v>
      </c>
      <c r="AH294" s="81" t="s">
        <v>149</v>
      </c>
      <c r="AI294" s="81" t="s">
        <v>149</v>
      </c>
      <c r="AJ294" s="81" t="s">
        <v>149</v>
      </c>
      <c r="AK294" s="81" t="s">
        <v>149</v>
      </c>
      <c r="AL294" s="81" t="s">
        <v>149</v>
      </c>
      <c r="AM294" s="81" t="s">
        <v>149</v>
      </c>
      <c r="AN294" s="81" t="s">
        <v>149</v>
      </c>
      <c r="AO294" s="81" t="s">
        <v>149</v>
      </c>
      <c r="AP294" s="81" t="s">
        <v>149</v>
      </c>
    </row>
    <row r="295" spans="1:42">
      <c r="A295" s="81" t="s">
        <v>149</v>
      </c>
      <c r="B295" s="85"/>
      <c r="C295" s="81" t="s">
        <v>149</v>
      </c>
      <c r="D295" s="81" t="s">
        <v>149</v>
      </c>
      <c r="E295" s="81" t="s">
        <v>149</v>
      </c>
      <c r="F295" s="81" t="s">
        <v>149</v>
      </c>
      <c r="G295" s="81" t="s">
        <v>149</v>
      </c>
      <c r="H295" s="81"/>
      <c r="I295" s="81" t="s">
        <v>149</v>
      </c>
      <c r="J295" s="81" t="s">
        <v>149</v>
      </c>
      <c r="K295" s="81" t="s">
        <v>149</v>
      </c>
      <c r="L295" s="81" t="s">
        <v>149</v>
      </c>
      <c r="M295" s="81" t="s">
        <v>149</v>
      </c>
      <c r="N295" s="81" t="s">
        <v>149</v>
      </c>
      <c r="O295" s="81" t="s">
        <v>149</v>
      </c>
      <c r="P295" s="81" t="s">
        <v>149</v>
      </c>
      <c r="Q295" s="81"/>
      <c r="R295" s="81" t="s">
        <v>149</v>
      </c>
      <c r="S295" s="81" t="s">
        <v>149</v>
      </c>
      <c r="T295" s="81" t="s">
        <v>149</v>
      </c>
      <c r="U295" s="81" t="s">
        <v>149</v>
      </c>
      <c r="V295" s="81" t="s">
        <v>149</v>
      </c>
      <c r="W295" s="81" t="s">
        <v>149</v>
      </c>
      <c r="X295" s="81" t="s">
        <v>149</v>
      </c>
      <c r="Y295" s="81" t="s">
        <v>149</v>
      </c>
      <c r="Z295" s="81"/>
      <c r="AA295" s="81" t="s">
        <v>149</v>
      </c>
      <c r="AB295" s="81" t="s">
        <v>149</v>
      </c>
      <c r="AC295" s="81" t="s">
        <v>149</v>
      </c>
      <c r="AD295" s="81" t="s">
        <v>149</v>
      </c>
      <c r="AE295" s="81" t="s">
        <v>149</v>
      </c>
      <c r="AF295" s="81" t="s">
        <v>149</v>
      </c>
      <c r="AG295" s="81" t="s">
        <v>149</v>
      </c>
      <c r="AH295" s="81" t="s">
        <v>149</v>
      </c>
      <c r="AI295" s="81" t="s">
        <v>149</v>
      </c>
      <c r="AJ295" s="81" t="s">
        <v>149</v>
      </c>
      <c r="AK295" s="81" t="s">
        <v>149</v>
      </c>
      <c r="AL295" s="81" t="s">
        <v>149</v>
      </c>
      <c r="AM295" s="81" t="s">
        <v>149</v>
      </c>
      <c r="AN295" s="81" t="s">
        <v>149</v>
      </c>
      <c r="AO295" s="81" t="s">
        <v>149</v>
      </c>
      <c r="AP295" s="81" t="s">
        <v>149</v>
      </c>
    </row>
    <row r="296" spans="1:42">
      <c r="A296" s="81" t="s">
        <v>149</v>
      </c>
      <c r="B296" s="85"/>
      <c r="C296" s="81" t="s">
        <v>149</v>
      </c>
      <c r="D296" s="81" t="s">
        <v>149</v>
      </c>
      <c r="E296" s="81" t="s">
        <v>149</v>
      </c>
      <c r="F296" s="81" t="s">
        <v>149</v>
      </c>
      <c r="G296" s="81" t="s">
        <v>149</v>
      </c>
      <c r="H296" s="81"/>
      <c r="I296" s="81" t="s">
        <v>149</v>
      </c>
      <c r="J296" s="81" t="s">
        <v>149</v>
      </c>
      <c r="K296" s="81" t="s">
        <v>149</v>
      </c>
      <c r="L296" s="81" t="s">
        <v>149</v>
      </c>
      <c r="M296" s="81" t="s">
        <v>149</v>
      </c>
      <c r="N296" s="81" t="s">
        <v>149</v>
      </c>
      <c r="O296" s="81" t="s">
        <v>149</v>
      </c>
      <c r="P296" s="81" t="s">
        <v>149</v>
      </c>
      <c r="Q296" s="81"/>
      <c r="R296" s="81" t="s">
        <v>149</v>
      </c>
      <c r="S296" s="81" t="s">
        <v>149</v>
      </c>
      <c r="T296" s="81" t="s">
        <v>149</v>
      </c>
      <c r="U296" s="81" t="s">
        <v>149</v>
      </c>
      <c r="V296" s="81" t="s">
        <v>149</v>
      </c>
      <c r="W296" s="81" t="s">
        <v>149</v>
      </c>
      <c r="X296" s="81" t="s">
        <v>149</v>
      </c>
      <c r="Y296" s="81" t="s">
        <v>149</v>
      </c>
      <c r="Z296" s="81"/>
      <c r="AA296" s="81" t="s">
        <v>149</v>
      </c>
      <c r="AB296" s="81" t="s">
        <v>149</v>
      </c>
      <c r="AC296" s="81" t="s">
        <v>149</v>
      </c>
      <c r="AD296" s="81" t="s">
        <v>149</v>
      </c>
      <c r="AE296" s="81" t="s">
        <v>149</v>
      </c>
      <c r="AF296" s="81" t="s">
        <v>149</v>
      </c>
      <c r="AG296" s="81" t="s">
        <v>149</v>
      </c>
      <c r="AH296" s="81" t="s">
        <v>149</v>
      </c>
      <c r="AI296" s="81" t="s">
        <v>149</v>
      </c>
      <c r="AJ296" s="81" t="s">
        <v>149</v>
      </c>
      <c r="AK296" s="81" t="s">
        <v>149</v>
      </c>
      <c r="AL296" s="81" t="s">
        <v>149</v>
      </c>
      <c r="AM296" s="81" t="s">
        <v>149</v>
      </c>
      <c r="AN296" s="81" t="s">
        <v>149</v>
      </c>
      <c r="AO296" s="81" t="s">
        <v>149</v>
      </c>
      <c r="AP296" s="81" t="s">
        <v>149</v>
      </c>
    </row>
    <row r="297" spans="1:42">
      <c r="A297" s="81" t="s">
        <v>149</v>
      </c>
      <c r="B297" s="85"/>
      <c r="C297" s="81" t="s">
        <v>149</v>
      </c>
      <c r="D297" s="81" t="s">
        <v>149</v>
      </c>
      <c r="E297" s="81" t="s">
        <v>149</v>
      </c>
      <c r="F297" s="81" t="s">
        <v>149</v>
      </c>
      <c r="G297" s="81" t="s">
        <v>149</v>
      </c>
      <c r="H297" s="81"/>
      <c r="I297" s="81" t="s">
        <v>149</v>
      </c>
      <c r="J297" s="81" t="s">
        <v>149</v>
      </c>
      <c r="K297" s="81" t="s">
        <v>149</v>
      </c>
      <c r="L297" s="81" t="s">
        <v>149</v>
      </c>
      <c r="M297" s="81" t="s">
        <v>149</v>
      </c>
      <c r="N297" s="81" t="s">
        <v>149</v>
      </c>
      <c r="O297" s="81" t="s">
        <v>149</v>
      </c>
      <c r="P297" s="81" t="s">
        <v>149</v>
      </c>
      <c r="Q297" s="81"/>
      <c r="R297" s="81" t="s">
        <v>149</v>
      </c>
      <c r="S297" s="81" t="s">
        <v>149</v>
      </c>
      <c r="T297" s="81" t="s">
        <v>149</v>
      </c>
      <c r="U297" s="81" t="s">
        <v>149</v>
      </c>
      <c r="V297" s="81" t="s">
        <v>149</v>
      </c>
      <c r="W297" s="81" t="s">
        <v>149</v>
      </c>
      <c r="X297" s="81" t="s">
        <v>149</v>
      </c>
      <c r="Y297" s="81" t="s">
        <v>149</v>
      </c>
      <c r="Z297" s="81"/>
      <c r="AA297" s="81" t="s">
        <v>149</v>
      </c>
      <c r="AB297" s="81" t="s">
        <v>149</v>
      </c>
      <c r="AC297" s="81" t="s">
        <v>149</v>
      </c>
      <c r="AD297" s="81" t="s">
        <v>149</v>
      </c>
      <c r="AE297" s="81" t="s">
        <v>149</v>
      </c>
      <c r="AF297" s="81" t="s">
        <v>149</v>
      </c>
      <c r="AG297" s="81" t="s">
        <v>149</v>
      </c>
      <c r="AH297" s="81" t="s">
        <v>149</v>
      </c>
      <c r="AI297" s="81" t="s">
        <v>149</v>
      </c>
      <c r="AJ297" s="81" t="s">
        <v>149</v>
      </c>
      <c r="AK297" s="81" t="s">
        <v>149</v>
      </c>
      <c r="AL297" s="81" t="s">
        <v>149</v>
      </c>
      <c r="AM297" s="81" t="s">
        <v>149</v>
      </c>
      <c r="AN297" s="81" t="s">
        <v>149</v>
      </c>
      <c r="AO297" s="81" t="s">
        <v>149</v>
      </c>
      <c r="AP297" s="81" t="s">
        <v>149</v>
      </c>
    </row>
    <row r="298" spans="1:42">
      <c r="A298" s="81" t="s">
        <v>149</v>
      </c>
      <c r="B298" s="85"/>
      <c r="C298" s="81" t="s">
        <v>149</v>
      </c>
      <c r="D298" s="81" t="s">
        <v>149</v>
      </c>
      <c r="E298" s="81" t="s">
        <v>149</v>
      </c>
      <c r="F298" s="81" t="s">
        <v>149</v>
      </c>
      <c r="G298" s="81" t="s">
        <v>149</v>
      </c>
      <c r="H298" s="81"/>
      <c r="I298" s="81" t="s">
        <v>149</v>
      </c>
      <c r="J298" s="81" t="s">
        <v>149</v>
      </c>
      <c r="K298" s="81" t="s">
        <v>149</v>
      </c>
      <c r="L298" s="81" t="s">
        <v>149</v>
      </c>
      <c r="M298" s="81" t="s">
        <v>149</v>
      </c>
      <c r="N298" s="81" t="s">
        <v>149</v>
      </c>
      <c r="O298" s="81" t="s">
        <v>149</v>
      </c>
      <c r="P298" s="81" t="s">
        <v>149</v>
      </c>
      <c r="Q298" s="81"/>
      <c r="R298" s="81" t="s">
        <v>149</v>
      </c>
      <c r="S298" s="81" t="s">
        <v>149</v>
      </c>
      <c r="T298" s="81" t="s">
        <v>149</v>
      </c>
      <c r="U298" s="81" t="s">
        <v>149</v>
      </c>
      <c r="V298" s="81" t="s">
        <v>149</v>
      </c>
      <c r="W298" s="81" t="s">
        <v>149</v>
      </c>
      <c r="X298" s="81" t="s">
        <v>149</v>
      </c>
      <c r="Y298" s="81" t="s">
        <v>149</v>
      </c>
      <c r="Z298" s="81"/>
      <c r="AA298" s="81" t="s">
        <v>149</v>
      </c>
      <c r="AB298" s="81" t="s">
        <v>149</v>
      </c>
      <c r="AC298" s="81" t="s">
        <v>149</v>
      </c>
      <c r="AD298" s="81" t="s">
        <v>149</v>
      </c>
      <c r="AE298" s="81" t="s">
        <v>149</v>
      </c>
      <c r="AF298" s="81" t="s">
        <v>149</v>
      </c>
      <c r="AG298" s="81" t="s">
        <v>149</v>
      </c>
      <c r="AH298" s="81" t="s">
        <v>149</v>
      </c>
      <c r="AI298" s="81" t="s">
        <v>149</v>
      </c>
      <c r="AJ298" s="81" t="s">
        <v>149</v>
      </c>
      <c r="AK298" s="81" t="s">
        <v>149</v>
      </c>
      <c r="AL298" s="81" t="s">
        <v>149</v>
      </c>
      <c r="AM298" s="81" t="s">
        <v>149</v>
      </c>
      <c r="AN298" s="81" t="s">
        <v>149</v>
      </c>
      <c r="AO298" s="81" t="s">
        <v>149</v>
      </c>
      <c r="AP298" s="81" t="s">
        <v>149</v>
      </c>
    </row>
    <row r="299" spans="1:42">
      <c r="A299" s="81" t="s">
        <v>149</v>
      </c>
      <c r="B299" s="85"/>
      <c r="C299" s="81" t="s">
        <v>149</v>
      </c>
      <c r="D299" s="81" t="s">
        <v>149</v>
      </c>
      <c r="E299" s="81" t="s">
        <v>149</v>
      </c>
      <c r="F299" s="81" t="s">
        <v>149</v>
      </c>
      <c r="G299" s="81" t="s">
        <v>149</v>
      </c>
      <c r="H299" s="81"/>
      <c r="I299" s="81" t="s">
        <v>149</v>
      </c>
      <c r="J299" s="81" t="s">
        <v>149</v>
      </c>
      <c r="K299" s="81" t="s">
        <v>149</v>
      </c>
      <c r="L299" s="81" t="s">
        <v>149</v>
      </c>
      <c r="M299" s="81" t="s">
        <v>149</v>
      </c>
      <c r="N299" s="81" t="s">
        <v>149</v>
      </c>
      <c r="O299" s="81" t="s">
        <v>149</v>
      </c>
      <c r="P299" s="81" t="s">
        <v>149</v>
      </c>
      <c r="Q299" s="81"/>
      <c r="R299" s="81" t="s">
        <v>149</v>
      </c>
      <c r="S299" s="81" t="s">
        <v>149</v>
      </c>
      <c r="T299" s="81" t="s">
        <v>149</v>
      </c>
      <c r="U299" s="81" t="s">
        <v>149</v>
      </c>
      <c r="V299" s="81" t="s">
        <v>149</v>
      </c>
      <c r="W299" s="81" t="s">
        <v>149</v>
      </c>
      <c r="X299" s="81" t="s">
        <v>149</v>
      </c>
      <c r="Y299" s="81" t="s">
        <v>149</v>
      </c>
      <c r="Z299" s="81"/>
      <c r="AA299" s="81" t="s">
        <v>149</v>
      </c>
      <c r="AB299" s="81" t="s">
        <v>149</v>
      </c>
      <c r="AC299" s="81" t="s">
        <v>149</v>
      </c>
      <c r="AD299" s="81" t="s">
        <v>149</v>
      </c>
      <c r="AE299" s="81" t="s">
        <v>149</v>
      </c>
      <c r="AF299" s="81" t="s">
        <v>149</v>
      </c>
      <c r="AG299" s="81" t="s">
        <v>149</v>
      </c>
      <c r="AH299" s="81" t="s">
        <v>149</v>
      </c>
      <c r="AI299" s="81" t="s">
        <v>149</v>
      </c>
      <c r="AJ299" s="81" t="s">
        <v>149</v>
      </c>
      <c r="AK299" s="81" t="s">
        <v>149</v>
      </c>
      <c r="AL299" s="81" t="s">
        <v>149</v>
      </c>
      <c r="AM299" s="81" t="s">
        <v>149</v>
      </c>
      <c r="AN299" s="81" t="s">
        <v>149</v>
      </c>
      <c r="AO299" s="81" t="s">
        <v>149</v>
      </c>
      <c r="AP299" s="81" t="s">
        <v>149</v>
      </c>
    </row>
    <row r="300" spans="1:42">
      <c r="A300" s="81" t="s">
        <v>149</v>
      </c>
      <c r="B300" s="85"/>
      <c r="C300" s="81" t="s">
        <v>149</v>
      </c>
      <c r="D300" s="81" t="s">
        <v>149</v>
      </c>
      <c r="E300" s="81" t="s">
        <v>149</v>
      </c>
      <c r="F300" s="81" t="s">
        <v>149</v>
      </c>
      <c r="G300" s="81" t="s">
        <v>149</v>
      </c>
      <c r="H300" s="81"/>
      <c r="I300" s="81" t="s">
        <v>149</v>
      </c>
      <c r="J300" s="81" t="s">
        <v>149</v>
      </c>
      <c r="K300" s="81" t="s">
        <v>149</v>
      </c>
      <c r="L300" s="81" t="s">
        <v>149</v>
      </c>
      <c r="M300" s="81" t="s">
        <v>149</v>
      </c>
      <c r="N300" s="81" t="s">
        <v>149</v>
      </c>
      <c r="O300" s="81" t="s">
        <v>149</v>
      </c>
      <c r="P300" s="81" t="s">
        <v>149</v>
      </c>
      <c r="Q300" s="81"/>
      <c r="R300" s="81" t="s">
        <v>149</v>
      </c>
      <c r="S300" s="81" t="s">
        <v>149</v>
      </c>
      <c r="T300" s="81" t="s">
        <v>149</v>
      </c>
      <c r="U300" s="81" t="s">
        <v>149</v>
      </c>
      <c r="V300" s="81" t="s">
        <v>149</v>
      </c>
      <c r="W300" s="81" t="s">
        <v>149</v>
      </c>
      <c r="X300" s="81" t="s">
        <v>149</v>
      </c>
      <c r="Y300" s="81" t="s">
        <v>149</v>
      </c>
      <c r="Z300" s="81"/>
      <c r="AA300" s="81" t="s">
        <v>149</v>
      </c>
      <c r="AB300" s="81" t="s">
        <v>149</v>
      </c>
      <c r="AC300" s="81" t="s">
        <v>149</v>
      </c>
      <c r="AD300" s="81" t="s">
        <v>149</v>
      </c>
      <c r="AE300" s="81" t="s">
        <v>149</v>
      </c>
      <c r="AF300" s="81" t="s">
        <v>149</v>
      </c>
      <c r="AG300" s="81" t="s">
        <v>149</v>
      </c>
      <c r="AH300" s="81" t="s">
        <v>149</v>
      </c>
      <c r="AI300" s="81" t="s">
        <v>149</v>
      </c>
      <c r="AJ300" s="81" t="s">
        <v>149</v>
      </c>
      <c r="AK300" s="81" t="s">
        <v>149</v>
      </c>
      <c r="AL300" s="81" t="s">
        <v>149</v>
      </c>
      <c r="AM300" s="81" t="s">
        <v>149</v>
      </c>
      <c r="AN300" s="81" t="s">
        <v>149</v>
      </c>
      <c r="AO300" s="81" t="s">
        <v>149</v>
      </c>
      <c r="AP300" s="81" t="s">
        <v>149</v>
      </c>
    </row>
    <row r="301" spans="1:42">
      <c r="A301" s="81" t="s">
        <v>149</v>
      </c>
      <c r="B301" s="85"/>
      <c r="C301" s="81" t="s">
        <v>149</v>
      </c>
      <c r="D301" s="81" t="s">
        <v>149</v>
      </c>
      <c r="E301" s="81" t="s">
        <v>149</v>
      </c>
      <c r="F301" s="81" t="s">
        <v>149</v>
      </c>
      <c r="G301" s="81" t="s">
        <v>149</v>
      </c>
      <c r="H301" s="81"/>
      <c r="I301" s="81" t="s">
        <v>149</v>
      </c>
      <c r="J301" s="81" t="s">
        <v>149</v>
      </c>
      <c r="K301" s="81" t="s">
        <v>149</v>
      </c>
      <c r="L301" s="81" t="s">
        <v>149</v>
      </c>
      <c r="M301" s="81" t="s">
        <v>149</v>
      </c>
      <c r="N301" s="81" t="s">
        <v>149</v>
      </c>
      <c r="O301" s="81" t="s">
        <v>149</v>
      </c>
      <c r="P301" s="81" t="s">
        <v>149</v>
      </c>
      <c r="Q301" s="81"/>
      <c r="R301" s="81" t="s">
        <v>149</v>
      </c>
      <c r="S301" s="81" t="s">
        <v>149</v>
      </c>
      <c r="T301" s="81" t="s">
        <v>149</v>
      </c>
      <c r="U301" s="81" t="s">
        <v>149</v>
      </c>
      <c r="V301" s="81" t="s">
        <v>149</v>
      </c>
      <c r="W301" s="81" t="s">
        <v>149</v>
      </c>
      <c r="X301" s="81" t="s">
        <v>149</v>
      </c>
      <c r="Y301" s="81" t="s">
        <v>149</v>
      </c>
      <c r="Z301" s="81"/>
      <c r="AA301" s="81" t="s">
        <v>149</v>
      </c>
      <c r="AB301" s="81" t="s">
        <v>149</v>
      </c>
      <c r="AC301" s="81" t="s">
        <v>149</v>
      </c>
      <c r="AD301" s="81" t="s">
        <v>149</v>
      </c>
      <c r="AE301" s="81" t="s">
        <v>149</v>
      </c>
      <c r="AF301" s="81" t="s">
        <v>149</v>
      </c>
      <c r="AG301" s="81" t="s">
        <v>149</v>
      </c>
      <c r="AH301" s="81" t="s">
        <v>149</v>
      </c>
      <c r="AI301" s="81" t="s">
        <v>149</v>
      </c>
      <c r="AJ301" s="81" t="s">
        <v>149</v>
      </c>
      <c r="AK301" s="81" t="s">
        <v>149</v>
      </c>
      <c r="AL301" s="81" t="s">
        <v>149</v>
      </c>
      <c r="AM301" s="81" t="s">
        <v>149</v>
      </c>
      <c r="AN301" s="81" t="s">
        <v>149</v>
      </c>
      <c r="AO301" s="81" t="s">
        <v>149</v>
      </c>
      <c r="AP301" s="81" t="s">
        <v>149</v>
      </c>
    </row>
    <row r="302" spans="1:42">
      <c r="A302" s="81" t="s">
        <v>149</v>
      </c>
      <c r="B302" s="85"/>
      <c r="C302" s="81" t="s">
        <v>149</v>
      </c>
      <c r="D302" s="81" t="s">
        <v>149</v>
      </c>
      <c r="E302" s="81" t="s">
        <v>149</v>
      </c>
      <c r="F302" s="81" t="s">
        <v>149</v>
      </c>
      <c r="G302" s="81" t="s">
        <v>149</v>
      </c>
      <c r="H302" s="81"/>
      <c r="I302" s="81" t="s">
        <v>149</v>
      </c>
      <c r="J302" s="81" t="s">
        <v>149</v>
      </c>
      <c r="K302" s="81" t="s">
        <v>149</v>
      </c>
      <c r="L302" s="81" t="s">
        <v>149</v>
      </c>
      <c r="M302" s="81" t="s">
        <v>149</v>
      </c>
      <c r="N302" s="81" t="s">
        <v>149</v>
      </c>
      <c r="O302" s="81" t="s">
        <v>149</v>
      </c>
      <c r="P302" s="81" t="s">
        <v>149</v>
      </c>
      <c r="Q302" s="81"/>
      <c r="R302" s="81" t="s">
        <v>149</v>
      </c>
      <c r="S302" s="81" t="s">
        <v>149</v>
      </c>
      <c r="T302" s="81" t="s">
        <v>149</v>
      </c>
      <c r="U302" s="81" t="s">
        <v>149</v>
      </c>
      <c r="V302" s="81" t="s">
        <v>149</v>
      </c>
      <c r="W302" s="81" t="s">
        <v>149</v>
      </c>
      <c r="X302" s="81" t="s">
        <v>149</v>
      </c>
      <c r="Y302" s="81" t="s">
        <v>149</v>
      </c>
      <c r="Z302" s="81"/>
      <c r="AA302" s="81" t="s">
        <v>149</v>
      </c>
      <c r="AB302" s="81" t="s">
        <v>149</v>
      </c>
      <c r="AC302" s="81" t="s">
        <v>149</v>
      </c>
      <c r="AD302" s="81" t="s">
        <v>149</v>
      </c>
      <c r="AE302" s="81" t="s">
        <v>149</v>
      </c>
      <c r="AF302" s="81" t="s">
        <v>149</v>
      </c>
      <c r="AG302" s="81" t="s">
        <v>149</v>
      </c>
      <c r="AH302" s="81" t="s">
        <v>149</v>
      </c>
      <c r="AI302" s="81" t="s">
        <v>149</v>
      </c>
      <c r="AJ302" s="81" t="s">
        <v>149</v>
      </c>
      <c r="AK302" s="81" t="s">
        <v>149</v>
      </c>
      <c r="AL302" s="81" t="s">
        <v>149</v>
      </c>
      <c r="AM302" s="81" t="s">
        <v>149</v>
      </c>
      <c r="AN302" s="81" t="s">
        <v>149</v>
      </c>
      <c r="AO302" s="81" t="s">
        <v>149</v>
      </c>
      <c r="AP302" s="81" t="s">
        <v>149</v>
      </c>
    </row>
    <row r="303" spans="1:42">
      <c r="A303" s="81" t="s">
        <v>149</v>
      </c>
      <c r="B303" s="85"/>
      <c r="C303" s="81" t="s">
        <v>149</v>
      </c>
      <c r="D303" s="81" t="s">
        <v>149</v>
      </c>
      <c r="E303" s="81" t="s">
        <v>149</v>
      </c>
      <c r="F303" s="81" t="s">
        <v>149</v>
      </c>
      <c r="G303" s="81" t="s">
        <v>149</v>
      </c>
      <c r="H303" s="81"/>
      <c r="I303" s="81" t="s">
        <v>149</v>
      </c>
      <c r="J303" s="81" t="s">
        <v>149</v>
      </c>
      <c r="K303" s="81" t="s">
        <v>149</v>
      </c>
      <c r="L303" s="81" t="s">
        <v>149</v>
      </c>
      <c r="M303" s="81" t="s">
        <v>149</v>
      </c>
      <c r="N303" s="81" t="s">
        <v>149</v>
      </c>
      <c r="O303" s="81" t="s">
        <v>149</v>
      </c>
      <c r="P303" s="81" t="s">
        <v>149</v>
      </c>
      <c r="Q303" s="81"/>
      <c r="R303" s="81" t="s">
        <v>149</v>
      </c>
      <c r="S303" s="81" t="s">
        <v>149</v>
      </c>
      <c r="T303" s="81" t="s">
        <v>149</v>
      </c>
      <c r="U303" s="81" t="s">
        <v>149</v>
      </c>
      <c r="V303" s="81" t="s">
        <v>149</v>
      </c>
      <c r="W303" s="81" t="s">
        <v>149</v>
      </c>
      <c r="X303" s="81" t="s">
        <v>149</v>
      </c>
      <c r="Y303" s="81" t="s">
        <v>149</v>
      </c>
      <c r="Z303" s="81"/>
      <c r="AA303" s="81" t="s">
        <v>149</v>
      </c>
      <c r="AB303" s="81" t="s">
        <v>149</v>
      </c>
      <c r="AC303" s="81" t="s">
        <v>149</v>
      </c>
      <c r="AD303" s="81" t="s">
        <v>149</v>
      </c>
      <c r="AE303" s="81" t="s">
        <v>149</v>
      </c>
      <c r="AF303" s="81" t="s">
        <v>149</v>
      </c>
      <c r="AG303" s="81" t="s">
        <v>149</v>
      </c>
      <c r="AH303" s="81" t="s">
        <v>149</v>
      </c>
      <c r="AI303" s="81" t="s">
        <v>149</v>
      </c>
      <c r="AJ303" s="81" t="s">
        <v>149</v>
      </c>
      <c r="AK303" s="81" t="s">
        <v>149</v>
      </c>
      <c r="AL303" s="81" t="s">
        <v>149</v>
      </c>
      <c r="AM303" s="81" t="s">
        <v>149</v>
      </c>
      <c r="AN303" s="81" t="s">
        <v>149</v>
      </c>
      <c r="AO303" s="81" t="s">
        <v>149</v>
      </c>
      <c r="AP303" s="81" t="s">
        <v>149</v>
      </c>
    </row>
    <row r="304" spans="1:42">
      <c r="A304" s="81" t="s">
        <v>149</v>
      </c>
      <c r="B304" s="85"/>
      <c r="C304" s="81" t="s">
        <v>149</v>
      </c>
      <c r="D304" s="81" t="s">
        <v>149</v>
      </c>
      <c r="E304" s="81" t="s">
        <v>149</v>
      </c>
      <c r="F304" s="81" t="s">
        <v>149</v>
      </c>
      <c r="G304" s="81" t="s">
        <v>149</v>
      </c>
      <c r="H304" s="81"/>
      <c r="I304" s="81" t="s">
        <v>149</v>
      </c>
      <c r="J304" s="81" t="s">
        <v>149</v>
      </c>
      <c r="K304" s="81" t="s">
        <v>149</v>
      </c>
      <c r="L304" s="81" t="s">
        <v>149</v>
      </c>
      <c r="M304" s="81" t="s">
        <v>149</v>
      </c>
      <c r="N304" s="81" t="s">
        <v>149</v>
      </c>
      <c r="O304" s="81" t="s">
        <v>149</v>
      </c>
      <c r="P304" s="81" t="s">
        <v>149</v>
      </c>
      <c r="Q304" s="81"/>
      <c r="R304" s="81" t="s">
        <v>149</v>
      </c>
      <c r="S304" s="81" t="s">
        <v>149</v>
      </c>
      <c r="T304" s="81" t="s">
        <v>149</v>
      </c>
      <c r="U304" s="81" t="s">
        <v>149</v>
      </c>
      <c r="V304" s="81" t="s">
        <v>149</v>
      </c>
      <c r="W304" s="81" t="s">
        <v>149</v>
      </c>
      <c r="X304" s="81" t="s">
        <v>149</v>
      </c>
      <c r="Y304" s="81" t="s">
        <v>149</v>
      </c>
      <c r="Z304" s="81"/>
      <c r="AA304" s="81" t="s">
        <v>149</v>
      </c>
      <c r="AB304" s="81" t="s">
        <v>149</v>
      </c>
      <c r="AC304" s="81" t="s">
        <v>149</v>
      </c>
      <c r="AD304" s="81" t="s">
        <v>149</v>
      </c>
      <c r="AE304" s="81" t="s">
        <v>149</v>
      </c>
      <c r="AF304" s="81" t="s">
        <v>149</v>
      </c>
      <c r="AG304" s="81" t="s">
        <v>149</v>
      </c>
      <c r="AH304" s="81" t="s">
        <v>149</v>
      </c>
      <c r="AI304" s="81" t="s">
        <v>149</v>
      </c>
      <c r="AJ304" s="81" t="s">
        <v>149</v>
      </c>
      <c r="AK304" s="81" t="s">
        <v>149</v>
      </c>
      <c r="AL304" s="81" t="s">
        <v>149</v>
      </c>
      <c r="AM304" s="81" t="s">
        <v>149</v>
      </c>
      <c r="AN304" s="81" t="s">
        <v>149</v>
      </c>
      <c r="AO304" s="81" t="s">
        <v>149</v>
      </c>
      <c r="AP304" s="81" t="s">
        <v>149</v>
      </c>
    </row>
    <row r="305" spans="1:42">
      <c r="A305" s="81" t="s">
        <v>149</v>
      </c>
      <c r="B305" s="85"/>
      <c r="C305" s="81" t="s">
        <v>149</v>
      </c>
      <c r="D305" s="81" t="s">
        <v>149</v>
      </c>
      <c r="E305" s="81" t="s">
        <v>149</v>
      </c>
      <c r="F305" s="81" t="s">
        <v>149</v>
      </c>
      <c r="G305" s="81" t="s">
        <v>149</v>
      </c>
      <c r="H305" s="81"/>
      <c r="I305" s="81" t="s">
        <v>149</v>
      </c>
      <c r="J305" s="81" t="s">
        <v>149</v>
      </c>
      <c r="K305" s="81" t="s">
        <v>149</v>
      </c>
      <c r="L305" s="81" t="s">
        <v>149</v>
      </c>
      <c r="M305" s="81" t="s">
        <v>149</v>
      </c>
      <c r="N305" s="81" t="s">
        <v>149</v>
      </c>
      <c r="O305" s="81" t="s">
        <v>149</v>
      </c>
      <c r="P305" s="81" t="s">
        <v>149</v>
      </c>
      <c r="Q305" s="81"/>
      <c r="R305" s="81" t="s">
        <v>149</v>
      </c>
      <c r="S305" s="81" t="s">
        <v>149</v>
      </c>
      <c r="T305" s="81" t="s">
        <v>149</v>
      </c>
      <c r="U305" s="81" t="s">
        <v>149</v>
      </c>
      <c r="V305" s="81" t="s">
        <v>149</v>
      </c>
      <c r="W305" s="81" t="s">
        <v>149</v>
      </c>
      <c r="X305" s="81" t="s">
        <v>149</v>
      </c>
      <c r="Y305" s="81" t="s">
        <v>149</v>
      </c>
      <c r="Z305" s="81"/>
      <c r="AA305" s="81" t="s">
        <v>149</v>
      </c>
      <c r="AB305" s="81" t="s">
        <v>149</v>
      </c>
      <c r="AC305" s="81" t="s">
        <v>149</v>
      </c>
      <c r="AD305" s="81" t="s">
        <v>149</v>
      </c>
      <c r="AE305" s="81" t="s">
        <v>149</v>
      </c>
      <c r="AF305" s="81" t="s">
        <v>149</v>
      </c>
      <c r="AG305" s="81" t="s">
        <v>149</v>
      </c>
      <c r="AH305" s="81" t="s">
        <v>149</v>
      </c>
      <c r="AI305" s="81" t="s">
        <v>149</v>
      </c>
      <c r="AJ305" s="81" t="s">
        <v>149</v>
      </c>
      <c r="AK305" s="81" t="s">
        <v>149</v>
      </c>
      <c r="AL305" s="81" t="s">
        <v>149</v>
      </c>
      <c r="AM305" s="81" t="s">
        <v>149</v>
      </c>
      <c r="AN305" s="81" t="s">
        <v>149</v>
      </c>
      <c r="AO305" s="81" t="s">
        <v>149</v>
      </c>
      <c r="AP305" s="81" t="s">
        <v>149</v>
      </c>
    </row>
    <row r="306" spans="1:42">
      <c r="A306" s="81" t="s">
        <v>149</v>
      </c>
      <c r="B306" s="85"/>
      <c r="C306" s="81" t="s">
        <v>149</v>
      </c>
      <c r="D306" s="81" t="s">
        <v>149</v>
      </c>
      <c r="E306" s="81" t="s">
        <v>149</v>
      </c>
      <c r="F306" s="81" t="s">
        <v>149</v>
      </c>
      <c r="G306" s="81" t="s">
        <v>149</v>
      </c>
      <c r="H306" s="81"/>
      <c r="I306" s="81" t="s">
        <v>149</v>
      </c>
      <c r="J306" s="81" t="s">
        <v>149</v>
      </c>
      <c r="K306" s="81" t="s">
        <v>149</v>
      </c>
      <c r="L306" s="81" t="s">
        <v>149</v>
      </c>
      <c r="M306" s="81" t="s">
        <v>149</v>
      </c>
      <c r="N306" s="81" t="s">
        <v>149</v>
      </c>
      <c r="O306" s="81" t="s">
        <v>149</v>
      </c>
      <c r="P306" s="81" t="s">
        <v>149</v>
      </c>
      <c r="Q306" s="81"/>
      <c r="R306" s="81" t="s">
        <v>149</v>
      </c>
      <c r="S306" s="81" t="s">
        <v>149</v>
      </c>
      <c r="T306" s="81" t="s">
        <v>149</v>
      </c>
      <c r="U306" s="81" t="s">
        <v>149</v>
      </c>
      <c r="V306" s="81" t="s">
        <v>149</v>
      </c>
      <c r="W306" s="81" t="s">
        <v>149</v>
      </c>
      <c r="X306" s="81" t="s">
        <v>149</v>
      </c>
      <c r="Y306" s="81" t="s">
        <v>149</v>
      </c>
      <c r="Z306" s="81"/>
      <c r="AA306" s="81" t="s">
        <v>149</v>
      </c>
      <c r="AB306" s="81" t="s">
        <v>149</v>
      </c>
      <c r="AC306" s="81" t="s">
        <v>149</v>
      </c>
      <c r="AD306" s="81" t="s">
        <v>149</v>
      </c>
      <c r="AE306" s="81" t="s">
        <v>149</v>
      </c>
      <c r="AF306" s="81" t="s">
        <v>149</v>
      </c>
      <c r="AG306" s="81" t="s">
        <v>149</v>
      </c>
      <c r="AH306" s="81" t="s">
        <v>149</v>
      </c>
      <c r="AI306" s="81" t="s">
        <v>149</v>
      </c>
      <c r="AJ306" s="81" t="s">
        <v>149</v>
      </c>
      <c r="AK306" s="81" t="s">
        <v>149</v>
      </c>
      <c r="AL306" s="81" t="s">
        <v>149</v>
      </c>
      <c r="AM306" s="81" t="s">
        <v>149</v>
      </c>
      <c r="AN306" s="81" t="s">
        <v>149</v>
      </c>
      <c r="AO306" s="81" t="s">
        <v>149</v>
      </c>
      <c r="AP306" s="81" t="s">
        <v>149</v>
      </c>
    </row>
    <row r="307" spans="1:42">
      <c r="A307" s="81" t="s">
        <v>149</v>
      </c>
      <c r="B307" s="85"/>
      <c r="C307" s="81" t="s">
        <v>149</v>
      </c>
      <c r="D307" s="81" t="s">
        <v>149</v>
      </c>
      <c r="E307" s="81" t="s">
        <v>149</v>
      </c>
      <c r="F307" s="81" t="s">
        <v>149</v>
      </c>
      <c r="G307" s="81" t="s">
        <v>149</v>
      </c>
      <c r="H307" s="81"/>
      <c r="I307" s="81" t="s">
        <v>149</v>
      </c>
      <c r="J307" s="81" t="s">
        <v>149</v>
      </c>
      <c r="K307" s="81" t="s">
        <v>149</v>
      </c>
      <c r="L307" s="81" t="s">
        <v>149</v>
      </c>
      <c r="M307" s="81" t="s">
        <v>149</v>
      </c>
      <c r="N307" s="81" t="s">
        <v>149</v>
      </c>
      <c r="O307" s="81" t="s">
        <v>149</v>
      </c>
      <c r="P307" s="81" t="s">
        <v>149</v>
      </c>
      <c r="Q307" s="81"/>
      <c r="R307" s="81" t="s">
        <v>149</v>
      </c>
      <c r="S307" s="81" t="s">
        <v>149</v>
      </c>
      <c r="T307" s="81" t="s">
        <v>149</v>
      </c>
      <c r="U307" s="81" t="s">
        <v>149</v>
      </c>
      <c r="V307" s="81" t="s">
        <v>149</v>
      </c>
      <c r="W307" s="81" t="s">
        <v>149</v>
      </c>
      <c r="X307" s="81" t="s">
        <v>149</v>
      </c>
      <c r="Y307" s="81" t="s">
        <v>149</v>
      </c>
      <c r="Z307" s="81"/>
      <c r="AA307" s="81" t="s">
        <v>149</v>
      </c>
      <c r="AB307" s="81" t="s">
        <v>149</v>
      </c>
      <c r="AC307" s="81" t="s">
        <v>149</v>
      </c>
      <c r="AD307" s="81" t="s">
        <v>149</v>
      </c>
      <c r="AE307" s="81" t="s">
        <v>149</v>
      </c>
      <c r="AF307" s="81" t="s">
        <v>149</v>
      </c>
      <c r="AG307" s="81" t="s">
        <v>149</v>
      </c>
      <c r="AH307" s="81" t="s">
        <v>149</v>
      </c>
      <c r="AI307" s="81" t="s">
        <v>149</v>
      </c>
      <c r="AJ307" s="81" t="s">
        <v>149</v>
      </c>
      <c r="AK307" s="81" t="s">
        <v>149</v>
      </c>
      <c r="AL307" s="81" t="s">
        <v>149</v>
      </c>
      <c r="AM307" s="81" t="s">
        <v>149</v>
      </c>
      <c r="AN307" s="81" t="s">
        <v>149</v>
      </c>
      <c r="AO307" s="81" t="s">
        <v>149</v>
      </c>
      <c r="AP307" s="81" t="s">
        <v>149</v>
      </c>
    </row>
    <row r="308" spans="1:42">
      <c r="A308" s="81" t="s">
        <v>149</v>
      </c>
      <c r="B308" s="85"/>
      <c r="C308" s="81" t="s">
        <v>149</v>
      </c>
      <c r="D308" s="81" t="s">
        <v>149</v>
      </c>
      <c r="E308" s="81" t="s">
        <v>149</v>
      </c>
      <c r="F308" s="81" t="s">
        <v>149</v>
      </c>
      <c r="G308" s="81" t="s">
        <v>149</v>
      </c>
      <c r="H308" s="81"/>
      <c r="I308" s="81" t="s">
        <v>149</v>
      </c>
      <c r="J308" s="81" t="s">
        <v>149</v>
      </c>
      <c r="K308" s="81" t="s">
        <v>149</v>
      </c>
      <c r="L308" s="81" t="s">
        <v>149</v>
      </c>
      <c r="M308" s="81" t="s">
        <v>149</v>
      </c>
      <c r="N308" s="81" t="s">
        <v>149</v>
      </c>
      <c r="O308" s="81" t="s">
        <v>149</v>
      </c>
      <c r="P308" s="81" t="s">
        <v>149</v>
      </c>
      <c r="Q308" s="81"/>
      <c r="R308" s="81" t="s">
        <v>149</v>
      </c>
      <c r="S308" s="81" t="s">
        <v>149</v>
      </c>
      <c r="T308" s="81" t="s">
        <v>149</v>
      </c>
      <c r="U308" s="81" t="s">
        <v>149</v>
      </c>
      <c r="V308" s="81" t="s">
        <v>149</v>
      </c>
      <c r="W308" s="81" t="s">
        <v>149</v>
      </c>
      <c r="X308" s="81" t="s">
        <v>149</v>
      </c>
      <c r="Y308" s="81" t="s">
        <v>149</v>
      </c>
      <c r="Z308" s="81"/>
      <c r="AA308" s="81" t="s">
        <v>149</v>
      </c>
      <c r="AB308" s="81" t="s">
        <v>149</v>
      </c>
      <c r="AC308" s="81" t="s">
        <v>149</v>
      </c>
      <c r="AD308" s="81" t="s">
        <v>149</v>
      </c>
      <c r="AE308" s="81" t="s">
        <v>149</v>
      </c>
      <c r="AF308" s="81" t="s">
        <v>149</v>
      </c>
      <c r="AG308" s="81" t="s">
        <v>149</v>
      </c>
      <c r="AH308" s="81" t="s">
        <v>149</v>
      </c>
      <c r="AI308" s="81" t="s">
        <v>149</v>
      </c>
      <c r="AJ308" s="81" t="s">
        <v>149</v>
      </c>
      <c r="AK308" s="81" t="s">
        <v>149</v>
      </c>
      <c r="AL308" s="81" t="s">
        <v>149</v>
      </c>
      <c r="AM308" s="81" t="s">
        <v>149</v>
      </c>
      <c r="AN308" s="81" t="s">
        <v>149</v>
      </c>
      <c r="AO308" s="81" t="s">
        <v>149</v>
      </c>
      <c r="AP308" s="81" t="s">
        <v>149</v>
      </c>
    </row>
    <row r="309" spans="1:42">
      <c r="A309" s="81" t="s">
        <v>149</v>
      </c>
      <c r="B309" s="85"/>
      <c r="C309" s="81" t="s">
        <v>149</v>
      </c>
      <c r="D309" s="81" t="s">
        <v>149</v>
      </c>
      <c r="E309" s="81" t="s">
        <v>149</v>
      </c>
      <c r="F309" s="81" t="s">
        <v>149</v>
      </c>
      <c r="G309" s="81" t="s">
        <v>149</v>
      </c>
      <c r="H309" s="81"/>
      <c r="I309" s="81" t="s">
        <v>149</v>
      </c>
      <c r="J309" s="81" t="s">
        <v>149</v>
      </c>
      <c r="K309" s="81" t="s">
        <v>149</v>
      </c>
      <c r="L309" s="81" t="s">
        <v>149</v>
      </c>
      <c r="M309" s="81" t="s">
        <v>149</v>
      </c>
      <c r="N309" s="81" t="s">
        <v>149</v>
      </c>
      <c r="O309" s="81" t="s">
        <v>149</v>
      </c>
      <c r="P309" s="81" t="s">
        <v>149</v>
      </c>
      <c r="Q309" s="81"/>
      <c r="R309" s="81" t="s">
        <v>149</v>
      </c>
      <c r="S309" s="81" t="s">
        <v>149</v>
      </c>
      <c r="T309" s="81" t="s">
        <v>149</v>
      </c>
      <c r="U309" s="81" t="s">
        <v>149</v>
      </c>
      <c r="V309" s="81" t="s">
        <v>149</v>
      </c>
      <c r="W309" s="81" t="s">
        <v>149</v>
      </c>
      <c r="X309" s="81" t="s">
        <v>149</v>
      </c>
      <c r="Y309" s="81" t="s">
        <v>149</v>
      </c>
      <c r="Z309" s="81"/>
      <c r="AA309" s="81" t="s">
        <v>149</v>
      </c>
      <c r="AB309" s="81" t="s">
        <v>149</v>
      </c>
      <c r="AC309" s="81" t="s">
        <v>149</v>
      </c>
      <c r="AD309" s="81" t="s">
        <v>149</v>
      </c>
      <c r="AE309" s="81" t="s">
        <v>149</v>
      </c>
      <c r="AF309" s="81" t="s">
        <v>149</v>
      </c>
      <c r="AG309" s="81" t="s">
        <v>149</v>
      </c>
      <c r="AH309" s="81" t="s">
        <v>149</v>
      </c>
      <c r="AI309" s="81" t="s">
        <v>149</v>
      </c>
      <c r="AJ309" s="81" t="s">
        <v>149</v>
      </c>
      <c r="AK309" s="81" t="s">
        <v>149</v>
      </c>
      <c r="AL309" s="81" t="s">
        <v>149</v>
      </c>
      <c r="AM309" s="81" t="s">
        <v>149</v>
      </c>
      <c r="AN309" s="81" t="s">
        <v>149</v>
      </c>
      <c r="AO309" s="81" t="s">
        <v>149</v>
      </c>
      <c r="AP309" s="81" t="s">
        <v>149</v>
      </c>
    </row>
    <row r="310" spans="1:42">
      <c r="A310" s="81" t="s">
        <v>149</v>
      </c>
      <c r="B310" s="85"/>
      <c r="C310" s="81" t="s">
        <v>149</v>
      </c>
      <c r="D310" s="81" t="s">
        <v>149</v>
      </c>
      <c r="E310" s="81" t="s">
        <v>149</v>
      </c>
      <c r="F310" s="81" t="s">
        <v>149</v>
      </c>
      <c r="G310" s="81" t="s">
        <v>149</v>
      </c>
      <c r="H310" s="81"/>
      <c r="I310" s="81" t="s">
        <v>149</v>
      </c>
      <c r="J310" s="81" t="s">
        <v>149</v>
      </c>
      <c r="K310" s="81" t="s">
        <v>149</v>
      </c>
      <c r="L310" s="81" t="s">
        <v>149</v>
      </c>
      <c r="M310" s="81" t="s">
        <v>149</v>
      </c>
      <c r="N310" s="81" t="s">
        <v>149</v>
      </c>
      <c r="O310" s="81" t="s">
        <v>149</v>
      </c>
      <c r="P310" s="81" t="s">
        <v>149</v>
      </c>
      <c r="Q310" s="81"/>
      <c r="R310" s="81" t="s">
        <v>149</v>
      </c>
      <c r="S310" s="81" t="s">
        <v>149</v>
      </c>
      <c r="T310" s="81" t="s">
        <v>149</v>
      </c>
      <c r="U310" s="81" t="s">
        <v>149</v>
      </c>
      <c r="V310" s="81" t="s">
        <v>149</v>
      </c>
      <c r="W310" s="81" t="s">
        <v>149</v>
      </c>
      <c r="X310" s="81" t="s">
        <v>149</v>
      </c>
      <c r="Y310" s="81" t="s">
        <v>149</v>
      </c>
      <c r="Z310" s="81"/>
      <c r="AA310" s="81" t="s">
        <v>149</v>
      </c>
      <c r="AB310" s="81" t="s">
        <v>149</v>
      </c>
      <c r="AC310" s="81" t="s">
        <v>149</v>
      </c>
      <c r="AD310" s="81" t="s">
        <v>149</v>
      </c>
      <c r="AE310" s="81" t="s">
        <v>149</v>
      </c>
      <c r="AF310" s="81" t="s">
        <v>149</v>
      </c>
      <c r="AG310" s="81" t="s">
        <v>149</v>
      </c>
      <c r="AH310" s="81" t="s">
        <v>149</v>
      </c>
      <c r="AI310" s="81" t="s">
        <v>149</v>
      </c>
      <c r="AJ310" s="81" t="s">
        <v>149</v>
      </c>
      <c r="AK310" s="81" t="s">
        <v>149</v>
      </c>
      <c r="AL310" s="81" t="s">
        <v>149</v>
      </c>
      <c r="AM310" s="81" t="s">
        <v>149</v>
      </c>
      <c r="AN310" s="81" t="s">
        <v>149</v>
      </c>
      <c r="AO310" s="81" t="s">
        <v>149</v>
      </c>
      <c r="AP310" s="81" t="s">
        <v>149</v>
      </c>
    </row>
    <row r="311" spans="1:42">
      <c r="A311" s="81" t="s">
        <v>149</v>
      </c>
      <c r="B311" s="85"/>
      <c r="C311" s="81" t="s">
        <v>149</v>
      </c>
      <c r="D311" s="81" t="s">
        <v>149</v>
      </c>
      <c r="E311" s="81" t="s">
        <v>149</v>
      </c>
      <c r="F311" s="81" t="s">
        <v>149</v>
      </c>
      <c r="G311" s="81" t="s">
        <v>149</v>
      </c>
      <c r="H311" s="81"/>
      <c r="I311" s="81" t="s">
        <v>149</v>
      </c>
      <c r="J311" s="81" t="s">
        <v>149</v>
      </c>
      <c r="K311" s="81" t="s">
        <v>149</v>
      </c>
      <c r="L311" s="81" t="s">
        <v>149</v>
      </c>
      <c r="M311" s="81" t="s">
        <v>149</v>
      </c>
      <c r="N311" s="81" t="s">
        <v>149</v>
      </c>
      <c r="O311" s="81" t="s">
        <v>149</v>
      </c>
      <c r="P311" s="81" t="s">
        <v>149</v>
      </c>
      <c r="Q311" s="81"/>
      <c r="R311" s="81" t="s">
        <v>149</v>
      </c>
      <c r="S311" s="81" t="s">
        <v>149</v>
      </c>
      <c r="T311" s="81" t="s">
        <v>149</v>
      </c>
      <c r="U311" s="81" t="s">
        <v>149</v>
      </c>
      <c r="V311" s="81" t="s">
        <v>149</v>
      </c>
      <c r="W311" s="81" t="s">
        <v>149</v>
      </c>
      <c r="X311" s="81" t="s">
        <v>149</v>
      </c>
      <c r="Y311" s="81" t="s">
        <v>149</v>
      </c>
      <c r="Z311" s="81"/>
      <c r="AA311" s="81" t="s">
        <v>149</v>
      </c>
      <c r="AB311" s="81" t="s">
        <v>149</v>
      </c>
      <c r="AC311" s="81" t="s">
        <v>149</v>
      </c>
      <c r="AD311" s="81" t="s">
        <v>149</v>
      </c>
      <c r="AE311" s="81" t="s">
        <v>149</v>
      </c>
      <c r="AF311" s="81" t="s">
        <v>149</v>
      </c>
      <c r="AG311" s="81" t="s">
        <v>149</v>
      </c>
      <c r="AH311" s="81" t="s">
        <v>149</v>
      </c>
      <c r="AI311" s="81" t="s">
        <v>149</v>
      </c>
      <c r="AJ311" s="81" t="s">
        <v>149</v>
      </c>
      <c r="AK311" s="81" t="s">
        <v>149</v>
      </c>
      <c r="AL311" s="81" t="s">
        <v>149</v>
      </c>
      <c r="AM311" s="81" t="s">
        <v>149</v>
      </c>
      <c r="AN311" s="81" t="s">
        <v>149</v>
      </c>
      <c r="AO311" s="81" t="s">
        <v>149</v>
      </c>
      <c r="AP311" s="81" t="s">
        <v>149</v>
      </c>
    </row>
    <row r="312" spans="1:42">
      <c r="A312" s="81" t="s">
        <v>149</v>
      </c>
      <c r="B312" s="85"/>
      <c r="C312" s="81" t="s">
        <v>149</v>
      </c>
      <c r="D312" s="81" t="s">
        <v>149</v>
      </c>
      <c r="E312" s="81" t="s">
        <v>149</v>
      </c>
      <c r="F312" s="81" t="s">
        <v>149</v>
      </c>
      <c r="G312" s="81" t="s">
        <v>149</v>
      </c>
      <c r="H312" s="81"/>
      <c r="I312" s="81" t="s">
        <v>149</v>
      </c>
      <c r="J312" s="81" t="s">
        <v>149</v>
      </c>
      <c r="K312" s="81" t="s">
        <v>149</v>
      </c>
      <c r="L312" s="81" t="s">
        <v>149</v>
      </c>
      <c r="M312" s="81" t="s">
        <v>149</v>
      </c>
      <c r="N312" s="81" t="s">
        <v>149</v>
      </c>
      <c r="O312" s="81" t="s">
        <v>149</v>
      </c>
      <c r="P312" s="81" t="s">
        <v>149</v>
      </c>
      <c r="Q312" s="81"/>
      <c r="R312" s="81" t="s">
        <v>149</v>
      </c>
      <c r="S312" s="81" t="s">
        <v>149</v>
      </c>
      <c r="T312" s="81" t="s">
        <v>149</v>
      </c>
      <c r="U312" s="81" t="s">
        <v>149</v>
      </c>
      <c r="V312" s="81" t="s">
        <v>149</v>
      </c>
      <c r="W312" s="81" t="s">
        <v>149</v>
      </c>
      <c r="X312" s="81" t="s">
        <v>149</v>
      </c>
      <c r="Y312" s="81" t="s">
        <v>149</v>
      </c>
      <c r="Z312" s="81"/>
      <c r="AA312" s="81" t="s">
        <v>149</v>
      </c>
      <c r="AB312" s="81" t="s">
        <v>149</v>
      </c>
      <c r="AC312" s="81" t="s">
        <v>149</v>
      </c>
      <c r="AD312" s="81" t="s">
        <v>149</v>
      </c>
      <c r="AE312" s="81" t="s">
        <v>149</v>
      </c>
      <c r="AF312" s="81" t="s">
        <v>149</v>
      </c>
      <c r="AG312" s="81" t="s">
        <v>149</v>
      </c>
      <c r="AH312" s="81" t="s">
        <v>149</v>
      </c>
      <c r="AI312" s="81" t="s">
        <v>149</v>
      </c>
      <c r="AJ312" s="81" t="s">
        <v>149</v>
      </c>
      <c r="AK312" s="81" t="s">
        <v>149</v>
      </c>
      <c r="AL312" s="81" t="s">
        <v>149</v>
      </c>
      <c r="AM312" s="81" t="s">
        <v>149</v>
      </c>
      <c r="AN312" s="81" t="s">
        <v>149</v>
      </c>
      <c r="AO312" s="81" t="s">
        <v>149</v>
      </c>
      <c r="AP312" s="81" t="s">
        <v>149</v>
      </c>
    </row>
    <row r="313" spans="1:42">
      <c r="A313" s="81" t="s">
        <v>149</v>
      </c>
      <c r="B313" s="85"/>
      <c r="C313" s="81" t="s">
        <v>149</v>
      </c>
      <c r="D313" s="81" t="s">
        <v>149</v>
      </c>
      <c r="E313" s="81" t="s">
        <v>149</v>
      </c>
      <c r="F313" s="81" t="s">
        <v>149</v>
      </c>
      <c r="G313" s="81" t="s">
        <v>149</v>
      </c>
      <c r="H313" s="81"/>
      <c r="I313" s="81" t="s">
        <v>149</v>
      </c>
      <c r="J313" s="81" t="s">
        <v>149</v>
      </c>
      <c r="K313" s="81" t="s">
        <v>149</v>
      </c>
      <c r="L313" s="81" t="s">
        <v>149</v>
      </c>
      <c r="M313" s="81" t="s">
        <v>149</v>
      </c>
      <c r="N313" s="81" t="s">
        <v>149</v>
      </c>
      <c r="O313" s="81" t="s">
        <v>149</v>
      </c>
      <c r="P313" s="81" t="s">
        <v>149</v>
      </c>
      <c r="Q313" s="81"/>
      <c r="R313" s="81" t="s">
        <v>149</v>
      </c>
      <c r="S313" s="81" t="s">
        <v>149</v>
      </c>
      <c r="T313" s="81" t="s">
        <v>149</v>
      </c>
      <c r="U313" s="81" t="s">
        <v>149</v>
      </c>
      <c r="V313" s="81" t="s">
        <v>149</v>
      </c>
      <c r="W313" s="81" t="s">
        <v>149</v>
      </c>
      <c r="X313" s="81" t="s">
        <v>149</v>
      </c>
      <c r="Y313" s="81" t="s">
        <v>149</v>
      </c>
      <c r="Z313" s="81"/>
      <c r="AA313" s="81" t="s">
        <v>149</v>
      </c>
      <c r="AB313" s="81" t="s">
        <v>149</v>
      </c>
      <c r="AC313" s="81" t="s">
        <v>149</v>
      </c>
      <c r="AD313" s="81" t="s">
        <v>149</v>
      </c>
      <c r="AE313" s="81" t="s">
        <v>149</v>
      </c>
      <c r="AF313" s="81" t="s">
        <v>149</v>
      </c>
      <c r="AG313" s="81" t="s">
        <v>149</v>
      </c>
      <c r="AH313" s="81" t="s">
        <v>149</v>
      </c>
      <c r="AI313" s="81" t="s">
        <v>149</v>
      </c>
      <c r="AJ313" s="81" t="s">
        <v>149</v>
      </c>
      <c r="AK313" s="81" t="s">
        <v>149</v>
      </c>
      <c r="AL313" s="81" t="s">
        <v>149</v>
      </c>
      <c r="AM313" s="81" t="s">
        <v>149</v>
      </c>
      <c r="AN313" s="81" t="s">
        <v>149</v>
      </c>
      <c r="AO313" s="81" t="s">
        <v>149</v>
      </c>
      <c r="AP313" s="81" t="s">
        <v>149</v>
      </c>
    </row>
    <row r="314" spans="1:42">
      <c r="A314" s="81" t="s">
        <v>149</v>
      </c>
      <c r="B314" s="85"/>
      <c r="C314" s="81" t="s">
        <v>149</v>
      </c>
      <c r="D314" s="81" t="s">
        <v>149</v>
      </c>
      <c r="E314" s="81" t="s">
        <v>149</v>
      </c>
      <c r="F314" s="81" t="s">
        <v>149</v>
      </c>
      <c r="G314" s="81" t="s">
        <v>149</v>
      </c>
      <c r="H314" s="81"/>
      <c r="I314" s="81" t="s">
        <v>149</v>
      </c>
      <c r="J314" s="81" t="s">
        <v>149</v>
      </c>
      <c r="K314" s="81" t="s">
        <v>149</v>
      </c>
      <c r="L314" s="81" t="s">
        <v>149</v>
      </c>
      <c r="M314" s="81" t="s">
        <v>149</v>
      </c>
      <c r="N314" s="81" t="s">
        <v>149</v>
      </c>
      <c r="O314" s="81" t="s">
        <v>149</v>
      </c>
      <c r="P314" s="81" t="s">
        <v>149</v>
      </c>
      <c r="Q314" s="81"/>
      <c r="R314" s="81" t="s">
        <v>149</v>
      </c>
      <c r="S314" s="81" t="s">
        <v>149</v>
      </c>
      <c r="T314" s="81" t="s">
        <v>149</v>
      </c>
      <c r="U314" s="81" t="s">
        <v>149</v>
      </c>
      <c r="V314" s="81" t="s">
        <v>149</v>
      </c>
      <c r="W314" s="81" t="s">
        <v>149</v>
      </c>
      <c r="X314" s="81" t="s">
        <v>149</v>
      </c>
      <c r="Y314" s="81" t="s">
        <v>149</v>
      </c>
      <c r="Z314" s="81"/>
      <c r="AA314" s="81" t="s">
        <v>149</v>
      </c>
      <c r="AB314" s="81" t="s">
        <v>149</v>
      </c>
      <c r="AC314" s="81" t="s">
        <v>149</v>
      </c>
      <c r="AD314" s="81" t="s">
        <v>149</v>
      </c>
      <c r="AE314" s="81" t="s">
        <v>149</v>
      </c>
      <c r="AF314" s="81" t="s">
        <v>149</v>
      </c>
      <c r="AG314" s="81" t="s">
        <v>149</v>
      </c>
      <c r="AH314" s="81" t="s">
        <v>149</v>
      </c>
      <c r="AI314" s="81" t="s">
        <v>149</v>
      </c>
      <c r="AJ314" s="81" t="s">
        <v>149</v>
      </c>
      <c r="AK314" s="81" t="s">
        <v>149</v>
      </c>
      <c r="AL314" s="81" t="s">
        <v>149</v>
      </c>
      <c r="AM314" s="81" t="s">
        <v>149</v>
      </c>
      <c r="AN314" s="81" t="s">
        <v>149</v>
      </c>
      <c r="AO314" s="81" t="s">
        <v>149</v>
      </c>
      <c r="AP314" s="81" t="s">
        <v>149</v>
      </c>
    </row>
    <row r="315" spans="1:42">
      <c r="A315" s="81" t="s">
        <v>149</v>
      </c>
      <c r="B315" s="85"/>
      <c r="C315" s="81" t="s">
        <v>149</v>
      </c>
      <c r="D315" s="81" t="s">
        <v>149</v>
      </c>
      <c r="E315" s="81" t="s">
        <v>149</v>
      </c>
      <c r="F315" s="81" t="s">
        <v>149</v>
      </c>
      <c r="G315" s="81" t="s">
        <v>149</v>
      </c>
      <c r="H315" s="81"/>
      <c r="I315" s="81" t="s">
        <v>149</v>
      </c>
      <c r="J315" s="81" t="s">
        <v>149</v>
      </c>
      <c r="K315" s="81" t="s">
        <v>149</v>
      </c>
      <c r="L315" s="81" t="s">
        <v>149</v>
      </c>
      <c r="M315" s="81" t="s">
        <v>149</v>
      </c>
      <c r="N315" s="81" t="s">
        <v>149</v>
      </c>
      <c r="O315" s="81" t="s">
        <v>149</v>
      </c>
      <c r="P315" s="81" t="s">
        <v>149</v>
      </c>
      <c r="Q315" s="81"/>
      <c r="R315" s="81" t="s">
        <v>149</v>
      </c>
      <c r="S315" s="81" t="s">
        <v>149</v>
      </c>
      <c r="T315" s="81" t="s">
        <v>149</v>
      </c>
      <c r="U315" s="81" t="s">
        <v>149</v>
      </c>
      <c r="V315" s="81" t="s">
        <v>149</v>
      </c>
      <c r="W315" s="81" t="s">
        <v>149</v>
      </c>
      <c r="X315" s="81" t="s">
        <v>149</v>
      </c>
      <c r="Y315" s="81" t="s">
        <v>149</v>
      </c>
      <c r="Z315" s="81"/>
      <c r="AA315" s="81" t="s">
        <v>149</v>
      </c>
      <c r="AB315" s="81" t="s">
        <v>149</v>
      </c>
      <c r="AC315" s="81" t="s">
        <v>149</v>
      </c>
      <c r="AD315" s="81" t="s">
        <v>149</v>
      </c>
      <c r="AE315" s="81" t="s">
        <v>149</v>
      </c>
      <c r="AF315" s="81" t="s">
        <v>149</v>
      </c>
      <c r="AG315" s="81" t="s">
        <v>149</v>
      </c>
      <c r="AH315" s="81" t="s">
        <v>149</v>
      </c>
      <c r="AI315" s="81" t="s">
        <v>149</v>
      </c>
      <c r="AJ315" s="81" t="s">
        <v>149</v>
      </c>
      <c r="AK315" s="81" t="s">
        <v>149</v>
      </c>
      <c r="AL315" s="81" t="s">
        <v>149</v>
      </c>
      <c r="AM315" s="81" t="s">
        <v>149</v>
      </c>
      <c r="AN315" s="81" t="s">
        <v>149</v>
      </c>
      <c r="AO315" s="81" t="s">
        <v>149</v>
      </c>
      <c r="AP315" s="81" t="s">
        <v>149</v>
      </c>
    </row>
    <row r="316" spans="1:42">
      <c r="A316" s="81" t="s">
        <v>149</v>
      </c>
      <c r="B316" s="85"/>
      <c r="C316" s="81" t="s">
        <v>149</v>
      </c>
      <c r="D316" s="81" t="s">
        <v>149</v>
      </c>
      <c r="E316" s="81" t="s">
        <v>149</v>
      </c>
      <c r="F316" s="81" t="s">
        <v>149</v>
      </c>
      <c r="G316" s="81" t="s">
        <v>149</v>
      </c>
      <c r="H316" s="81"/>
      <c r="I316" s="81" t="s">
        <v>149</v>
      </c>
      <c r="J316" s="81" t="s">
        <v>149</v>
      </c>
      <c r="K316" s="81" t="s">
        <v>149</v>
      </c>
      <c r="L316" s="81" t="s">
        <v>149</v>
      </c>
      <c r="M316" s="81" t="s">
        <v>149</v>
      </c>
      <c r="N316" s="81" t="s">
        <v>149</v>
      </c>
      <c r="O316" s="81" t="s">
        <v>149</v>
      </c>
      <c r="P316" s="81" t="s">
        <v>149</v>
      </c>
      <c r="Q316" s="81"/>
      <c r="R316" s="81" t="s">
        <v>149</v>
      </c>
      <c r="S316" s="81" t="s">
        <v>149</v>
      </c>
      <c r="T316" s="81" t="s">
        <v>149</v>
      </c>
      <c r="U316" s="81" t="s">
        <v>149</v>
      </c>
      <c r="V316" s="81" t="s">
        <v>149</v>
      </c>
      <c r="W316" s="81" t="s">
        <v>149</v>
      </c>
      <c r="X316" s="81" t="s">
        <v>149</v>
      </c>
      <c r="Y316" s="81" t="s">
        <v>149</v>
      </c>
      <c r="Z316" s="81"/>
      <c r="AA316" s="81" t="s">
        <v>149</v>
      </c>
      <c r="AB316" s="81" t="s">
        <v>149</v>
      </c>
      <c r="AC316" s="81" t="s">
        <v>149</v>
      </c>
      <c r="AD316" s="81" t="s">
        <v>149</v>
      </c>
      <c r="AE316" s="81" t="s">
        <v>149</v>
      </c>
      <c r="AF316" s="81" t="s">
        <v>149</v>
      </c>
      <c r="AG316" s="81" t="s">
        <v>149</v>
      </c>
      <c r="AH316" s="81" t="s">
        <v>149</v>
      </c>
      <c r="AI316" s="81" t="s">
        <v>149</v>
      </c>
      <c r="AJ316" s="81" t="s">
        <v>149</v>
      </c>
      <c r="AK316" s="81" t="s">
        <v>149</v>
      </c>
      <c r="AL316" s="81" t="s">
        <v>149</v>
      </c>
      <c r="AM316" s="81" t="s">
        <v>149</v>
      </c>
      <c r="AN316" s="81" t="s">
        <v>149</v>
      </c>
      <c r="AO316" s="81" t="s">
        <v>149</v>
      </c>
      <c r="AP316" s="81" t="s">
        <v>149</v>
      </c>
    </row>
    <row r="317" spans="1:42">
      <c r="A317" s="81" t="s">
        <v>149</v>
      </c>
      <c r="B317" s="85"/>
      <c r="C317" s="81" t="s">
        <v>149</v>
      </c>
      <c r="D317" s="81" t="s">
        <v>149</v>
      </c>
      <c r="E317" s="81" t="s">
        <v>149</v>
      </c>
      <c r="F317" s="81" t="s">
        <v>149</v>
      </c>
      <c r="G317" s="81" t="s">
        <v>149</v>
      </c>
      <c r="H317" s="81"/>
      <c r="I317" s="81" t="s">
        <v>149</v>
      </c>
      <c r="J317" s="81" t="s">
        <v>149</v>
      </c>
      <c r="K317" s="81" t="s">
        <v>149</v>
      </c>
      <c r="L317" s="81" t="s">
        <v>149</v>
      </c>
      <c r="M317" s="81" t="s">
        <v>149</v>
      </c>
      <c r="N317" s="81" t="s">
        <v>149</v>
      </c>
      <c r="O317" s="81" t="s">
        <v>149</v>
      </c>
      <c r="P317" s="81" t="s">
        <v>149</v>
      </c>
      <c r="Q317" s="81"/>
      <c r="R317" s="81" t="s">
        <v>149</v>
      </c>
      <c r="S317" s="81" t="s">
        <v>149</v>
      </c>
      <c r="T317" s="81" t="s">
        <v>149</v>
      </c>
      <c r="U317" s="81" t="s">
        <v>149</v>
      </c>
      <c r="V317" s="81" t="s">
        <v>149</v>
      </c>
      <c r="W317" s="81" t="s">
        <v>149</v>
      </c>
      <c r="X317" s="81" t="s">
        <v>149</v>
      </c>
      <c r="Y317" s="81" t="s">
        <v>149</v>
      </c>
      <c r="Z317" s="81"/>
      <c r="AA317" s="81" t="s">
        <v>149</v>
      </c>
      <c r="AB317" s="81" t="s">
        <v>149</v>
      </c>
      <c r="AC317" s="81" t="s">
        <v>149</v>
      </c>
      <c r="AD317" s="81" t="s">
        <v>149</v>
      </c>
      <c r="AE317" s="81" t="s">
        <v>149</v>
      </c>
      <c r="AF317" s="81" t="s">
        <v>149</v>
      </c>
      <c r="AG317" s="81" t="s">
        <v>149</v>
      </c>
      <c r="AH317" s="81" t="s">
        <v>149</v>
      </c>
      <c r="AI317" s="81" t="s">
        <v>149</v>
      </c>
      <c r="AJ317" s="81" t="s">
        <v>149</v>
      </c>
      <c r="AK317" s="81" t="s">
        <v>149</v>
      </c>
      <c r="AL317" s="81" t="s">
        <v>149</v>
      </c>
      <c r="AM317" s="81" t="s">
        <v>149</v>
      </c>
      <c r="AN317" s="81" t="s">
        <v>149</v>
      </c>
      <c r="AO317" s="81" t="s">
        <v>149</v>
      </c>
      <c r="AP317" s="81" t="s">
        <v>149</v>
      </c>
    </row>
    <row r="318" spans="1:42">
      <c r="A318" s="81" t="s">
        <v>149</v>
      </c>
      <c r="B318" s="85"/>
      <c r="C318" s="81" t="s">
        <v>149</v>
      </c>
      <c r="D318" s="81" t="s">
        <v>149</v>
      </c>
      <c r="E318" s="81" t="s">
        <v>149</v>
      </c>
      <c r="F318" s="81" t="s">
        <v>149</v>
      </c>
      <c r="G318" s="81" t="s">
        <v>149</v>
      </c>
      <c r="H318" s="81"/>
      <c r="I318" s="81" t="s">
        <v>149</v>
      </c>
      <c r="J318" s="81" t="s">
        <v>149</v>
      </c>
      <c r="K318" s="81" t="s">
        <v>149</v>
      </c>
      <c r="L318" s="81" t="s">
        <v>149</v>
      </c>
      <c r="M318" s="81" t="s">
        <v>149</v>
      </c>
      <c r="N318" s="81" t="s">
        <v>149</v>
      </c>
      <c r="O318" s="81" t="s">
        <v>149</v>
      </c>
      <c r="P318" s="81" t="s">
        <v>149</v>
      </c>
      <c r="Q318" s="81"/>
      <c r="R318" s="81" t="s">
        <v>149</v>
      </c>
      <c r="S318" s="81" t="s">
        <v>149</v>
      </c>
      <c r="T318" s="81" t="s">
        <v>149</v>
      </c>
      <c r="U318" s="81" t="s">
        <v>149</v>
      </c>
      <c r="V318" s="81" t="s">
        <v>149</v>
      </c>
      <c r="W318" s="81" t="s">
        <v>149</v>
      </c>
      <c r="X318" s="81" t="s">
        <v>149</v>
      </c>
      <c r="Y318" s="81" t="s">
        <v>149</v>
      </c>
      <c r="Z318" s="81"/>
      <c r="AA318" s="81" t="s">
        <v>149</v>
      </c>
      <c r="AB318" s="81" t="s">
        <v>149</v>
      </c>
      <c r="AC318" s="81" t="s">
        <v>149</v>
      </c>
      <c r="AD318" s="81" t="s">
        <v>149</v>
      </c>
      <c r="AE318" s="81" t="s">
        <v>149</v>
      </c>
      <c r="AF318" s="81" t="s">
        <v>149</v>
      </c>
      <c r="AG318" s="81" t="s">
        <v>149</v>
      </c>
      <c r="AH318" s="81" t="s">
        <v>149</v>
      </c>
      <c r="AI318" s="81" t="s">
        <v>149</v>
      </c>
      <c r="AJ318" s="81" t="s">
        <v>149</v>
      </c>
      <c r="AK318" s="81" t="s">
        <v>149</v>
      </c>
      <c r="AL318" s="81" t="s">
        <v>149</v>
      </c>
      <c r="AM318" s="81" t="s">
        <v>149</v>
      </c>
      <c r="AN318" s="81" t="s">
        <v>149</v>
      </c>
      <c r="AO318" s="81" t="s">
        <v>149</v>
      </c>
      <c r="AP318" s="81" t="s">
        <v>149</v>
      </c>
    </row>
    <row r="319" spans="1:42">
      <c r="A319" s="81" t="s">
        <v>149</v>
      </c>
      <c r="B319" s="85"/>
      <c r="C319" s="81" t="s">
        <v>149</v>
      </c>
      <c r="D319" s="81" t="s">
        <v>149</v>
      </c>
      <c r="E319" s="81" t="s">
        <v>149</v>
      </c>
      <c r="F319" s="81" t="s">
        <v>149</v>
      </c>
      <c r="G319" s="81" t="s">
        <v>149</v>
      </c>
      <c r="H319" s="81"/>
      <c r="I319" s="81" t="s">
        <v>149</v>
      </c>
      <c r="J319" s="81" t="s">
        <v>149</v>
      </c>
      <c r="K319" s="81" t="s">
        <v>149</v>
      </c>
      <c r="L319" s="81" t="s">
        <v>149</v>
      </c>
      <c r="M319" s="81" t="s">
        <v>149</v>
      </c>
      <c r="N319" s="81" t="s">
        <v>149</v>
      </c>
      <c r="O319" s="81" t="s">
        <v>149</v>
      </c>
      <c r="P319" s="81" t="s">
        <v>149</v>
      </c>
      <c r="Q319" s="81"/>
      <c r="R319" s="81" t="s">
        <v>149</v>
      </c>
      <c r="S319" s="81" t="s">
        <v>149</v>
      </c>
      <c r="T319" s="81" t="s">
        <v>149</v>
      </c>
      <c r="U319" s="81" t="s">
        <v>149</v>
      </c>
      <c r="V319" s="81" t="s">
        <v>149</v>
      </c>
      <c r="W319" s="81" t="s">
        <v>149</v>
      </c>
      <c r="X319" s="81" t="s">
        <v>149</v>
      </c>
      <c r="Y319" s="81" t="s">
        <v>149</v>
      </c>
      <c r="Z319" s="81"/>
      <c r="AA319" s="81" t="s">
        <v>149</v>
      </c>
      <c r="AB319" s="81" t="s">
        <v>149</v>
      </c>
      <c r="AC319" s="81" t="s">
        <v>149</v>
      </c>
      <c r="AD319" s="81" t="s">
        <v>149</v>
      </c>
      <c r="AE319" s="81" t="s">
        <v>149</v>
      </c>
      <c r="AF319" s="81" t="s">
        <v>149</v>
      </c>
      <c r="AG319" s="81" t="s">
        <v>149</v>
      </c>
      <c r="AH319" s="81" t="s">
        <v>149</v>
      </c>
      <c r="AI319" s="81" t="s">
        <v>149</v>
      </c>
      <c r="AJ319" s="81" t="s">
        <v>149</v>
      </c>
      <c r="AK319" s="81" t="s">
        <v>149</v>
      </c>
      <c r="AL319" s="81" t="s">
        <v>149</v>
      </c>
      <c r="AM319" s="81" t="s">
        <v>149</v>
      </c>
      <c r="AN319" s="81" t="s">
        <v>149</v>
      </c>
      <c r="AO319" s="81" t="s">
        <v>149</v>
      </c>
      <c r="AP319" s="81" t="s">
        <v>149</v>
      </c>
    </row>
    <row r="320" spans="1:42">
      <c r="A320" s="81" t="s">
        <v>149</v>
      </c>
      <c r="B320" s="85"/>
      <c r="C320" s="81" t="s">
        <v>149</v>
      </c>
      <c r="D320" s="81" t="s">
        <v>149</v>
      </c>
      <c r="E320" s="81" t="s">
        <v>149</v>
      </c>
      <c r="F320" s="81" t="s">
        <v>149</v>
      </c>
      <c r="G320" s="81" t="s">
        <v>149</v>
      </c>
      <c r="H320" s="81"/>
      <c r="I320" s="81" t="s">
        <v>149</v>
      </c>
      <c r="J320" s="81" t="s">
        <v>149</v>
      </c>
      <c r="K320" s="81" t="s">
        <v>149</v>
      </c>
      <c r="L320" s="81" t="s">
        <v>149</v>
      </c>
      <c r="M320" s="81" t="s">
        <v>149</v>
      </c>
      <c r="N320" s="81" t="s">
        <v>149</v>
      </c>
      <c r="O320" s="81" t="s">
        <v>149</v>
      </c>
      <c r="P320" s="81" t="s">
        <v>149</v>
      </c>
      <c r="Q320" s="81"/>
      <c r="R320" s="81" t="s">
        <v>149</v>
      </c>
      <c r="S320" s="81" t="s">
        <v>149</v>
      </c>
      <c r="T320" s="81" t="s">
        <v>149</v>
      </c>
      <c r="U320" s="81" t="s">
        <v>149</v>
      </c>
      <c r="V320" s="81" t="s">
        <v>149</v>
      </c>
      <c r="W320" s="81" t="s">
        <v>149</v>
      </c>
      <c r="X320" s="81" t="s">
        <v>149</v>
      </c>
      <c r="Y320" s="81" t="s">
        <v>149</v>
      </c>
      <c r="Z320" s="81"/>
      <c r="AA320" s="81" t="s">
        <v>149</v>
      </c>
      <c r="AB320" s="81" t="s">
        <v>149</v>
      </c>
      <c r="AC320" s="81" t="s">
        <v>149</v>
      </c>
      <c r="AD320" s="81" t="s">
        <v>149</v>
      </c>
      <c r="AE320" s="81" t="s">
        <v>149</v>
      </c>
      <c r="AF320" s="81" t="s">
        <v>149</v>
      </c>
      <c r="AG320" s="81" t="s">
        <v>149</v>
      </c>
      <c r="AH320" s="81" t="s">
        <v>149</v>
      </c>
      <c r="AI320" s="81" t="s">
        <v>149</v>
      </c>
      <c r="AJ320" s="81" t="s">
        <v>149</v>
      </c>
      <c r="AK320" s="81" t="s">
        <v>149</v>
      </c>
      <c r="AL320" s="81" t="s">
        <v>149</v>
      </c>
      <c r="AM320" s="81" t="s">
        <v>149</v>
      </c>
      <c r="AN320" s="81" t="s">
        <v>149</v>
      </c>
      <c r="AO320" s="81" t="s">
        <v>149</v>
      </c>
      <c r="AP320" s="81" t="s">
        <v>149</v>
      </c>
    </row>
    <row r="321" spans="1:42">
      <c r="A321" s="81" t="s">
        <v>149</v>
      </c>
      <c r="B321" s="85"/>
      <c r="C321" s="81" t="s">
        <v>149</v>
      </c>
      <c r="D321" s="81" t="s">
        <v>149</v>
      </c>
      <c r="E321" s="81" t="s">
        <v>149</v>
      </c>
      <c r="F321" s="81" t="s">
        <v>149</v>
      </c>
      <c r="G321" s="81" t="s">
        <v>149</v>
      </c>
      <c r="H321" s="81"/>
      <c r="I321" s="81" t="s">
        <v>149</v>
      </c>
      <c r="J321" s="81" t="s">
        <v>149</v>
      </c>
      <c r="K321" s="81" t="s">
        <v>149</v>
      </c>
      <c r="L321" s="81" t="s">
        <v>149</v>
      </c>
      <c r="M321" s="81" t="s">
        <v>149</v>
      </c>
      <c r="N321" s="81" t="s">
        <v>149</v>
      </c>
      <c r="O321" s="81" t="s">
        <v>149</v>
      </c>
      <c r="P321" s="81" t="s">
        <v>149</v>
      </c>
      <c r="Q321" s="81"/>
      <c r="R321" s="81" t="s">
        <v>149</v>
      </c>
      <c r="S321" s="81" t="s">
        <v>149</v>
      </c>
      <c r="T321" s="81" t="s">
        <v>149</v>
      </c>
      <c r="U321" s="81" t="s">
        <v>149</v>
      </c>
      <c r="V321" s="81" t="s">
        <v>149</v>
      </c>
      <c r="W321" s="81" t="s">
        <v>149</v>
      </c>
      <c r="X321" s="81" t="s">
        <v>149</v>
      </c>
      <c r="Y321" s="81" t="s">
        <v>149</v>
      </c>
      <c r="Z321" s="81"/>
      <c r="AA321" s="81" t="s">
        <v>149</v>
      </c>
      <c r="AB321" s="81" t="s">
        <v>149</v>
      </c>
      <c r="AC321" s="81" t="s">
        <v>149</v>
      </c>
      <c r="AD321" s="81" t="s">
        <v>149</v>
      </c>
      <c r="AE321" s="81" t="s">
        <v>149</v>
      </c>
      <c r="AF321" s="81" t="s">
        <v>149</v>
      </c>
      <c r="AG321" s="81" t="s">
        <v>149</v>
      </c>
      <c r="AH321" s="81" t="s">
        <v>149</v>
      </c>
      <c r="AI321" s="81" t="s">
        <v>149</v>
      </c>
      <c r="AJ321" s="81" t="s">
        <v>149</v>
      </c>
      <c r="AK321" s="81" t="s">
        <v>149</v>
      </c>
      <c r="AL321" s="81" t="s">
        <v>149</v>
      </c>
      <c r="AM321" s="81" t="s">
        <v>149</v>
      </c>
      <c r="AN321" s="81" t="s">
        <v>149</v>
      </c>
      <c r="AO321" s="81" t="s">
        <v>149</v>
      </c>
      <c r="AP321" s="81" t="s">
        <v>149</v>
      </c>
    </row>
    <row r="322" spans="1:42">
      <c r="A322" s="81" t="s">
        <v>149</v>
      </c>
      <c r="B322" s="85"/>
      <c r="C322" s="81" t="s">
        <v>149</v>
      </c>
      <c r="D322" s="81" t="s">
        <v>149</v>
      </c>
      <c r="E322" s="81" t="s">
        <v>149</v>
      </c>
      <c r="F322" s="81" t="s">
        <v>149</v>
      </c>
      <c r="G322" s="81" t="s">
        <v>149</v>
      </c>
      <c r="H322" s="81"/>
      <c r="I322" s="81" t="s">
        <v>149</v>
      </c>
      <c r="J322" s="81" t="s">
        <v>149</v>
      </c>
      <c r="K322" s="81" t="s">
        <v>149</v>
      </c>
      <c r="L322" s="81" t="s">
        <v>149</v>
      </c>
      <c r="M322" s="81" t="s">
        <v>149</v>
      </c>
      <c r="N322" s="81" t="s">
        <v>149</v>
      </c>
      <c r="O322" s="81" t="s">
        <v>149</v>
      </c>
      <c r="P322" s="81" t="s">
        <v>149</v>
      </c>
      <c r="Q322" s="81"/>
      <c r="R322" s="81" t="s">
        <v>149</v>
      </c>
      <c r="S322" s="81" t="s">
        <v>149</v>
      </c>
      <c r="T322" s="81" t="s">
        <v>149</v>
      </c>
      <c r="U322" s="81" t="s">
        <v>149</v>
      </c>
      <c r="V322" s="81" t="s">
        <v>149</v>
      </c>
      <c r="W322" s="81" t="s">
        <v>149</v>
      </c>
      <c r="X322" s="81" t="s">
        <v>149</v>
      </c>
      <c r="Y322" s="81" t="s">
        <v>149</v>
      </c>
      <c r="Z322" s="81"/>
      <c r="AA322" s="81" t="s">
        <v>149</v>
      </c>
      <c r="AB322" s="81" t="s">
        <v>149</v>
      </c>
      <c r="AC322" s="81" t="s">
        <v>149</v>
      </c>
      <c r="AD322" s="81" t="s">
        <v>149</v>
      </c>
      <c r="AE322" s="81" t="s">
        <v>149</v>
      </c>
      <c r="AF322" s="81" t="s">
        <v>149</v>
      </c>
      <c r="AG322" s="81" t="s">
        <v>149</v>
      </c>
      <c r="AH322" s="81" t="s">
        <v>149</v>
      </c>
      <c r="AI322" s="81" t="s">
        <v>149</v>
      </c>
      <c r="AJ322" s="81" t="s">
        <v>149</v>
      </c>
      <c r="AK322" s="81" t="s">
        <v>149</v>
      </c>
      <c r="AL322" s="81" t="s">
        <v>149</v>
      </c>
      <c r="AM322" s="81" t="s">
        <v>149</v>
      </c>
      <c r="AN322" s="81" t="s">
        <v>149</v>
      </c>
      <c r="AO322" s="81" t="s">
        <v>149</v>
      </c>
      <c r="AP322" s="81" t="s">
        <v>149</v>
      </c>
    </row>
    <row r="323" spans="1:42">
      <c r="A323" s="81" t="s">
        <v>149</v>
      </c>
      <c r="B323" s="85"/>
      <c r="C323" s="81" t="s">
        <v>149</v>
      </c>
      <c r="D323" s="81" t="s">
        <v>149</v>
      </c>
      <c r="E323" s="81" t="s">
        <v>149</v>
      </c>
      <c r="F323" s="81" t="s">
        <v>149</v>
      </c>
      <c r="G323" s="81" t="s">
        <v>149</v>
      </c>
      <c r="H323" s="81"/>
      <c r="I323" s="81" t="s">
        <v>149</v>
      </c>
      <c r="J323" s="81" t="s">
        <v>149</v>
      </c>
      <c r="K323" s="81" t="s">
        <v>149</v>
      </c>
      <c r="L323" s="81" t="s">
        <v>149</v>
      </c>
      <c r="M323" s="81" t="s">
        <v>149</v>
      </c>
      <c r="N323" s="81" t="s">
        <v>149</v>
      </c>
      <c r="O323" s="81" t="s">
        <v>149</v>
      </c>
      <c r="P323" s="81" t="s">
        <v>149</v>
      </c>
      <c r="Q323" s="81"/>
      <c r="R323" s="81" t="s">
        <v>149</v>
      </c>
      <c r="S323" s="81" t="s">
        <v>149</v>
      </c>
      <c r="T323" s="81" t="s">
        <v>149</v>
      </c>
      <c r="U323" s="81" t="s">
        <v>149</v>
      </c>
      <c r="V323" s="81" t="s">
        <v>149</v>
      </c>
      <c r="W323" s="81" t="s">
        <v>149</v>
      </c>
      <c r="X323" s="81" t="s">
        <v>149</v>
      </c>
      <c r="Y323" s="81" t="s">
        <v>149</v>
      </c>
      <c r="Z323" s="81"/>
      <c r="AA323" s="81" t="s">
        <v>149</v>
      </c>
      <c r="AB323" s="81" t="s">
        <v>149</v>
      </c>
      <c r="AC323" s="81" t="s">
        <v>149</v>
      </c>
      <c r="AD323" s="81" t="s">
        <v>149</v>
      </c>
      <c r="AE323" s="81" t="s">
        <v>149</v>
      </c>
      <c r="AF323" s="81" t="s">
        <v>149</v>
      </c>
      <c r="AG323" s="81" t="s">
        <v>149</v>
      </c>
      <c r="AH323" s="81" t="s">
        <v>149</v>
      </c>
      <c r="AI323" s="81" t="s">
        <v>149</v>
      </c>
      <c r="AJ323" s="81" t="s">
        <v>149</v>
      </c>
      <c r="AK323" s="81" t="s">
        <v>149</v>
      </c>
      <c r="AL323" s="81" t="s">
        <v>149</v>
      </c>
      <c r="AM323" s="81" t="s">
        <v>149</v>
      </c>
      <c r="AN323" s="81" t="s">
        <v>149</v>
      </c>
      <c r="AO323" s="81" t="s">
        <v>149</v>
      </c>
      <c r="AP323" s="81" t="s">
        <v>149</v>
      </c>
    </row>
    <row r="324" spans="1:42">
      <c r="A324" s="81" t="s">
        <v>149</v>
      </c>
      <c r="B324" s="85"/>
      <c r="C324" s="81" t="s">
        <v>149</v>
      </c>
      <c r="D324" s="81" t="s">
        <v>149</v>
      </c>
      <c r="E324" s="81" t="s">
        <v>149</v>
      </c>
      <c r="F324" s="81" t="s">
        <v>149</v>
      </c>
      <c r="G324" s="81" t="s">
        <v>149</v>
      </c>
      <c r="H324" s="81"/>
      <c r="I324" s="81" t="s">
        <v>149</v>
      </c>
      <c r="J324" s="81" t="s">
        <v>149</v>
      </c>
      <c r="K324" s="81" t="s">
        <v>149</v>
      </c>
      <c r="L324" s="81" t="s">
        <v>149</v>
      </c>
      <c r="M324" s="81" t="s">
        <v>149</v>
      </c>
      <c r="N324" s="81" t="s">
        <v>149</v>
      </c>
      <c r="O324" s="81" t="s">
        <v>149</v>
      </c>
      <c r="P324" s="81" t="s">
        <v>149</v>
      </c>
      <c r="Q324" s="81"/>
      <c r="R324" s="81" t="s">
        <v>149</v>
      </c>
      <c r="S324" s="81" t="s">
        <v>149</v>
      </c>
      <c r="T324" s="81" t="s">
        <v>149</v>
      </c>
      <c r="U324" s="81" t="s">
        <v>149</v>
      </c>
      <c r="V324" s="81" t="s">
        <v>149</v>
      </c>
      <c r="W324" s="81" t="s">
        <v>149</v>
      </c>
      <c r="X324" s="81" t="s">
        <v>149</v>
      </c>
      <c r="Y324" s="81" t="s">
        <v>149</v>
      </c>
      <c r="Z324" s="81"/>
      <c r="AA324" s="81" t="s">
        <v>149</v>
      </c>
      <c r="AB324" s="81" t="s">
        <v>149</v>
      </c>
      <c r="AC324" s="81" t="s">
        <v>149</v>
      </c>
      <c r="AD324" s="81" t="s">
        <v>149</v>
      </c>
      <c r="AE324" s="81" t="s">
        <v>149</v>
      </c>
      <c r="AF324" s="81" t="s">
        <v>149</v>
      </c>
      <c r="AG324" s="81" t="s">
        <v>149</v>
      </c>
      <c r="AH324" s="81" t="s">
        <v>149</v>
      </c>
      <c r="AI324" s="81" t="s">
        <v>149</v>
      </c>
      <c r="AJ324" s="81" t="s">
        <v>149</v>
      </c>
      <c r="AK324" s="81" t="s">
        <v>149</v>
      </c>
      <c r="AL324" s="81" t="s">
        <v>149</v>
      </c>
      <c r="AM324" s="81" t="s">
        <v>149</v>
      </c>
      <c r="AN324" s="81" t="s">
        <v>149</v>
      </c>
      <c r="AO324" s="81" t="s">
        <v>149</v>
      </c>
      <c r="AP324" s="81" t="s">
        <v>149</v>
      </c>
    </row>
    <row r="325" spans="1:42">
      <c r="A325" s="81" t="s">
        <v>149</v>
      </c>
      <c r="B325" s="85"/>
      <c r="C325" s="81" t="s">
        <v>149</v>
      </c>
      <c r="D325" s="81" t="s">
        <v>149</v>
      </c>
      <c r="E325" s="81" t="s">
        <v>149</v>
      </c>
      <c r="F325" s="81" t="s">
        <v>149</v>
      </c>
      <c r="G325" s="81" t="s">
        <v>149</v>
      </c>
      <c r="H325" s="81"/>
      <c r="I325" s="81" t="s">
        <v>149</v>
      </c>
      <c r="J325" s="81" t="s">
        <v>149</v>
      </c>
      <c r="K325" s="81" t="s">
        <v>149</v>
      </c>
      <c r="L325" s="81" t="s">
        <v>149</v>
      </c>
      <c r="M325" s="81" t="s">
        <v>149</v>
      </c>
      <c r="N325" s="81" t="s">
        <v>149</v>
      </c>
      <c r="O325" s="81" t="s">
        <v>149</v>
      </c>
      <c r="P325" s="81" t="s">
        <v>149</v>
      </c>
      <c r="Q325" s="81"/>
      <c r="R325" s="81" t="s">
        <v>149</v>
      </c>
      <c r="S325" s="81" t="s">
        <v>149</v>
      </c>
      <c r="T325" s="81" t="s">
        <v>149</v>
      </c>
      <c r="U325" s="81" t="s">
        <v>149</v>
      </c>
      <c r="V325" s="81" t="s">
        <v>149</v>
      </c>
      <c r="W325" s="81" t="s">
        <v>149</v>
      </c>
      <c r="X325" s="81" t="s">
        <v>149</v>
      </c>
      <c r="Y325" s="81" t="s">
        <v>149</v>
      </c>
      <c r="Z325" s="81"/>
      <c r="AA325" s="81" t="s">
        <v>149</v>
      </c>
      <c r="AB325" s="81" t="s">
        <v>149</v>
      </c>
      <c r="AC325" s="81" t="s">
        <v>149</v>
      </c>
      <c r="AD325" s="81" t="s">
        <v>149</v>
      </c>
      <c r="AE325" s="81" t="s">
        <v>149</v>
      </c>
      <c r="AF325" s="81" t="s">
        <v>149</v>
      </c>
      <c r="AG325" s="81" t="s">
        <v>149</v>
      </c>
      <c r="AH325" s="81" t="s">
        <v>149</v>
      </c>
      <c r="AI325" s="81" t="s">
        <v>149</v>
      </c>
      <c r="AJ325" s="81" t="s">
        <v>149</v>
      </c>
      <c r="AK325" s="81" t="s">
        <v>149</v>
      </c>
      <c r="AL325" s="81" t="s">
        <v>149</v>
      </c>
      <c r="AM325" s="81" t="s">
        <v>149</v>
      </c>
      <c r="AN325" s="81" t="s">
        <v>149</v>
      </c>
      <c r="AO325" s="81" t="s">
        <v>149</v>
      </c>
      <c r="AP325" s="81" t="s">
        <v>149</v>
      </c>
    </row>
    <row r="326" spans="1:42">
      <c r="A326" s="81" t="s">
        <v>149</v>
      </c>
      <c r="B326" s="85"/>
      <c r="C326" s="81" t="s">
        <v>149</v>
      </c>
      <c r="D326" s="81" t="s">
        <v>149</v>
      </c>
      <c r="E326" s="81" t="s">
        <v>149</v>
      </c>
      <c r="F326" s="81" t="s">
        <v>149</v>
      </c>
      <c r="G326" s="81" t="s">
        <v>149</v>
      </c>
      <c r="H326" s="81"/>
      <c r="I326" s="81" t="s">
        <v>149</v>
      </c>
      <c r="J326" s="81" t="s">
        <v>149</v>
      </c>
      <c r="K326" s="81" t="s">
        <v>149</v>
      </c>
      <c r="L326" s="81" t="s">
        <v>149</v>
      </c>
      <c r="M326" s="81" t="s">
        <v>149</v>
      </c>
      <c r="N326" s="81" t="s">
        <v>149</v>
      </c>
      <c r="O326" s="81" t="s">
        <v>149</v>
      </c>
      <c r="P326" s="81" t="s">
        <v>149</v>
      </c>
      <c r="Q326" s="81"/>
      <c r="R326" s="81" t="s">
        <v>149</v>
      </c>
      <c r="S326" s="81" t="s">
        <v>149</v>
      </c>
      <c r="T326" s="81" t="s">
        <v>149</v>
      </c>
      <c r="U326" s="81" t="s">
        <v>149</v>
      </c>
      <c r="V326" s="81" t="s">
        <v>149</v>
      </c>
      <c r="W326" s="81" t="s">
        <v>149</v>
      </c>
      <c r="X326" s="81" t="s">
        <v>149</v>
      </c>
      <c r="Y326" s="81" t="s">
        <v>149</v>
      </c>
      <c r="Z326" s="81"/>
      <c r="AA326" s="81" t="s">
        <v>149</v>
      </c>
      <c r="AB326" s="81" t="s">
        <v>149</v>
      </c>
      <c r="AC326" s="81" t="s">
        <v>149</v>
      </c>
      <c r="AD326" s="81" t="s">
        <v>149</v>
      </c>
      <c r="AE326" s="81" t="s">
        <v>149</v>
      </c>
      <c r="AF326" s="81" t="s">
        <v>149</v>
      </c>
      <c r="AG326" s="81" t="s">
        <v>149</v>
      </c>
      <c r="AH326" s="81" t="s">
        <v>149</v>
      </c>
      <c r="AI326" s="81" t="s">
        <v>149</v>
      </c>
      <c r="AJ326" s="81" t="s">
        <v>149</v>
      </c>
      <c r="AK326" s="81" t="s">
        <v>149</v>
      </c>
      <c r="AL326" s="81" t="s">
        <v>149</v>
      </c>
      <c r="AM326" s="81" t="s">
        <v>149</v>
      </c>
      <c r="AN326" s="81" t="s">
        <v>149</v>
      </c>
      <c r="AO326" s="81" t="s">
        <v>149</v>
      </c>
      <c r="AP326" s="81" t="s">
        <v>149</v>
      </c>
    </row>
    <row r="327" spans="1:42">
      <c r="A327" s="81" t="s">
        <v>149</v>
      </c>
      <c r="B327" s="85"/>
      <c r="C327" s="81" t="s">
        <v>149</v>
      </c>
      <c r="D327" s="81" t="s">
        <v>149</v>
      </c>
      <c r="E327" s="81" t="s">
        <v>149</v>
      </c>
      <c r="F327" s="81" t="s">
        <v>149</v>
      </c>
      <c r="G327" s="81" t="s">
        <v>149</v>
      </c>
      <c r="H327" s="81"/>
      <c r="I327" s="81" t="s">
        <v>149</v>
      </c>
      <c r="J327" s="81" t="s">
        <v>149</v>
      </c>
      <c r="K327" s="81" t="s">
        <v>149</v>
      </c>
      <c r="L327" s="81" t="s">
        <v>149</v>
      </c>
      <c r="M327" s="81" t="s">
        <v>149</v>
      </c>
      <c r="N327" s="81" t="s">
        <v>149</v>
      </c>
      <c r="O327" s="81" t="s">
        <v>149</v>
      </c>
      <c r="P327" s="81" t="s">
        <v>149</v>
      </c>
      <c r="Q327" s="81"/>
      <c r="R327" s="81" t="s">
        <v>149</v>
      </c>
      <c r="S327" s="81" t="s">
        <v>149</v>
      </c>
      <c r="T327" s="81" t="s">
        <v>149</v>
      </c>
      <c r="U327" s="81" t="s">
        <v>149</v>
      </c>
      <c r="V327" s="81" t="s">
        <v>149</v>
      </c>
      <c r="W327" s="81" t="s">
        <v>149</v>
      </c>
      <c r="X327" s="81" t="s">
        <v>149</v>
      </c>
      <c r="Y327" s="81" t="s">
        <v>149</v>
      </c>
      <c r="Z327" s="81"/>
      <c r="AA327" s="81" t="s">
        <v>149</v>
      </c>
      <c r="AB327" s="81" t="s">
        <v>149</v>
      </c>
      <c r="AC327" s="81" t="s">
        <v>149</v>
      </c>
      <c r="AD327" s="81" t="s">
        <v>149</v>
      </c>
      <c r="AE327" s="81" t="s">
        <v>149</v>
      </c>
      <c r="AF327" s="81" t="s">
        <v>149</v>
      </c>
      <c r="AG327" s="81" t="s">
        <v>149</v>
      </c>
      <c r="AH327" s="81" t="s">
        <v>149</v>
      </c>
      <c r="AI327" s="81" t="s">
        <v>149</v>
      </c>
      <c r="AJ327" s="81" t="s">
        <v>149</v>
      </c>
      <c r="AK327" s="81" t="s">
        <v>149</v>
      </c>
      <c r="AL327" s="81" t="s">
        <v>149</v>
      </c>
      <c r="AM327" s="81" t="s">
        <v>149</v>
      </c>
      <c r="AN327" s="81" t="s">
        <v>149</v>
      </c>
      <c r="AO327" s="81" t="s">
        <v>149</v>
      </c>
      <c r="AP327" s="81" t="s">
        <v>149</v>
      </c>
    </row>
    <row r="328" spans="1:42">
      <c r="A328" s="81" t="s">
        <v>149</v>
      </c>
      <c r="B328" s="85"/>
      <c r="C328" s="81" t="s">
        <v>149</v>
      </c>
      <c r="D328" s="81" t="s">
        <v>149</v>
      </c>
      <c r="E328" s="81" t="s">
        <v>149</v>
      </c>
      <c r="F328" s="81" t="s">
        <v>149</v>
      </c>
      <c r="G328" s="81" t="s">
        <v>149</v>
      </c>
      <c r="H328" s="81"/>
      <c r="I328" s="81" t="s">
        <v>149</v>
      </c>
      <c r="J328" s="81" t="s">
        <v>149</v>
      </c>
      <c r="K328" s="81" t="s">
        <v>149</v>
      </c>
      <c r="L328" s="81" t="s">
        <v>149</v>
      </c>
      <c r="M328" s="81" t="s">
        <v>149</v>
      </c>
      <c r="N328" s="81" t="s">
        <v>149</v>
      </c>
      <c r="O328" s="81" t="s">
        <v>149</v>
      </c>
      <c r="P328" s="81" t="s">
        <v>149</v>
      </c>
      <c r="Q328" s="81"/>
      <c r="R328" s="81" t="s">
        <v>149</v>
      </c>
      <c r="S328" s="81" t="s">
        <v>149</v>
      </c>
      <c r="T328" s="81" t="s">
        <v>149</v>
      </c>
      <c r="U328" s="81" t="s">
        <v>149</v>
      </c>
      <c r="V328" s="81" t="s">
        <v>149</v>
      </c>
      <c r="W328" s="81" t="s">
        <v>149</v>
      </c>
      <c r="X328" s="81" t="s">
        <v>149</v>
      </c>
      <c r="Y328" s="81" t="s">
        <v>149</v>
      </c>
      <c r="Z328" s="81"/>
      <c r="AA328" s="81" t="s">
        <v>149</v>
      </c>
      <c r="AB328" s="81" t="s">
        <v>149</v>
      </c>
      <c r="AC328" s="81" t="s">
        <v>149</v>
      </c>
      <c r="AD328" s="81" t="s">
        <v>149</v>
      </c>
      <c r="AE328" s="81" t="s">
        <v>149</v>
      </c>
      <c r="AF328" s="81" t="s">
        <v>149</v>
      </c>
      <c r="AG328" s="81" t="s">
        <v>149</v>
      </c>
      <c r="AH328" s="81" t="s">
        <v>149</v>
      </c>
      <c r="AI328" s="81" t="s">
        <v>149</v>
      </c>
      <c r="AJ328" s="81" t="s">
        <v>149</v>
      </c>
      <c r="AK328" s="81" t="s">
        <v>149</v>
      </c>
      <c r="AL328" s="81" t="s">
        <v>149</v>
      </c>
      <c r="AM328" s="81" t="s">
        <v>149</v>
      </c>
      <c r="AN328" s="81" t="s">
        <v>149</v>
      </c>
      <c r="AO328" s="81" t="s">
        <v>149</v>
      </c>
      <c r="AP328" s="81" t="s">
        <v>149</v>
      </c>
    </row>
    <row r="329" spans="1:42">
      <c r="A329" s="81" t="s">
        <v>149</v>
      </c>
      <c r="B329" s="85"/>
      <c r="C329" s="81" t="s">
        <v>149</v>
      </c>
      <c r="D329" s="81" t="s">
        <v>149</v>
      </c>
      <c r="E329" s="81" t="s">
        <v>149</v>
      </c>
      <c r="F329" s="81" t="s">
        <v>149</v>
      </c>
      <c r="G329" s="81" t="s">
        <v>149</v>
      </c>
      <c r="H329" s="81"/>
      <c r="I329" s="81" t="s">
        <v>149</v>
      </c>
      <c r="J329" s="81" t="s">
        <v>149</v>
      </c>
      <c r="K329" s="81" t="s">
        <v>149</v>
      </c>
      <c r="L329" s="81" t="s">
        <v>149</v>
      </c>
      <c r="M329" s="81" t="s">
        <v>149</v>
      </c>
      <c r="N329" s="81" t="s">
        <v>149</v>
      </c>
      <c r="O329" s="81" t="s">
        <v>149</v>
      </c>
      <c r="P329" s="81" t="s">
        <v>149</v>
      </c>
      <c r="Q329" s="81"/>
      <c r="R329" s="81" t="s">
        <v>149</v>
      </c>
      <c r="S329" s="81" t="s">
        <v>149</v>
      </c>
      <c r="T329" s="81" t="s">
        <v>149</v>
      </c>
      <c r="U329" s="81" t="s">
        <v>149</v>
      </c>
      <c r="V329" s="81" t="s">
        <v>149</v>
      </c>
      <c r="W329" s="81" t="s">
        <v>149</v>
      </c>
      <c r="X329" s="81" t="s">
        <v>149</v>
      </c>
      <c r="Y329" s="81" t="s">
        <v>149</v>
      </c>
      <c r="Z329" s="81"/>
      <c r="AA329" s="81" t="s">
        <v>149</v>
      </c>
      <c r="AB329" s="81" t="s">
        <v>149</v>
      </c>
      <c r="AC329" s="81" t="s">
        <v>149</v>
      </c>
      <c r="AD329" s="81" t="s">
        <v>149</v>
      </c>
      <c r="AE329" s="81" t="s">
        <v>149</v>
      </c>
      <c r="AF329" s="81" t="s">
        <v>149</v>
      </c>
      <c r="AG329" s="81" t="s">
        <v>149</v>
      </c>
      <c r="AH329" s="81" t="s">
        <v>149</v>
      </c>
      <c r="AI329" s="81" t="s">
        <v>149</v>
      </c>
      <c r="AJ329" s="81" t="s">
        <v>149</v>
      </c>
      <c r="AK329" s="81" t="s">
        <v>149</v>
      </c>
      <c r="AL329" s="81" t="s">
        <v>149</v>
      </c>
      <c r="AM329" s="81" t="s">
        <v>149</v>
      </c>
      <c r="AN329" s="81" t="s">
        <v>149</v>
      </c>
      <c r="AO329" s="81" t="s">
        <v>149</v>
      </c>
      <c r="AP329" s="81" t="s">
        <v>149</v>
      </c>
    </row>
    <row r="330" spans="1:42">
      <c r="A330" s="81" t="s">
        <v>149</v>
      </c>
      <c r="B330" s="85"/>
      <c r="C330" s="81" t="s">
        <v>149</v>
      </c>
      <c r="D330" s="81" t="s">
        <v>149</v>
      </c>
      <c r="E330" s="81" t="s">
        <v>149</v>
      </c>
      <c r="F330" s="81" t="s">
        <v>149</v>
      </c>
      <c r="G330" s="81" t="s">
        <v>149</v>
      </c>
      <c r="H330" s="81"/>
      <c r="I330" s="81" t="s">
        <v>149</v>
      </c>
      <c r="J330" s="81" t="s">
        <v>149</v>
      </c>
      <c r="K330" s="81" t="s">
        <v>149</v>
      </c>
      <c r="L330" s="81" t="s">
        <v>149</v>
      </c>
      <c r="M330" s="81" t="s">
        <v>149</v>
      </c>
      <c r="N330" s="81" t="s">
        <v>149</v>
      </c>
      <c r="O330" s="81" t="s">
        <v>149</v>
      </c>
      <c r="P330" s="81" t="s">
        <v>149</v>
      </c>
      <c r="Q330" s="81"/>
      <c r="R330" s="81" t="s">
        <v>149</v>
      </c>
      <c r="S330" s="81" t="s">
        <v>149</v>
      </c>
      <c r="T330" s="81" t="s">
        <v>149</v>
      </c>
      <c r="U330" s="81" t="s">
        <v>149</v>
      </c>
      <c r="V330" s="81" t="s">
        <v>149</v>
      </c>
      <c r="W330" s="81" t="s">
        <v>149</v>
      </c>
      <c r="X330" s="81" t="s">
        <v>149</v>
      </c>
      <c r="Y330" s="81" t="s">
        <v>149</v>
      </c>
      <c r="Z330" s="81"/>
      <c r="AA330" s="81" t="s">
        <v>149</v>
      </c>
      <c r="AB330" s="81" t="s">
        <v>149</v>
      </c>
      <c r="AC330" s="81" t="s">
        <v>149</v>
      </c>
      <c r="AD330" s="81" t="s">
        <v>149</v>
      </c>
      <c r="AE330" s="81" t="s">
        <v>149</v>
      </c>
      <c r="AF330" s="81" t="s">
        <v>149</v>
      </c>
      <c r="AG330" s="81" t="s">
        <v>149</v>
      </c>
      <c r="AH330" s="81" t="s">
        <v>149</v>
      </c>
      <c r="AI330" s="81" t="s">
        <v>149</v>
      </c>
      <c r="AJ330" s="81" t="s">
        <v>149</v>
      </c>
      <c r="AK330" s="81" t="s">
        <v>149</v>
      </c>
      <c r="AL330" s="81" t="s">
        <v>149</v>
      </c>
      <c r="AM330" s="81" t="s">
        <v>149</v>
      </c>
      <c r="AN330" s="81" t="s">
        <v>149</v>
      </c>
      <c r="AO330" s="81" t="s">
        <v>149</v>
      </c>
      <c r="AP330" s="81" t="s">
        <v>149</v>
      </c>
    </row>
    <row r="331" spans="1:42">
      <c r="A331" s="81" t="s">
        <v>149</v>
      </c>
      <c r="B331" s="85"/>
      <c r="C331" s="81" t="s">
        <v>149</v>
      </c>
      <c r="D331" s="81" t="s">
        <v>149</v>
      </c>
      <c r="E331" s="81" t="s">
        <v>149</v>
      </c>
      <c r="F331" s="81" t="s">
        <v>149</v>
      </c>
      <c r="G331" s="81" t="s">
        <v>149</v>
      </c>
      <c r="H331" s="81"/>
      <c r="I331" s="81" t="s">
        <v>149</v>
      </c>
      <c r="J331" s="81" t="s">
        <v>149</v>
      </c>
      <c r="K331" s="81" t="s">
        <v>149</v>
      </c>
      <c r="L331" s="81" t="s">
        <v>149</v>
      </c>
      <c r="M331" s="81" t="s">
        <v>149</v>
      </c>
      <c r="N331" s="81" t="s">
        <v>149</v>
      </c>
      <c r="O331" s="81" t="s">
        <v>149</v>
      </c>
      <c r="P331" s="81" t="s">
        <v>149</v>
      </c>
      <c r="Q331" s="81"/>
      <c r="R331" s="81" t="s">
        <v>149</v>
      </c>
      <c r="S331" s="81" t="s">
        <v>149</v>
      </c>
      <c r="T331" s="81" t="s">
        <v>149</v>
      </c>
      <c r="U331" s="81" t="s">
        <v>149</v>
      </c>
      <c r="V331" s="81" t="s">
        <v>149</v>
      </c>
      <c r="W331" s="81" t="s">
        <v>149</v>
      </c>
      <c r="X331" s="81" t="s">
        <v>149</v>
      </c>
      <c r="Y331" s="81" t="s">
        <v>149</v>
      </c>
      <c r="Z331" s="81"/>
      <c r="AA331" s="81" t="s">
        <v>149</v>
      </c>
      <c r="AB331" s="81" t="s">
        <v>149</v>
      </c>
      <c r="AC331" s="81" t="s">
        <v>149</v>
      </c>
      <c r="AD331" s="81" t="s">
        <v>149</v>
      </c>
      <c r="AE331" s="81" t="s">
        <v>149</v>
      </c>
      <c r="AF331" s="81" t="s">
        <v>149</v>
      </c>
      <c r="AG331" s="81" t="s">
        <v>149</v>
      </c>
      <c r="AH331" s="81" t="s">
        <v>149</v>
      </c>
      <c r="AI331" s="81" t="s">
        <v>149</v>
      </c>
      <c r="AJ331" s="81" t="s">
        <v>149</v>
      </c>
      <c r="AK331" s="81" t="s">
        <v>149</v>
      </c>
      <c r="AL331" s="81" t="s">
        <v>149</v>
      </c>
      <c r="AM331" s="81" t="s">
        <v>149</v>
      </c>
      <c r="AN331" s="81" t="s">
        <v>149</v>
      </c>
      <c r="AO331" s="81" t="s">
        <v>149</v>
      </c>
      <c r="AP331" s="81" t="s">
        <v>149</v>
      </c>
    </row>
    <row r="332" spans="1:42">
      <c r="A332" s="81" t="s">
        <v>149</v>
      </c>
      <c r="B332" s="85"/>
      <c r="C332" s="81" t="s">
        <v>149</v>
      </c>
      <c r="D332" s="81" t="s">
        <v>149</v>
      </c>
      <c r="E332" s="81" t="s">
        <v>149</v>
      </c>
      <c r="F332" s="81" t="s">
        <v>149</v>
      </c>
      <c r="G332" s="81" t="s">
        <v>149</v>
      </c>
      <c r="H332" s="81"/>
      <c r="I332" s="81" t="s">
        <v>149</v>
      </c>
      <c r="J332" s="81" t="s">
        <v>149</v>
      </c>
      <c r="K332" s="81" t="s">
        <v>149</v>
      </c>
      <c r="L332" s="81" t="s">
        <v>149</v>
      </c>
      <c r="M332" s="81" t="s">
        <v>149</v>
      </c>
      <c r="N332" s="81" t="s">
        <v>149</v>
      </c>
      <c r="O332" s="81" t="s">
        <v>149</v>
      </c>
      <c r="P332" s="81" t="s">
        <v>149</v>
      </c>
      <c r="Q332" s="81"/>
      <c r="R332" s="81" t="s">
        <v>149</v>
      </c>
      <c r="S332" s="81" t="s">
        <v>149</v>
      </c>
      <c r="T332" s="81" t="s">
        <v>149</v>
      </c>
      <c r="U332" s="81" t="s">
        <v>149</v>
      </c>
      <c r="V332" s="81" t="s">
        <v>149</v>
      </c>
      <c r="W332" s="81" t="s">
        <v>149</v>
      </c>
      <c r="X332" s="81" t="s">
        <v>149</v>
      </c>
      <c r="Y332" s="81" t="s">
        <v>149</v>
      </c>
      <c r="Z332" s="81"/>
      <c r="AA332" s="81" t="s">
        <v>149</v>
      </c>
      <c r="AB332" s="81" t="s">
        <v>149</v>
      </c>
      <c r="AC332" s="81" t="s">
        <v>149</v>
      </c>
      <c r="AD332" s="81" t="s">
        <v>149</v>
      </c>
      <c r="AE332" s="81" t="s">
        <v>149</v>
      </c>
      <c r="AF332" s="81" t="s">
        <v>149</v>
      </c>
      <c r="AG332" s="81" t="s">
        <v>149</v>
      </c>
      <c r="AH332" s="81" t="s">
        <v>149</v>
      </c>
      <c r="AI332" s="81" t="s">
        <v>149</v>
      </c>
      <c r="AJ332" s="81" t="s">
        <v>149</v>
      </c>
      <c r="AK332" s="81" t="s">
        <v>149</v>
      </c>
      <c r="AL332" s="81" t="s">
        <v>149</v>
      </c>
      <c r="AM332" s="81" t="s">
        <v>149</v>
      </c>
      <c r="AN332" s="81" t="s">
        <v>149</v>
      </c>
      <c r="AO332" s="81" t="s">
        <v>149</v>
      </c>
      <c r="AP332" s="81" t="s">
        <v>149</v>
      </c>
    </row>
    <row r="333" spans="1:42">
      <c r="A333" s="81" t="s">
        <v>149</v>
      </c>
      <c r="B333" s="85"/>
      <c r="C333" s="81" t="s">
        <v>149</v>
      </c>
      <c r="D333" s="81" t="s">
        <v>149</v>
      </c>
      <c r="E333" s="81" t="s">
        <v>149</v>
      </c>
      <c r="F333" s="81" t="s">
        <v>149</v>
      </c>
      <c r="G333" s="81" t="s">
        <v>149</v>
      </c>
      <c r="H333" s="81"/>
      <c r="I333" s="81" t="s">
        <v>149</v>
      </c>
      <c r="J333" s="81" t="s">
        <v>149</v>
      </c>
      <c r="K333" s="81" t="s">
        <v>149</v>
      </c>
      <c r="L333" s="81" t="s">
        <v>149</v>
      </c>
      <c r="M333" s="81" t="s">
        <v>149</v>
      </c>
      <c r="N333" s="81" t="s">
        <v>149</v>
      </c>
      <c r="O333" s="81" t="s">
        <v>149</v>
      </c>
      <c r="P333" s="81" t="s">
        <v>149</v>
      </c>
      <c r="Q333" s="81"/>
      <c r="R333" s="81" t="s">
        <v>149</v>
      </c>
      <c r="S333" s="81" t="s">
        <v>149</v>
      </c>
      <c r="T333" s="81" t="s">
        <v>149</v>
      </c>
      <c r="U333" s="81" t="s">
        <v>149</v>
      </c>
      <c r="V333" s="81" t="s">
        <v>149</v>
      </c>
      <c r="W333" s="81" t="s">
        <v>149</v>
      </c>
      <c r="X333" s="81" t="s">
        <v>149</v>
      </c>
      <c r="Y333" s="81" t="s">
        <v>149</v>
      </c>
      <c r="Z333" s="81"/>
      <c r="AA333" s="81" t="s">
        <v>149</v>
      </c>
      <c r="AB333" s="81" t="s">
        <v>149</v>
      </c>
      <c r="AC333" s="81" t="s">
        <v>149</v>
      </c>
      <c r="AD333" s="81" t="s">
        <v>149</v>
      </c>
      <c r="AE333" s="81" t="s">
        <v>149</v>
      </c>
      <c r="AF333" s="81" t="s">
        <v>149</v>
      </c>
      <c r="AG333" s="81" t="s">
        <v>149</v>
      </c>
      <c r="AH333" s="81" t="s">
        <v>149</v>
      </c>
      <c r="AI333" s="81" t="s">
        <v>149</v>
      </c>
      <c r="AJ333" s="81" t="s">
        <v>149</v>
      </c>
      <c r="AK333" s="81" t="s">
        <v>149</v>
      </c>
      <c r="AL333" s="81" t="s">
        <v>149</v>
      </c>
      <c r="AM333" s="81" t="s">
        <v>149</v>
      </c>
      <c r="AN333" s="81" t="s">
        <v>149</v>
      </c>
      <c r="AO333" s="81" t="s">
        <v>149</v>
      </c>
      <c r="AP333" s="81" t="s">
        <v>149</v>
      </c>
    </row>
    <row r="334" spans="1:42">
      <c r="A334" s="81" t="s">
        <v>149</v>
      </c>
      <c r="B334" s="85"/>
      <c r="C334" s="81" t="s">
        <v>149</v>
      </c>
      <c r="D334" s="81" t="s">
        <v>149</v>
      </c>
      <c r="E334" s="81" t="s">
        <v>149</v>
      </c>
      <c r="F334" s="81" t="s">
        <v>149</v>
      </c>
      <c r="G334" s="81" t="s">
        <v>149</v>
      </c>
      <c r="H334" s="81"/>
      <c r="I334" s="81" t="s">
        <v>149</v>
      </c>
      <c r="J334" s="81" t="s">
        <v>149</v>
      </c>
      <c r="K334" s="81" t="s">
        <v>149</v>
      </c>
      <c r="L334" s="81" t="s">
        <v>149</v>
      </c>
      <c r="M334" s="81" t="s">
        <v>149</v>
      </c>
      <c r="N334" s="81" t="s">
        <v>149</v>
      </c>
      <c r="O334" s="81" t="s">
        <v>149</v>
      </c>
      <c r="P334" s="81" t="s">
        <v>149</v>
      </c>
      <c r="Q334" s="81"/>
      <c r="R334" s="81" t="s">
        <v>149</v>
      </c>
      <c r="S334" s="81" t="s">
        <v>149</v>
      </c>
      <c r="T334" s="81" t="s">
        <v>149</v>
      </c>
      <c r="U334" s="81" t="s">
        <v>149</v>
      </c>
      <c r="V334" s="81" t="s">
        <v>149</v>
      </c>
      <c r="W334" s="81" t="s">
        <v>149</v>
      </c>
      <c r="X334" s="81" t="s">
        <v>149</v>
      </c>
      <c r="Y334" s="81" t="s">
        <v>149</v>
      </c>
      <c r="Z334" s="81"/>
      <c r="AA334" s="81" t="s">
        <v>149</v>
      </c>
      <c r="AB334" s="81" t="s">
        <v>149</v>
      </c>
      <c r="AC334" s="81" t="s">
        <v>149</v>
      </c>
      <c r="AD334" s="81" t="s">
        <v>149</v>
      </c>
      <c r="AE334" s="81" t="s">
        <v>149</v>
      </c>
      <c r="AF334" s="81" t="s">
        <v>149</v>
      </c>
      <c r="AG334" s="81" t="s">
        <v>149</v>
      </c>
      <c r="AH334" s="81" t="s">
        <v>149</v>
      </c>
      <c r="AI334" s="81" t="s">
        <v>149</v>
      </c>
      <c r="AJ334" s="81" t="s">
        <v>149</v>
      </c>
      <c r="AK334" s="81" t="s">
        <v>149</v>
      </c>
      <c r="AL334" s="81" t="s">
        <v>149</v>
      </c>
      <c r="AM334" s="81" t="s">
        <v>149</v>
      </c>
      <c r="AN334" s="81" t="s">
        <v>149</v>
      </c>
      <c r="AO334" s="81" t="s">
        <v>149</v>
      </c>
      <c r="AP334" s="81" t="s">
        <v>149</v>
      </c>
    </row>
    <row r="335" spans="1:42">
      <c r="A335" s="81" t="s">
        <v>149</v>
      </c>
      <c r="B335" s="85"/>
      <c r="C335" s="81" t="s">
        <v>149</v>
      </c>
      <c r="D335" s="81" t="s">
        <v>149</v>
      </c>
      <c r="E335" s="81" t="s">
        <v>149</v>
      </c>
      <c r="F335" s="81" t="s">
        <v>149</v>
      </c>
      <c r="G335" s="81" t="s">
        <v>149</v>
      </c>
      <c r="H335" s="81"/>
      <c r="I335" s="81" t="s">
        <v>149</v>
      </c>
      <c r="J335" s="81" t="s">
        <v>149</v>
      </c>
      <c r="K335" s="81" t="s">
        <v>149</v>
      </c>
      <c r="L335" s="81" t="s">
        <v>149</v>
      </c>
      <c r="M335" s="81" t="s">
        <v>149</v>
      </c>
      <c r="N335" s="81" t="s">
        <v>149</v>
      </c>
      <c r="O335" s="81" t="s">
        <v>149</v>
      </c>
      <c r="P335" s="81" t="s">
        <v>149</v>
      </c>
      <c r="Q335" s="81"/>
      <c r="R335" s="81" t="s">
        <v>149</v>
      </c>
      <c r="S335" s="81" t="s">
        <v>149</v>
      </c>
      <c r="T335" s="81" t="s">
        <v>149</v>
      </c>
      <c r="U335" s="81" t="s">
        <v>149</v>
      </c>
      <c r="V335" s="81" t="s">
        <v>149</v>
      </c>
      <c r="W335" s="81" t="s">
        <v>149</v>
      </c>
      <c r="X335" s="81" t="s">
        <v>149</v>
      </c>
      <c r="Y335" s="81" t="s">
        <v>149</v>
      </c>
      <c r="Z335" s="81"/>
      <c r="AA335" s="81" t="s">
        <v>149</v>
      </c>
      <c r="AB335" s="81" t="s">
        <v>149</v>
      </c>
      <c r="AC335" s="81" t="s">
        <v>149</v>
      </c>
      <c r="AD335" s="81" t="s">
        <v>149</v>
      </c>
      <c r="AE335" s="81" t="s">
        <v>149</v>
      </c>
      <c r="AF335" s="81" t="s">
        <v>149</v>
      </c>
      <c r="AG335" s="81" t="s">
        <v>149</v>
      </c>
      <c r="AH335" s="81" t="s">
        <v>149</v>
      </c>
      <c r="AI335" s="81" t="s">
        <v>149</v>
      </c>
      <c r="AJ335" s="81" t="s">
        <v>149</v>
      </c>
      <c r="AK335" s="81" t="s">
        <v>149</v>
      </c>
      <c r="AL335" s="81" t="s">
        <v>149</v>
      </c>
      <c r="AM335" s="81" t="s">
        <v>149</v>
      </c>
      <c r="AN335" s="81" t="s">
        <v>149</v>
      </c>
      <c r="AO335" s="81" t="s">
        <v>149</v>
      </c>
      <c r="AP335" s="81" t="s">
        <v>149</v>
      </c>
    </row>
    <row r="336" spans="1:42">
      <c r="A336" s="81" t="s">
        <v>149</v>
      </c>
      <c r="B336" s="85"/>
      <c r="C336" s="81" t="s">
        <v>149</v>
      </c>
      <c r="D336" s="81" t="s">
        <v>149</v>
      </c>
      <c r="E336" s="81" t="s">
        <v>149</v>
      </c>
      <c r="F336" s="81" t="s">
        <v>149</v>
      </c>
      <c r="G336" s="81" t="s">
        <v>149</v>
      </c>
      <c r="H336" s="81"/>
      <c r="I336" s="81" t="s">
        <v>149</v>
      </c>
      <c r="J336" s="81" t="s">
        <v>149</v>
      </c>
      <c r="K336" s="81" t="s">
        <v>149</v>
      </c>
      <c r="L336" s="81" t="s">
        <v>149</v>
      </c>
      <c r="M336" s="81" t="s">
        <v>149</v>
      </c>
      <c r="N336" s="81" t="s">
        <v>149</v>
      </c>
      <c r="O336" s="81" t="s">
        <v>149</v>
      </c>
      <c r="P336" s="81" t="s">
        <v>149</v>
      </c>
      <c r="Q336" s="81"/>
      <c r="R336" s="81" t="s">
        <v>149</v>
      </c>
      <c r="S336" s="81" t="s">
        <v>149</v>
      </c>
      <c r="T336" s="81" t="s">
        <v>149</v>
      </c>
      <c r="U336" s="81" t="s">
        <v>149</v>
      </c>
      <c r="V336" s="81" t="s">
        <v>149</v>
      </c>
      <c r="W336" s="81" t="s">
        <v>149</v>
      </c>
      <c r="X336" s="81" t="s">
        <v>149</v>
      </c>
      <c r="Y336" s="81" t="s">
        <v>149</v>
      </c>
      <c r="Z336" s="81"/>
      <c r="AA336" s="81" t="s">
        <v>149</v>
      </c>
      <c r="AB336" s="81" t="s">
        <v>149</v>
      </c>
      <c r="AC336" s="81" t="s">
        <v>149</v>
      </c>
      <c r="AD336" s="81" t="s">
        <v>149</v>
      </c>
      <c r="AE336" s="81" t="s">
        <v>149</v>
      </c>
      <c r="AF336" s="81" t="s">
        <v>149</v>
      </c>
      <c r="AG336" s="81" t="s">
        <v>149</v>
      </c>
      <c r="AH336" s="81" t="s">
        <v>149</v>
      </c>
      <c r="AI336" s="81" t="s">
        <v>149</v>
      </c>
      <c r="AJ336" s="81" t="s">
        <v>149</v>
      </c>
      <c r="AK336" s="81" t="s">
        <v>149</v>
      </c>
      <c r="AL336" s="81" t="s">
        <v>149</v>
      </c>
      <c r="AM336" s="81" t="s">
        <v>149</v>
      </c>
      <c r="AN336" s="81" t="s">
        <v>149</v>
      </c>
      <c r="AO336" s="81" t="s">
        <v>149</v>
      </c>
      <c r="AP336" s="81" t="s">
        <v>149</v>
      </c>
    </row>
    <row r="337" spans="1:42">
      <c r="A337" s="81" t="s">
        <v>149</v>
      </c>
      <c r="B337" s="85"/>
      <c r="C337" s="81" t="s">
        <v>149</v>
      </c>
      <c r="D337" s="81" t="s">
        <v>149</v>
      </c>
      <c r="E337" s="81" t="s">
        <v>149</v>
      </c>
      <c r="F337" s="81" t="s">
        <v>149</v>
      </c>
      <c r="G337" s="81" t="s">
        <v>149</v>
      </c>
      <c r="H337" s="81"/>
      <c r="I337" s="81" t="s">
        <v>149</v>
      </c>
      <c r="J337" s="81" t="s">
        <v>149</v>
      </c>
      <c r="K337" s="81" t="s">
        <v>149</v>
      </c>
      <c r="L337" s="81" t="s">
        <v>149</v>
      </c>
      <c r="M337" s="81" t="s">
        <v>149</v>
      </c>
      <c r="N337" s="81" t="s">
        <v>149</v>
      </c>
      <c r="O337" s="81" t="s">
        <v>149</v>
      </c>
      <c r="P337" s="81" t="s">
        <v>149</v>
      </c>
      <c r="Q337" s="81"/>
      <c r="R337" s="81" t="s">
        <v>149</v>
      </c>
      <c r="S337" s="81" t="s">
        <v>149</v>
      </c>
      <c r="T337" s="81" t="s">
        <v>149</v>
      </c>
      <c r="U337" s="81" t="s">
        <v>149</v>
      </c>
      <c r="V337" s="81" t="s">
        <v>149</v>
      </c>
      <c r="W337" s="81" t="s">
        <v>149</v>
      </c>
      <c r="X337" s="81" t="s">
        <v>149</v>
      </c>
      <c r="Y337" s="81" t="s">
        <v>149</v>
      </c>
      <c r="Z337" s="81"/>
      <c r="AA337" s="81" t="s">
        <v>149</v>
      </c>
      <c r="AB337" s="81" t="s">
        <v>149</v>
      </c>
      <c r="AC337" s="81" t="s">
        <v>149</v>
      </c>
      <c r="AD337" s="81" t="s">
        <v>149</v>
      </c>
      <c r="AE337" s="81" t="s">
        <v>149</v>
      </c>
      <c r="AF337" s="81" t="s">
        <v>149</v>
      </c>
      <c r="AG337" s="81" t="s">
        <v>149</v>
      </c>
      <c r="AH337" s="81" t="s">
        <v>149</v>
      </c>
      <c r="AI337" s="81" t="s">
        <v>149</v>
      </c>
      <c r="AJ337" s="81" t="s">
        <v>149</v>
      </c>
      <c r="AK337" s="81" t="s">
        <v>149</v>
      </c>
      <c r="AL337" s="81" t="s">
        <v>149</v>
      </c>
      <c r="AM337" s="81" t="s">
        <v>149</v>
      </c>
      <c r="AN337" s="81" t="s">
        <v>149</v>
      </c>
      <c r="AO337" s="81" t="s">
        <v>149</v>
      </c>
      <c r="AP337" s="81" t="s">
        <v>149</v>
      </c>
    </row>
    <row r="338" spans="1:42">
      <c r="A338" s="81" t="s">
        <v>149</v>
      </c>
      <c r="B338" s="85"/>
      <c r="C338" s="81" t="s">
        <v>149</v>
      </c>
      <c r="D338" s="81" t="s">
        <v>149</v>
      </c>
      <c r="E338" s="81" t="s">
        <v>149</v>
      </c>
      <c r="F338" s="81" t="s">
        <v>149</v>
      </c>
      <c r="G338" s="81" t="s">
        <v>149</v>
      </c>
      <c r="H338" s="81"/>
      <c r="I338" s="81" t="s">
        <v>149</v>
      </c>
      <c r="J338" s="81" t="s">
        <v>149</v>
      </c>
      <c r="K338" s="81" t="s">
        <v>149</v>
      </c>
      <c r="L338" s="81" t="s">
        <v>149</v>
      </c>
      <c r="M338" s="81" t="s">
        <v>149</v>
      </c>
      <c r="N338" s="81" t="s">
        <v>149</v>
      </c>
      <c r="O338" s="81" t="s">
        <v>149</v>
      </c>
      <c r="P338" s="81" t="s">
        <v>149</v>
      </c>
      <c r="Q338" s="81"/>
      <c r="R338" s="81" t="s">
        <v>149</v>
      </c>
      <c r="S338" s="81" t="s">
        <v>149</v>
      </c>
      <c r="T338" s="81" t="s">
        <v>149</v>
      </c>
      <c r="U338" s="81" t="s">
        <v>149</v>
      </c>
      <c r="V338" s="81" t="s">
        <v>149</v>
      </c>
      <c r="W338" s="81" t="s">
        <v>149</v>
      </c>
      <c r="X338" s="81" t="s">
        <v>149</v>
      </c>
      <c r="Y338" s="81" t="s">
        <v>149</v>
      </c>
      <c r="Z338" s="81"/>
      <c r="AA338" s="81" t="s">
        <v>149</v>
      </c>
      <c r="AB338" s="81" t="s">
        <v>149</v>
      </c>
      <c r="AC338" s="81" t="s">
        <v>149</v>
      </c>
      <c r="AD338" s="81" t="s">
        <v>149</v>
      </c>
      <c r="AE338" s="81" t="s">
        <v>149</v>
      </c>
      <c r="AF338" s="81" t="s">
        <v>149</v>
      </c>
      <c r="AG338" s="81" t="s">
        <v>149</v>
      </c>
      <c r="AH338" s="81" t="s">
        <v>149</v>
      </c>
      <c r="AI338" s="81" t="s">
        <v>149</v>
      </c>
      <c r="AJ338" s="81" t="s">
        <v>149</v>
      </c>
      <c r="AK338" s="81" t="s">
        <v>149</v>
      </c>
      <c r="AL338" s="81" t="s">
        <v>149</v>
      </c>
      <c r="AM338" s="81" t="s">
        <v>149</v>
      </c>
      <c r="AN338" s="81" t="s">
        <v>149</v>
      </c>
      <c r="AO338" s="81" t="s">
        <v>149</v>
      </c>
      <c r="AP338" s="81" t="s">
        <v>149</v>
      </c>
    </row>
    <row r="339" spans="1:42">
      <c r="A339" s="81" t="s">
        <v>149</v>
      </c>
      <c r="B339" s="85"/>
      <c r="C339" s="81" t="s">
        <v>149</v>
      </c>
      <c r="D339" s="81" t="s">
        <v>149</v>
      </c>
      <c r="E339" s="81" t="s">
        <v>149</v>
      </c>
      <c r="F339" s="81" t="s">
        <v>149</v>
      </c>
      <c r="G339" s="81" t="s">
        <v>149</v>
      </c>
      <c r="H339" s="81"/>
      <c r="I339" s="81" t="s">
        <v>149</v>
      </c>
      <c r="J339" s="81" t="s">
        <v>149</v>
      </c>
      <c r="K339" s="81" t="s">
        <v>149</v>
      </c>
      <c r="L339" s="81" t="s">
        <v>149</v>
      </c>
      <c r="M339" s="81" t="s">
        <v>149</v>
      </c>
      <c r="N339" s="81" t="s">
        <v>149</v>
      </c>
      <c r="O339" s="81" t="s">
        <v>149</v>
      </c>
      <c r="P339" s="81" t="s">
        <v>149</v>
      </c>
      <c r="Q339" s="81"/>
      <c r="R339" s="81" t="s">
        <v>149</v>
      </c>
      <c r="S339" s="81" t="s">
        <v>149</v>
      </c>
      <c r="T339" s="81" t="s">
        <v>149</v>
      </c>
      <c r="U339" s="81" t="s">
        <v>149</v>
      </c>
      <c r="V339" s="81" t="s">
        <v>149</v>
      </c>
      <c r="W339" s="81" t="s">
        <v>149</v>
      </c>
      <c r="X339" s="81" t="s">
        <v>149</v>
      </c>
      <c r="Y339" s="81" t="s">
        <v>149</v>
      </c>
      <c r="Z339" s="81"/>
      <c r="AA339" s="81" t="s">
        <v>149</v>
      </c>
      <c r="AB339" s="81" t="s">
        <v>149</v>
      </c>
      <c r="AC339" s="81" t="s">
        <v>149</v>
      </c>
      <c r="AD339" s="81" t="s">
        <v>149</v>
      </c>
      <c r="AE339" s="81" t="s">
        <v>149</v>
      </c>
      <c r="AF339" s="81" t="s">
        <v>149</v>
      </c>
      <c r="AG339" s="81" t="s">
        <v>149</v>
      </c>
      <c r="AH339" s="81" t="s">
        <v>149</v>
      </c>
      <c r="AI339" s="81" t="s">
        <v>149</v>
      </c>
      <c r="AJ339" s="81" t="s">
        <v>149</v>
      </c>
      <c r="AK339" s="81" t="s">
        <v>149</v>
      </c>
      <c r="AL339" s="81" t="s">
        <v>149</v>
      </c>
      <c r="AM339" s="81" t="s">
        <v>149</v>
      </c>
      <c r="AN339" s="81" t="s">
        <v>149</v>
      </c>
      <c r="AO339" s="81" t="s">
        <v>149</v>
      </c>
      <c r="AP339" s="81" t="s">
        <v>149</v>
      </c>
    </row>
    <row r="340" spans="1:42">
      <c r="A340" s="81" t="s">
        <v>149</v>
      </c>
      <c r="B340" s="85"/>
      <c r="C340" s="81" t="s">
        <v>149</v>
      </c>
      <c r="D340" s="81" t="s">
        <v>149</v>
      </c>
      <c r="E340" s="81" t="s">
        <v>149</v>
      </c>
      <c r="F340" s="81" t="s">
        <v>149</v>
      </c>
      <c r="G340" s="81" t="s">
        <v>149</v>
      </c>
      <c r="H340" s="81"/>
      <c r="I340" s="81" t="s">
        <v>149</v>
      </c>
      <c r="J340" s="81" t="s">
        <v>149</v>
      </c>
      <c r="K340" s="81" t="s">
        <v>149</v>
      </c>
      <c r="L340" s="81" t="s">
        <v>149</v>
      </c>
      <c r="M340" s="81" t="s">
        <v>149</v>
      </c>
      <c r="N340" s="81" t="s">
        <v>149</v>
      </c>
      <c r="O340" s="81" t="s">
        <v>149</v>
      </c>
      <c r="P340" s="81" t="s">
        <v>149</v>
      </c>
      <c r="Q340" s="81"/>
      <c r="R340" s="81" t="s">
        <v>149</v>
      </c>
      <c r="S340" s="81" t="s">
        <v>149</v>
      </c>
      <c r="T340" s="81" t="s">
        <v>149</v>
      </c>
      <c r="U340" s="81" t="s">
        <v>149</v>
      </c>
      <c r="V340" s="81" t="s">
        <v>149</v>
      </c>
      <c r="W340" s="81" t="s">
        <v>149</v>
      </c>
      <c r="X340" s="81" t="s">
        <v>149</v>
      </c>
      <c r="Y340" s="81" t="s">
        <v>149</v>
      </c>
      <c r="Z340" s="81"/>
      <c r="AA340" s="81" t="s">
        <v>149</v>
      </c>
      <c r="AB340" s="81" t="s">
        <v>149</v>
      </c>
      <c r="AC340" s="81" t="s">
        <v>149</v>
      </c>
      <c r="AD340" s="81" t="s">
        <v>149</v>
      </c>
      <c r="AE340" s="81" t="s">
        <v>149</v>
      </c>
      <c r="AF340" s="81" t="s">
        <v>149</v>
      </c>
      <c r="AG340" s="81" t="s">
        <v>149</v>
      </c>
      <c r="AH340" s="81" t="s">
        <v>149</v>
      </c>
      <c r="AI340" s="81" t="s">
        <v>149</v>
      </c>
      <c r="AJ340" s="81" t="s">
        <v>149</v>
      </c>
      <c r="AK340" s="81" t="s">
        <v>149</v>
      </c>
      <c r="AL340" s="81" t="s">
        <v>149</v>
      </c>
      <c r="AM340" s="81" t="s">
        <v>149</v>
      </c>
      <c r="AN340" s="81" t="s">
        <v>149</v>
      </c>
      <c r="AO340" s="81" t="s">
        <v>149</v>
      </c>
      <c r="AP340" s="81" t="s">
        <v>149</v>
      </c>
    </row>
    <row r="341" spans="1:42">
      <c r="A341" s="81" t="s">
        <v>149</v>
      </c>
      <c r="B341" s="85"/>
      <c r="C341" s="81" t="s">
        <v>149</v>
      </c>
      <c r="D341" s="81" t="s">
        <v>149</v>
      </c>
      <c r="E341" s="81" t="s">
        <v>149</v>
      </c>
      <c r="F341" s="81" t="s">
        <v>149</v>
      </c>
      <c r="G341" s="81" t="s">
        <v>149</v>
      </c>
      <c r="H341" s="81"/>
      <c r="I341" s="81" t="s">
        <v>149</v>
      </c>
      <c r="J341" s="81" t="s">
        <v>149</v>
      </c>
      <c r="K341" s="81" t="s">
        <v>149</v>
      </c>
      <c r="L341" s="81" t="s">
        <v>149</v>
      </c>
      <c r="M341" s="81" t="s">
        <v>149</v>
      </c>
      <c r="N341" s="81" t="s">
        <v>149</v>
      </c>
      <c r="O341" s="81" t="s">
        <v>149</v>
      </c>
      <c r="P341" s="81" t="s">
        <v>149</v>
      </c>
      <c r="Q341" s="81"/>
      <c r="R341" s="81" t="s">
        <v>149</v>
      </c>
      <c r="S341" s="81" t="s">
        <v>149</v>
      </c>
      <c r="T341" s="81" t="s">
        <v>149</v>
      </c>
      <c r="U341" s="81" t="s">
        <v>149</v>
      </c>
      <c r="V341" s="81" t="s">
        <v>149</v>
      </c>
      <c r="W341" s="81" t="s">
        <v>149</v>
      </c>
      <c r="X341" s="81" t="s">
        <v>149</v>
      </c>
      <c r="Y341" s="81" t="s">
        <v>149</v>
      </c>
      <c r="Z341" s="81"/>
      <c r="AA341" s="81" t="s">
        <v>149</v>
      </c>
      <c r="AB341" s="81" t="s">
        <v>149</v>
      </c>
      <c r="AC341" s="81" t="s">
        <v>149</v>
      </c>
      <c r="AD341" s="81" t="s">
        <v>149</v>
      </c>
      <c r="AE341" s="81" t="s">
        <v>149</v>
      </c>
      <c r="AF341" s="81" t="s">
        <v>149</v>
      </c>
      <c r="AG341" s="81" t="s">
        <v>149</v>
      </c>
      <c r="AH341" s="81" t="s">
        <v>149</v>
      </c>
      <c r="AI341" s="81" t="s">
        <v>149</v>
      </c>
      <c r="AJ341" s="81" t="s">
        <v>149</v>
      </c>
      <c r="AK341" s="81" t="s">
        <v>149</v>
      </c>
      <c r="AL341" s="81" t="s">
        <v>149</v>
      </c>
      <c r="AM341" s="81" t="s">
        <v>149</v>
      </c>
      <c r="AN341" s="81" t="s">
        <v>149</v>
      </c>
      <c r="AO341" s="81" t="s">
        <v>149</v>
      </c>
      <c r="AP341" s="81" t="s">
        <v>149</v>
      </c>
    </row>
    <row r="342" spans="1:42">
      <c r="A342" s="81" t="s">
        <v>149</v>
      </c>
      <c r="B342" s="85"/>
      <c r="C342" s="81" t="s">
        <v>149</v>
      </c>
      <c r="D342" s="81" t="s">
        <v>149</v>
      </c>
      <c r="E342" s="81" t="s">
        <v>149</v>
      </c>
      <c r="F342" s="81" t="s">
        <v>149</v>
      </c>
      <c r="G342" s="81" t="s">
        <v>149</v>
      </c>
      <c r="H342" s="81"/>
      <c r="I342" s="81" t="s">
        <v>149</v>
      </c>
      <c r="J342" s="81" t="s">
        <v>149</v>
      </c>
      <c r="K342" s="81" t="s">
        <v>149</v>
      </c>
      <c r="L342" s="81" t="s">
        <v>149</v>
      </c>
      <c r="M342" s="81" t="s">
        <v>149</v>
      </c>
      <c r="N342" s="81" t="s">
        <v>149</v>
      </c>
      <c r="O342" s="81" t="s">
        <v>149</v>
      </c>
      <c r="P342" s="81" t="s">
        <v>149</v>
      </c>
      <c r="Q342" s="81"/>
      <c r="R342" s="81" t="s">
        <v>149</v>
      </c>
      <c r="S342" s="81" t="s">
        <v>149</v>
      </c>
      <c r="T342" s="81" t="s">
        <v>149</v>
      </c>
      <c r="U342" s="81" t="s">
        <v>149</v>
      </c>
      <c r="V342" s="81" t="s">
        <v>149</v>
      </c>
      <c r="W342" s="81" t="s">
        <v>149</v>
      </c>
      <c r="X342" s="81" t="s">
        <v>149</v>
      </c>
      <c r="Y342" s="81" t="s">
        <v>149</v>
      </c>
      <c r="Z342" s="81"/>
      <c r="AA342" s="81" t="s">
        <v>149</v>
      </c>
      <c r="AB342" s="81" t="s">
        <v>149</v>
      </c>
      <c r="AC342" s="81" t="s">
        <v>149</v>
      </c>
      <c r="AD342" s="81" t="s">
        <v>149</v>
      </c>
      <c r="AE342" s="81" t="s">
        <v>149</v>
      </c>
      <c r="AF342" s="81" t="s">
        <v>149</v>
      </c>
      <c r="AG342" s="81" t="s">
        <v>149</v>
      </c>
      <c r="AH342" s="81" t="s">
        <v>149</v>
      </c>
      <c r="AI342" s="81" t="s">
        <v>149</v>
      </c>
      <c r="AJ342" s="81" t="s">
        <v>149</v>
      </c>
      <c r="AK342" s="81" t="s">
        <v>149</v>
      </c>
      <c r="AL342" s="81" t="s">
        <v>149</v>
      </c>
      <c r="AM342" s="81" t="s">
        <v>149</v>
      </c>
      <c r="AN342" s="81" t="s">
        <v>149</v>
      </c>
      <c r="AO342" s="81" t="s">
        <v>149</v>
      </c>
      <c r="AP342" s="81" t="s">
        <v>149</v>
      </c>
    </row>
    <row r="343" spans="1:42">
      <c r="A343" s="81" t="s">
        <v>149</v>
      </c>
      <c r="B343" s="85"/>
      <c r="C343" s="81" t="s">
        <v>149</v>
      </c>
      <c r="D343" s="81" t="s">
        <v>149</v>
      </c>
      <c r="E343" s="81" t="s">
        <v>149</v>
      </c>
      <c r="F343" s="81" t="s">
        <v>149</v>
      </c>
      <c r="G343" s="81" t="s">
        <v>149</v>
      </c>
      <c r="H343" s="81"/>
      <c r="I343" s="81" t="s">
        <v>149</v>
      </c>
      <c r="J343" s="81" t="s">
        <v>149</v>
      </c>
      <c r="K343" s="81" t="s">
        <v>149</v>
      </c>
      <c r="L343" s="81" t="s">
        <v>149</v>
      </c>
      <c r="M343" s="81" t="s">
        <v>149</v>
      </c>
      <c r="N343" s="81" t="s">
        <v>149</v>
      </c>
      <c r="O343" s="81" t="s">
        <v>149</v>
      </c>
      <c r="P343" s="81" t="s">
        <v>149</v>
      </c>
      <c r="Q343" s="81"/>
      <c r="R343" s="81" t="s">
        <v>149</v>
      </c>
      <c r="S343" s="81" t="s">
        <v>149</v>
      </c>
      <c r="T343" s="81" t="s">
        <v>149</v>
      </c>
      <c r="U343" s="81" t="s">
        <v>149</v>
      </c>
      <c r="V343" s="81" t="s">
        <v>149</v>
      </c>
      <c r="W343" s="81" t="s">
        <v>149</v>
      </c>
      <c r="X343" s="81" t="s">
        <v>149</v>
      </c>
      <c r="Y343" s="81" t="s">
        <v>149</v>
      </c>
      <c r="Z343" s="81"/>
      <c r="AA343" s="81" t="s">
        <v>149</v>
      </c>
      <c r="AB343" s="81" t="s">
        <v>149</v>
      </c>
      <c r="AC343" s="81" t="s">
        <v>149</v>
      </c>
      <c r="AD343" s="81" t="s">
        <v>149</v>
      </c>
      <c r="AE343" s="81" t="s">
        <v>149</v>
      </c>
      <c r="AF343" s="81" t="s">
        <v>149</v>
      </c>
      <c r="AG343" s="81" t="s">
        <v>149</v>
      </c>
      <c r="AH343" s="81" t="s">
        <v>149</v>
      </c>
      <c r="AI343" s="81" t="s">
        <v>149</v>
      </c>
      <c r="AJ343" s="81" t="s">
        <v>149</v>
      </c>
      <c r="AK343" s="81" t="s">
        <v>149</v>
      </c>
      <c r="AL343" s="81" t="s">
        <v>149</v>
      </c>
      <c r="AM343" s="81" t="s">
        <v>149</v>
      </c>
      <c r="AN343" s="81" t="s">
        <v>149</v>
      </c>
      <c r="AO343" s="81" t="s">
        <v>149</v>
      </c>
      <c r="AP343" s="81" t="s">
        <v>149</v>
      </c>
    </row>
    <row r="344" spans="1:42">
      <c r="A344" s="81" t="s">
        <v>149</v>
      </c>
      <c r="B344" s="85"/>
      <c r="C344" s="81" t="s">
        <v>149</v>
      </c>
      <c r="D344" s="81" t="s">
        <v>149</v>
      </c>
      <c r="E344" s="81" t="s">
        <v>149</v>
      </c>
      <c r="F344" s="81" t="s">
        <v>149</v>
      </c>
      <c r="G344" s="81" t="s">
        <v>149</v>
      </c>
      <c r="H344" s="81"/>
      <c r="I344" s="81" t="s">
        <v>149</v>
      </c>
      <c r="J344" s="81" t="s">
        <v>149</v>
      </c>
      <c r="K344" s="81" t="s">
        <v>149</v>
      </c>
      <c r="L344" s="81" t="s">
        <v>149</v>
      </c>
      <c r="M344" s="81" t="s">
        <v>149</v>
      </c>
      <c r="N344" s="81" t="s">
        <v>149</v>
      </c>
      <c r="O344" s="81" t="s">
        <v>149</v>
      </c>
      <c r="P344" s="81" t="s">
        <v>149</v>
      </c>
      <c r="Q344" s="81"/>
      <c r="R344" s="81" t="s">
        <v>149</v>
      </c>
      <c r="S344" s="81" t="s">
        <v>149</v>
      </c>
      <c r="T344" s="81" t="s">
        <v>149</v>
      </c>
      <c r="U344" s="81" t="s">
        <v>149</v>
      </c>
      <c r="V344" s="81" t="s">
        <v>149</v>
      </c>
      <c r="W344" s="81" t="s">
        <v>149</v>
      </c>
      <c r="X344" s="81" t="s">
        <v>149</v>
      </c>
      <c r="Y344" s="81" t="s">
        <v>149</v>
      </c>
      <c r="Z344" s="81"/>
      <c r="AA344" s="81" t="s">
        <v>149</v>
      </c>
      <c r="AB344" s="81" t="s">
        <v>149</v>
      </c>
      <c r="AC344" s="81" t="s">
        <v>149</v>
      </c>
      <c r="AD344" s="81" t="s">
        <v>149</v>
      </c>
      <c r="AE344" s="81" t="s">
        <v>149</v>
      </c>
      <c r="AF344" s="81" t="s">
        <v>149</v>
      </c>
      <c r="AG344" s="81" t="s">
        <v>149</v>
      </c>
      <c r="AH344" s="81" t="s">
        <v>149</v>
      </c>
      <c r="AI344" s="81" t="s">
        <v>149</v>
      </c>
      <c r="AJ344" s="81" t="s">
        <v>149</v>
      </c>
      <c r="AK344" s="81" t="s">
        <v>149</v>
      </c>
      <c r="AL344" s="81" t="s">
        <v>149</v>
      </c>
      <c r="AM344" s="81" t="s">
        <v>149</v>
      </c>
      <c r="AN344" s="81" t="s">
        <v>149</v>
      </c>
      <c r="AO344" s="81" t="s">
        <v>149</v>
      </c>
      <c r="AP344" s="81" t="s">
        <v>149</v>
      </c>
    </row>
    <row r="345" spans="1:42">
      <c r="A345" s="81" t="s">
        <v>149</v>
      </c>
      <c r="B345" s="85"/>
      <c r="C345" s="81" t="s">
        <v>149</v>
      </c>
      <c r="D345" s="81" t="s">
        <v>149</v>
      </c>
      <c r="E345" s="81" t="s">
        <v>149</v>
      </c>
      <c r="F345" s="81" t="s">
        <v>149</v>
      </c>
      <c r="G345" s="81" t="s">
        <v>149</v>
      </c>
      <c r="H345" s="81"/>
      <c r="I345" s="81" t="s">
        <v>149</v>
      </c>
      <c r="J345" s="81" t="s">
        <v>149</v>
      </c>
      <c r="K345" s="81" t="s">
        <v>149</v>
      </c>
      <c r="L345" s="81" t="s">
        <v>149</v>
      </c>
      <c r="M345" s="81" t="s">
        <v>149</v>
      </c>
      <c r="N345" s="81" t="s">
        <v>149</v>
      </c>
      <c r="O345" s="81" t="s">
        <v>149</v>
      </c>
      <c r="P345" s="81" t="s">
        <v>149</v>
      </c>
      <c r="Q345" s="81"/>
      <c r="R345" s="81" t="s">
        <v>149</v>
      </c>
      <c r="S345" s="81" t="s">
        <v>149</v>
      </c>
      <c r="T345" s="81" t="s">
        <v>149</v>
      </c>
      <c r="U345" s="81" t="s">
        <v>149</v>
      </c>
      <c r="V345" s="81" t="s">
        <v>149</v>
      </c>
      <c r="W345" s="81" t="s">
        <v>149</v>
      </c>
      <c r="X345" s="81" t="s">
        <v>149</v>
      </c>
      <c r="Y345" s="81" t="s">
        <v>149</v>
      </c>
      <c r="Z345" s="81"/>
      <c r="AA345" s="81" t="s">
        <v>149</v>
      </c>
      <c r="AB345" s="81" t="s">
        <v>149</v>
      </c>
      <c r="AC345" s="81" t="s">
        <v>149</v>
      </c>
      <c r="AD345" s="81" t="s">
        <v>149</v>
      </c>
      <c r="AE345" s="81" t="s">
        <v>149</v>
      </c>
      <c r="AF345" s="81" t="s">
        <v>149</v>
      </c>
      <c r="AG345" s="81" t="s">
        <v>149</v>
      </c>
      <c r="AH345" s="81" t="s">
        <v>149</v>
      </c>
      <c r="AI345" s="81" t="s">
        <v>149</v>
      </c>
      <c r="AJ345" s="81" t="s">
        <v>149</v>
      </c>
      <c r="AK345" s="81" t="s">
        <v>149</v>
      </c>
      <c r="AL345" s="81" t="s">
        <v>149</v>
      </c>
      <c r="AM345" s="81" t="s">
        <v>149</v>
      </c>
      <c r="AN345" s="81" t="s">
        <v>149</v>
      </c>
      <c r="AO345" s="81" t="s">
        <v>149</v>
      </c>
      <c r="AP345" s="81" t="s">
        <v>149</v>
      </c>
    </row>
    <row r="346" spans="1:42">
      <c r="A346" s="81" t="s">
        <v>149</v>
      </c>
      <c r="B346" s="85"/>
      <c r="C346" s="81" t="s">
        <v>149</v>
      </c>
      <c r="D346" s="81" t="s">
        <v>149</v>
      </c>
      <c r="E346" s="81" t="s">
        <v>149</v>
      </c>
      <c r="F346" s="81" t="s">
        <v>149</v>
      </c>
      <c r="G346" s="81" t="s">
        <v>149</v>
      </c>
      <c r="H346" s="81"/>
      <c r="I346" s="81" t="s">
        <v>149</v>
      </c>
      <c r="J346" s="81" t="s">
        <v>149</v>
      </c>
      <c r="K346" s="81" t="s">
        <v>149</v>
      </c>
      <c r="L346" s="81" t="s">
        <v>149</v>
      </c>
      <c r="M346" s="81" t="s">
        <v>149</v>
      </c>
      <c r="N346" s="81" t="s">
        <v>149</v>
      </c>
      <c r="O346" s="81" t="s">
        <v>149</v>
      </c>
      <c r="P346" s="81" t="s">
        <v>149</v>
      </c>
      <c r="Q346" s="81"/>
      <c r="R346" s="81" t="s">
        <v>149</v>
      </c>
      <c r="S346" s="81" t="s">
        <v>149</v>
      </c>
      <c r="T346" s="81" t="s">
        <v>149</v>
      </c>
      <c r="U346" s="81" t="s">
        <v>149</v>
      </c>
      <c r="V346" s="81" t="s">
        <v>149</v>
      </c>
      <c r="W346" s="81" t="s">
        <v>149</v>
      </c>
      <c r="X346" s="81" t="s">
        <v>149</v>
      </c>
      <c r="Y346" s="81" t="s">
        <v>149</v>
      </c>
      <c r="Z346" s="81"/>
      <c r="AA346" s="81" t="s">
        <v>149</v>
      </c>
      <c r="AB346" s="81" t="s">
        <v>149</v>
      </c>
      <c r="AC346" s="81" t="s">
        <v>149</v>
      </c>
      <c r="AD346" s="81" t="s">
        <v>149</v>
      </c>
      <c r="AE346" s="81" t="s">
        <v>149</v>
      </c>
      <c r="AF346" s="81" t="s">
        <v>149</v>
      </c>
      <c r="AG346" s="81" t="s">
        <v>149</v>
      </c>
      <c r="AH346" s="81" t="s">
        <v>149</v>
      </c>
      <c r="AI346" s="81" t="s">
        <v>149</v>
      </c>
      <c r="AJ346" s="81" t="s">
        <v>149</v>
      </c>
      <c r="AK346" s="81" t="s">
        <v>149</v>
      </c>
      <c r="AL346" s="81" t="s">
        <v>149</v>
      </c>
      <c r="AM346" s="81" t="s">
        <v>149</v>
      </c>
      <c r="AN346" s="81" t="s">
        <v>149</v>
      </c>
      <c r="AO346" s="81" t="s">
        <v>149</v>
      </c>
      <c r="AP346" s="81" t="s">
        <v>149</v>
      </c>
    </row>
    <row r="347" spans="1:42">
      <c r="A347" s="81" t="s">
        <v>149</v>
      </c>
      <c r="B347" s="85"/>
      <c r="C347" s="81" t="s">
        <v>149</v>
      </c>
      <c r="D347" s="81" t="s">
        <v>149</v>
      </c>
      <c r="E347" s="81" t="s">
        <v>149</v>
      </c>
      <c r="F347" s="81" t="s">
        <v>149</v>
      </c>
      <c r="G347" s="81" t="s">
        <v>149</v>
      </c>
      <c r="H347" s="81"/>
      <c r="I347" s="81" t="s">
        <v>149</v>
      </c>
      <c r="J347" s="81" t="s">
        <v>149</v>
      </c>
      <c r="K347" s="81" t="s">
        <v>149</v>
      </c>
      <c r="L347" s="81" t="s">
        <v>149</v>
      </c>
      <c r="M347" s="81" t="s">
        <v>149</v>
      </c>
      <c r="N347" s="81" t="s">
        <v>149</v>
      </c>
      <c r="O347" s="81" t="s">
        <v>149</v>
      </c>
      <c r="P347" s="81" t="s">
        <v>149</v>
      </c>
      <c r="Q347" s="81"/>
      <c r="R347" s="81" t="s">
        <v>149</v>
      </c>
      <c r="S347" s="81" t="s">
        <v>149</v>
      </c>
      <c r="T347" s="81" t="s">
        <v>149</v>
      </c>
      <c r="U347" s="81" t="s">
        <v>149</v>
      </c>
      <c r="V347" s="81" t="s">
        <v>149</v>
      </c>
      <c r="W347" s="81" t="s">
        <v>149</v>
      </c>
      <c r="X347" s="81" t="s">
        <v>149</v>
      </c>
      <c r="Y347" s="81" t="s">
        <v>149</v>
      </c>
      <c r="Z347" s="81"/>
      <c r="AA347" s="81" t="s">
        <v>149</v>
      </c>
      <c r="AB347" s="81" t="s">
        <v>149</v>
      </c>
      <c r="AC347" s="81" t="s">
        <v>149</v>
      </c>
      <c r="AD347" s="81" t="s">
        <v>149</v>
      </c>
      <c r="AE347" s="81" t="s">
        <v>149</v>
      </c>
      <c r="AF347" s="81" t="s">
        <v>149</v>
      </c>
      <c r="AG347" s="81" t="s">
        <v>149</v>
      </c>
      <c r="AH347" s="81" t="s">
        <v>149</v>
      </c>
      <c r="AI347" s="81" t="s">
        <v>149</v>
      </c>
      <c r="AJ347" s="81" t="s">
        <v>149</v>
      </c>
      <c r="AK347" s="81" t="s">
        <v>149</v>
      </c>
      <c r="AL347" s="81" t="s">
        <v>149</v>
      </c>
      <c r="AM347" s="81" t="s">
        <v>149</v>
      </c>
      <c r="AN347" s="81" t="s">
        <v>149</v>
      </c>
      <c r="AO347" s="81" t="s">
        <v>149</v>
      </c>
      <c r="AP347" s="81" t="s">
        <v>149</v>
      </c>
    </row>
    <row r="348" spans="1:42">
      <c r="A348" s="81" t="s">
        <v>149</v>
      </c>
      <c r="B348" s="85"/>
      <c r="C348" s="81" t="s">
        <v>149</v>
      </c>
      <c r="D348" s="81" t="s">
        <v>149</v>
      </c>
      <c r="E348" s="81" t="s">
        <v>149</v>
      </c>
      <c r="F348" s="81" t="s">
        <v>149</v>
      </c>
      <c r="G348" s="81" t="s">
        <v>149</v>
      </c>
      <c r="H348" s="81"/>
      <c r="I348" s="81" t="s">
        <v>149</v>
      </c>
      <c r="J348" s="81" t="s">
        <v>149</v>
      </c>
      <c r="K348" s="81" t="s">
        <v>149</v>
      </c>
      <c r="L348" s="81" t="s">
        <v>149</v>
      </c>
      <c r="M348" s="81" t="s">
        <v>149</v>
      </c>
      <c r="N348" s="81" t="s">
        <v>149</v>
      </c>
      <c r="O348" s="81" t="s">
        <v>149</v>
      </c>
      <c r="P348" s="81" t="s">
        <v>149</v>
      </c>
      <c r="Q348" s="81"/>
      <c r="R348" s="81" t="s">
        <v>149</v>
      </c>
      <c r="S348" s="81" t="s">
        <v>149</v>
      </c>
      <c r="T348" s="81" t="s">
        <v>149</v>
      </c>
      <c r="U348" s="81" t="s">
        <v>149</v>
      </c>
      <c r="V348" s="81" t="s">
        <v>149</v>
      </c>
      <c r="W348" s="81" t="s">
        <v>149</v>
      </c>
      <c r="X348" s="81" t="s">
        <v>149</v>
      </c>
      <c r="Y348" s="81" t="s">
        <v>149</v>
      </c>
      <c r="Z348" s="81"/>
      <c r="AA348" s="81" t="s">
        <v>149</v>
      </c>
      <c r="AB348" s="81" t="s">
        <v>149</v>
      </c>
      <c r="AC348" s="81" t="s">
        <v>149</v>
      </c>
      <c r="AD348" s="81" t="s">
        <v>149</v>
      </c>
      <c r="AE348" s="81" t="s">
        <v>149</v>
      </c>
      <c r="AF348" s="81" t="s">
        <v>149</v>
      </c>
      <c r="AG348" s="81" t="s">
        <v>149</v>
      </c>
      <c r="AH348" s="81" t="s">
        <v>149</v>
      </c>
      <c r="AI348" s="81" t="s">
        <v>149</v>
      </c>
      <c r="AJ348" s="81" t="s">
        <v>149</v>
      </c>
      <c r="AK348" s="81" t="s">
        <v>149</v>
      </c>
      <c r="AL348" s="81" t="s">
        <v>149</v>
      </c>
      <c r="AM348" s="81" t="s">
        <v>149</v>
      </c>
      <c r="AN348" s="81" t="s">
        <v>149</v>
      </c>
      <c r="AO348" s="81" t="s">
        <v>149</v>
      </c>
      <c r="AP348" s="81" t="s">
        <v>149</v>
      </c>
    </row>
    <row r="349" spans="1:42">
      <c r="A349" s="81" t="s">
        <v>149</v>
      </c>
      <c r="B349" s="85"/>
      <c r="C349" s="81" t="s">
        <v>149</v>
      </c>
      <c r="D349" s="81" t="s">
        <v>149</v>
      </c>
      <c r="E349" s="81" t="s">
        <v>149</v>
      </c>
      <c r="F349" s="81" t="s">
        <v>149</v>
      </c>
      <c r="G349" s="81" t="s">
        <v>149</v>
      </c>
      <c r="H349" s="81"/>
      <c r="I349" s="81" t="s">
        <v>149</v>
      </c>
      <c r="J349" s="81" t="s">
        <v>149</v>
      </c>
      <c r="K349" s="81" t="s">
        <v>149</v>
      </c>
      <c r="L349" s="81" t="s">
        <v>149</v>
      </c>
      <c r="M349" s="81" t="s">
        <v>149</v>
      </c>
      <c r="N349" s="81" t="s">
        <v>149</v>
      </c>
      <c r="O349" s="81" t="s">
        <v>149</v>
      </c>
      <c r="P349" s="81" t="s">
        <v>149</v>
      </c>
      <c r="Q349" s="81"/>
      <c r="R349" s="81" t="s">
        <v>149</v>
      </c>
      <c r="S349" s="81" t="s">
        <v>149</v>
      </c>
      <c r="T349" s="81" t="s">
        <v>149</v>
      </c>
      <c r="U349" s="81" t="s">
        <v>149</v>
      </c>
      <c r="V349" s="81" t="s">
        <v>149</v>
      </c>
      <c r="W349" s="81" t="s">
        <v>149</v>
      </c>
      <c r="X349" s="81" t="s">
        <v>149</v>
      </c>
      <c r="Y349" s="81" t="s">
        <v>149</v>
      </c>
      <c r="Z349" s="81"/>
      <c r="AA349" s="81" t="s">
        <v>149</v>
      </c>
      <c r="AB349" s="81" t="s">
        <v>149</v>
      </c>
      <c r="AC349" s="81" t="s">
        <v>149</v>
      </c>
      <c r="AD349" s="81" t="s">
        <v>149</v>
      </c>
      <c r="AE349" s="81" t="s">
        <v>149</v>
      </c>
      <c r="AF349" s="81" t="s">
        <v>149</v>
      </c>
      <c r="AG349" s="81" t="s">
        <v>149</v>
      </c>
      <c r="AH349" s="81" t="s">
        <v>149</v>
      </c>
      <c r="AI349" s="81" t="s">
        <v>149</v>
      </c>
      <c r="AJ349" s="81" t="s">
        <v>149</v>
      </c>
      <c r="AK349" s="81" t="s">
        <v>149</v>
      </c>
      <c r="AL349" s="81" t="s">
        <v>149</v>
      </c>
      <c r="AM349" s="81" t="s">
        <v>149</v>
      </c>
      <c r="AN349" s="81" t="s">
        <v>149</v>
      </c>
      <c r="AO349" s="81" t="s">
        <v>149</v>
      </c>
      <c r="AP349" s="81" t="s">
        <v>149</v>
      </c>
    </row>
    <row r="350" spans="1:42">
      <c r="A350" s="81" t="s">
        <v>149</v>
      </c>
      <c r="B350" s="85"/>
      <c r="C350" s="81" t="s">
        <v>149</v>
      </c>
      <c r="D350" s="81" t="s">
        <v>149</v>
      </c>
      <c r="E350" s="81" t="s">
        <v>149</v>
      </c>
      <c r="F350" s="81" t="s">
        <v>149</v>
      </c>
      <c r="G350" s="81" t="s">
        <v>149</v>
      </c>
      <c r="H350" s="81"/>
      <c r="I350" s="81" t="s">
        <v>149</v>
      </c>
      <c r="J350" s="81" t="s">
        <v>149</v>
      </c>
      <c r="K350" s="81" t="s">
        <v>149</v>
      </c>
      <c r="L350" s="81" t="s">
        <v>149</v>
      </c>
      <c r="M350" s="81" t="s">
        <v>149</v>
      </c>
      <c r="N350" s="81" t="s">
        <v>149</v>
      </c>
      <c r="O350" s="81" t="s">
        <v>149</v>
      </c>
      <c r="P350" s="81" t="s">
        <v>149</v>
      </c>
      <c r="Q350" s="81"/>
      <c r="R350" s="81" t="s">
        <v>149</v>
      </c>
      <c r="S350" s="81" t="s">
        <v>149</v>
      </c>
      <c r="T350" s="81" t="s">
        <v>149</v>
      </c>
      <c r="U350" s="81" t="s">
        <v>149</v>
      </c>
      <c r="V350" s="81" t="s">
        <v>149</v>
      </c>
      <c r="W350" s="81" t="s">
        <v>149</v>
      </c>
      <c r="X350" s="81" t="s">
        <v>149</v>
      </c>
      <c r="Y350" s="81" t="s">
        <v>149</v>
      </c>
      <c r="Z350" s="81"/>
      <c r="AA350" s="81" t="s">
        <v>149</v>
      </c>
      <c r="AB350" s="81" t="s">
        <v>149</v>
      </c>
      <c r="AC350" s="81" t="s">
        <v>149</v>
      </c>
      <c r="AD350" s="81" t="s">
        <v>149</v>
      </c>
      <c r="AE350" s="81" t="s">
        <v>149</v>
      </c>
      <c r="AF350" s="81" t="s">
        <v>149</v>
      </c>
      <c r="AG350" s="81" t="s">
        <v>149</v>
      </c>
      <c r="AH350" s="81" t="s">
        <v>149</v>
      </c>
      <c r="AI350" s="81" t="s">
        <v>149</v>
      </c>
      <c r="AJ350" s="81" t="s">
        <v>149</v>
      </c>
      <c r="AK350" s="81" t="s">
        <v>149</v>
      </c>
      <c r="AL350" s="81" t="s">
        <v>149</v>
      </c>
      <c r="AM350" s="81" t="s">
        <v>149</v>
      </c>
      <c r="AN350" s="81" t="s">
        <v>149</v>
      </c>
      <c r="AO350" s="81" t="s">
        <v>149</v>
      </c>
      <c r="AP350" s="81" t="s">
        <v>149</v>
      </c>
    </row>
    <row r="351" spans="1:42">
      <c r="A351" s="81" t="s">
        <v>149</v>
      </c>
      <c r="B351" s="85"/>
      <c r="C351" s="81" t="s">
        <v>149</v>
      </c>
      <c r="D351" s="81" t="s">
        <v>149</v>
      </c>
      <c r="E351" s="81" t="s">
        <v>149</v>
      </c>
      <c r="F351" s="81" t="s">
        <v>149</v>
      </c>
      <c r="G351" s="81" t="s">
        <v>149</v>
      </c>
      <c r="H351" s="81"/>
      <c r="I351" s="81" t="s">
        <v>149</v>
      </c>
      <c r="J351" s="81" t="s">
        <v>149</v>
      </c>
      <c r="K351" s="81" t="s">
        <v>149</v>
      </c>
      <c r="L351" s="81" t="s">
        <v>149</v>
      </c>
      <c r="M351" s="81" t="s">
        <v>149</v>
      </c>
      <c r="N351" s="81" t="s">
        <v>149</v>
      </c>
      <c r="O351" s="81" t="s">
        <v>149</v>
      </c>
      <c r="P351" s="81" t="s">
        <v>149</v>
      </c>
      <c r="Q351" s="81"/>
      <c r="R351" s="81" t="s">
        <v>149</v>
      </c>
      <c r="S351" s="81" t="s">
        <v>149</v>
      </c>
      <c r="T351" s="81" t="s">
        <v>149</v>
      </c>
      <c r="U351" s="81" t="s">
        <v>149</v>
      </c>
      <c r="V351" s="81" t="s">
        <v>149</v>
      </c>
      <c r="W351" s="81" t="s">
        <v>149</v>
      </c>
      <c r="X351" s="81" t="s">
        <v>149</v>
      </c>
      <c r="Y351" s="81" t="s">
        <v>149</v>
      </c>
      <c r="Z351" s="81"/>
      <c r="AA351" s="81" t="s">
        <v>149</v>
      </c>
      <c r="AB351" s="81" t="s">
        <v>149</v>
      </c>
      <c r="AC351" s="81" t="s">
        <v>149</v>
      </c>
      <c r="AD351" s="81" t="s">
        <v>149</v>
      </c>
      <c r="AE351" s="81" t="s">
        <v>149</v>
      </c>
      <c r="AF351" s="81" t="s">
        <v>149</v>
      </c>
      <c r="AG351" s="81" t="s">
        <v>149</v>
      </c>
      <c r="AH351" s="81" t="s">
        <v>149</v>
      </c>
      <c r="AI351" s="81" t="s">
        <v>149</v>
      </c>
      <c r="AJ351" s="81" t="s">
        <v>149</v>
      </c>
      <c r="AK351" s="81" t="s">
        <v>149</v>
      </c>
      <c r="AL351" s="81" t="s">
        <v>149</v>
      </c>
      <c r="AM351" s="81" t="s">
        <v>149</v>
      </c>
      <c r="AN351" s="81" t="s">
        <v>149</v>
      </c>
      <c r="AO351" s="81" t="s">
        <v>149</v>
      </c>
      <c r="AP351" s="81" t="s">
        <v>149</v>
      </c>
    </row>
    <row r="352" spans="1:42">
      <c r="A352" s="81" t="s">
        <v>149</v>
      </c>
      <c r="B352" s="85"/>
      <c r="C352" s="81" t="s">
        <v>149</v>
      </c>
      <c r="D352" s="81" t="s">
        <v>149</v>
      </c>
      <c r="E352" s="81" t="s">
        <v>149</v>
      </c>
      <c r="F352" s="81" t="s">
        <v>149</v>
      </c>
      <c r="G352" s="81" t="s">
        <v>149</v>
      </c>
      <c r="H352" s="81"/>
      <c r="I352" s="81" t="s">
        <v>149</v>
      </c>
      <c r="J352" s="81" t="s">
        <v>149</v>
      </c>
      <c r="K352" s="81" t="s">
        <v>149</v>
      </c>
      <c r="L352" s="81" t="s">
        <v>149</v>
      </c>
      <c r="M352" s="81" t="s">
        <v>149</v>
      </c>
      <c r="N352" s="81" t="s">
        <v>149</v>
      </c>
      <c r="O352" s="81" t="s">
        <v>149</v>
      </c>
      <c r="P352" s="81" t="s">
        <v>149</v>
      </c>
      <c r="Q352" s="81"/>
      <c r="R352" s="81" t="s">
        <v>149</v>
      </c>
      <c r="S352" s="81" t="s">
        <v>149</v>
      </c>
      <c r="T352" s="81" t="s">
        <v>149</v>
      </c>
      <c r="U352" s="81" t="s">
        <v>149</v>
      </c>
      <c r="V352" s="81" t="s">
        <v>149</v>
      </c>
      <c r="W352" s="81" t="s">
        <v>149</v>
      </c>
      <c r="X352" s="81" t="s">
        <v>149</v>
      </c>
      <c r="Y352" s="81" t="s">
        <v>149</v>
      </c>
      <c r="Z352" s="81"/>
      <c r="AA352" s="81" t="s">
        <v>149</v>
      </c>
      <c r="AB352" s="81" t="s">
        <v>149</v>
      </c>
      <c r="AC352" s="81" t="s">
        <v>149</v>
      </c>
      <c r="AD352" s="81" t="s">
        <v>149</v>
      </c>
      <c r="AE352" s="81" t="s">
        <v>149</v>
      </c>
      <c r="AF352" s="81" t="s">
        <v>149</v>
      </c>
      <c r="AG352" s="81" t="s">
        <v>149</v>
      </c>
      <c r="AH352" s="81" t="s">
        <v>149</v>
      </c>
      <c r="AI352" s="81" t="s">
        <v>149</v>
      </c>
      <c r="AJ352" s="81" t="s">
        <v>149</v>
      </c>
      <c r="AK352" s="81" t="s">
        <v>149</v>
      </c>
      <c r="AL352" s="81" t="s">
        <v>149</v>
      </c>
      <c r="AM352" s="81" t="s">
        <v>149</v>
      </c>
      <c r="AN352" s="81" t="s">
        <v>149</v>
      </c>
      <c r="AO352" s="81" t="s">
        <v>149</v>
      </c>
      <c r="AP352" s="81" t="s">
        <v>149</v>
      </c>
    </row>
    <row r="353" spans="1:42">
      <c r="A353" s="81" t="s">
        <v>149</v>
      </c>
      <c r="B353" s="85"/>
      <c r="C353" s="81" t="s">
        <v>149</v>
      </c>
      <c r="D353" s="81" t="s">
        <v>149</v>
      </c>
      <c r="E353" s="81" t="s">
        <v>149</v>
      </c>
      <c r="F353" s="81" t="s">
        <v>149</v>
      </c>
      <c r="G353" s="81" t="s">
        <v>149</v>
      </c>
      <c r="H353" s="81"/>
      <c r="I353" s="81" t="s">
        <v>149</v>
      </c>
      <c r="J353" s="81" t="s">
        <v>149</v>
      </c>
      <c r="K353" s="81" t="s">
        <v>149</v>
      </c>
      <c r="L353" s="81" t="s">
        <v>149</v>
      </c>
      <c r="M353" s="81" t="s">
        <v>149</v>
      </c>
      <c r="N353" s="81" t="s">
        <v>149</v>
      </c>
      <c r="O353" s="81" t="s">
        <v>149</v>
      </c>
      <c r="P353" s="81" t="s">
        <v>149</v>
      </c>
      <c r="Q353" s="81"/>
      <c r="R353" s="81" t="s">
        <v>149</v>
      </c>
      <c r="S353" s="81" t="s">
        <v>149</v>
      </c>
      <c r="T353" s="81" t="s">
        <v>149</v>
      </c>
      <c r="U353" s="81" t="s">
        <v>149</v>
      </c>
      <c r="V353" s="81" t="s">
        <v>149</v>
      </c>
      <c r="W353" s="81" t="s">
        <v>149</v>
      </c>
      <c r="X353" s="81" t="s">
        <v>149</v>
      </c>
      <c r="Y353" s="81" t="s">
        <v>149</v>
      </c>
      <c r="Z353" s="81"/>
      <c r="AA353" s="81" t="s">
        <v>149</v>
      </c>
      <c r="AB353" s="81" t="s">
        <v>149</v>
      </c>
      <c r="AC353" s="81" t="s">
        <v>149</v>
      </c>
      <c r="AD353" s="81" t="s">
        <v>149</v>
      </c>
      <c r="AE353" s="81" t="s">
        <v>149</v>
      </c>
      <c r="AF353" s="81" t="s">
        <v>149</v>
      </c>
      <c r="AG353" s="81" t="s">
        <v>149</v>
      </c>
      <c r="AH353" s="81" t="s">
        <v>149</v>
      </c>
      <c r="AI353" s="81" t="s">
        <v>149</v>
      </c>
      <c r="AJ353" s="81" t="s">
        <v>149</v>
      </c>
      <c r="AK353" s="81" t="s">
        <v>149</v>
      </c>
      <c r="AL353" s="81" t="s">
        <v>149</v>
      </c>
      <c r="AM353" s="81" t="s">
        <v>149</v>
      </c>
      <c r="AN353" s="81" t="s">
        <v>149</v>
      </c>
      <c r="AO353" s="81" t="s">
        <v>149</v>
      </c>
      <c r="AP353" s="81" t="s">
        <v>149</v>
      </c>
    </row>
    <row r="354" spans="1:42">
      <c r="A354" s="81" t="s">
        <v>149</v>
      </c>
      <c r="B354" s="85"/>
      <c r="C354" s="81" t="s">
        <v>149</v>
      </c>
      <c r="D354" s="81" t="s">
        <v>149</v>
      </c>
      <c r="E354" s="81" t="s">
        <v>149</v>
      </c>
      <c r="F354" s="81" t="s">
        <v>149</v>
      </c>
      <c r="G354" s="81" t="s">
        <v>149</v>
      </c>
      <c r="H354" s="81"/>
      <c r="I354" s="81" t="s">
        <v>149</v>
      </c>
      <c r="J354" s="81" t="s">
        <v>149</v>
      </c>
      <c r="K354" s="81" t="s">
        <v>149</v>
      </c>
      <c r="L354" s="81" t="s">
        <v>149</v>
      </c>
      <c r="M354" s="81" t="s">
        <v>149</v>
      </c>
      <c r="N354" s="81" t="s">
        <v>149</v>
      </c>
      <c r="O354" s="81" t="s">
        <v>149</v>
      </c>
      <c r="P354" s="81" t="s">
        <v>149</v>
      </c>
      <c r="Q354" s="81"/>
      <c r="R354" s="81" t="s">
        <v>149</v>
      </c>
      <c r="S354" s="81" t="s">
        <v>149</v>
      </c>
      <c r="T354" s="81" t="s">
        <v>149</v>
      </c>
      <c r="U354" s="81" t="s">
        <v>149</v>
      </c>
      <c r="V354" s="81" t="s">
        <v>149</v>
      </c>
      <c r="W354" s="81" t="s">
        <v>149</v>
      </c>
      <c r="X354" s="81" t="s">
        <v>149</v>
      </c>
      <c r="Y354" s="81" t="s">
        <v>149</v>
      </c>
      <c r="Z354" s="81"/>
      <c r="AA354" s="81" t="s">
        <v>149</v>
      </c>
      <c r="AB354" s="81" t="s">
        <v>149</v>
      </c>
      <c r="AC354" s="81" t="s">
        <v>149</v>
      </c>
      <c r="AD354" s="81" t="s">
        <v>149</v>
      </c>
      <c r="AE354" s="81" t="s">
        <v>149</v>
      </c>
      <c r="AF354" s="81" t="s">
        <v>149</v>
      </c>
      <c r="AG354" s="81" t="s">
        <v>149</v>
      </c>
      <c r="AH354" s="81" t="s">
        <v>149</v>
      </c>
      <c r="AI354" s="81" t="s">
        <v>149</v>
      </c>
      <c r="AJ354" s="81" t="s">
        <v>149</v>
      </c>
      <c r="AK354" s="81" t="s">
        <v>149</v>
      </c>
      <c r="AL354" s="81" t="s">
        <v>149</v>
      </c>
      <c r="AM354" s="81" t="s">
        <v>149</v>
      </c>
      <c r="AN354" s="81" t="s">
        <v>149</v>
      </c>
      <c r="AO354" s="81" t="s">
        <v>149</v>
      </c>
      <c r="AP354" s="81" t="s">
        <v>149</v>
      </c>
    </row>
    <row r="355" spans="1:42">
      <c r="A355" s="81" t="s">
        <v>149</v>
      </c>
      <c r="B355" s="85"/>
      <c r="C355" s="81" t="s">
        <v>149</v>
      </c>
      <c r="D355" s="81" t="s">
        <v>149</v>
      </c>
      <c r="E355" s="81" t="s">
        <v>149</v>
      </c>
      <c r="F355" s="81" t="s">
        <v>149</v>
      </c>
      <c r="G355" s="81" t="s">
        <v>149</v>
      </c>
      <c r="H355" s="81"/>
      <c r="I355" s="81" t="s">
        <v>149</v>
      </c>
      <c r="J355" s="81" t="s">
        <v>149</v>
      </c>
      <c r="K355" s="81" t="s">
        <v>149</v>
      </c>
      <c r="L355" s="81" t="s">
        <v>149</v>
      </c>
      <c r="M355" s="81" t="s">
        <v>149</v>
      </c>
      <c r="N355" s="81" t="s">
        <v>149</v>
      </c>
      <c r="O355" s="81" t="s">
        <v>149</v>
      </c>
      <c r="P355" s="81" t="s">
        <v>149</v>
      </c>
      <c r="Q355" s="81"/>
      <c r="R355" s="81" t="s">
        <v>149</v>
      </c>
      <c r="S355" s="81" t="s">
        <v>149</v>
      </c>
      <c r="T355" s="81" t="s">
        <v>149</v>
      </c>
      <c r="U355" s="81" t="s">
        <v>149</v>
      </c>
      <c r="V355" s="81" t="s">
        <v>149</v>
      </c>
      <c r="W355" s="81" t="s">
        <v>149</v>
      </c>
      <c r="X355" s="81" t="s">
        <v>149</v>
      </c>
      <c r="Y355" s="81" t="s">
        <v>149</v>
      </c>
      <c r="Z355" s="81"/>
      <c r="AA355" s="81" t="s">
        <v>149</v>
      </c>
      <c r="AB355" s="81" t="s">
        <v>149</v>
      </c>
      <c r="AC355" s="81" t="s">
        <v>149</v>
      </c>
      <c r="AD355" s="81" t="s">
        <v>149</v>
      </c>
      <c r="AE355" s="81" t="s">
        <v>149</v>
      </c>
      <c r="AF355" s="81" t="s">
        <v>149</v>
      </c>
      <c r="AG355" s="81" t="s">
        <v>149</v>
      </c>
      <c r="AH355" s="81" t="s">
        <v>149</v>
      </c>
      <c r="AI355" s="81" t="s">
        <v>149</v>
      </c>
      <c r="AJ355" s="81" t="s">
        <v>149</v>
      </c>
      <c r="AK355" s="81" t="s">
        <v>149</v>
      </c>
      <c r="AL355" s="81" t="s">
        <v>149</v>
      </c>
      <c r="AM355" s="81" t="s">
        <v>149</v>
      </c>
      <c r="AN355" s="81" t="s">
        <v>149</v>
      </c>
      <c r="AO355" s="81" t="s">
        <v>149</v>
      </c>
      <c r="AP355" s="81" t="s">
        <v>149</v>
      </c>
    </row>
    <row r="356" spans="1:42">
      <c r="A356" s="81" t="s">
        <v>149</v>
      </c>
      <c r="B356" s="85"/>
      <c r="C356" s="81" t="s">
        <v>149</v>
      </c>
      <c r="D356" s="81" t="s">
        <v>149</v>
      </c>
      <c r="E356" s="81" t="s">
        <v>149</v>
      </c>
      <c r="F356" s="81" t="s">
        <v>149</v>
      </c>
      <c r="G356" s="81" t="s">
        <v>149</v>
      </c>
      <c r="H356" s="81"/>
      <c r="I356" s="81" t="s">
        <v>149</v>
      </c>
      <c r="J356" s="81" t="s">
        <v>149</v>
      </c>
      <c r="K356" s="81" t="s">
        <v>149</v>
      </c>
      <c r="L356" s="81" t="s">
        <v>149</v>
      </c>
      <c r="M356" s="81" t="s">
        <v>149</v>
      </c>
      <c r="N356" s="81" t="s">
        <v>149</v>
      </c>
      <c r="O356" s="81" t="s">
        <v>149</v>
      </c>
      <c r="P356" s="81" t="s">
        <v>149</v>
      </c>
      <c r="Q356" s="81"/>
      <c r="R356" s="81" t="s">
        <v>149</v>
      </c>
      <c r="S356" s="81" t="s">
        <v>149</v>
      </c>
      <c r="T356" s="81" t="s">
        <v>149</v>
      </c>
      <c r="U356" s="81" t="s">
        <v>149</v>
      </c>
      <c r="V356" s="81" t="s">
        <v>149</v>
      </c>
      <c r="W356" s="81" t="s">
        <v>149</v>
      </c>
      <c r="X356" s="81" t="s">
        <v>149</v>
      </c>
      <c r="Y356" s="81" t="s">
        <v>149</v>
      </c>
      <c r="Z356" s="81"/>
      <c r="AA356" s="81" t="s">
        <v>149</v>
      </c>
      <c r="AB356" s="81" t="s">
        <v>149</v>
      </c>
      <c r="AC356" s="81" t="s">
        <v>149</v>
      </c>
      <c r="AD356" s="81" t="s">
        <v>149</v>
      </c>
      <c r="AE356" s="81" t="s">
        <v>149</v>
      </c>
      <c r="AF356" s="81" t="s">
        <v>149</v>
      </c>
      <c r="AG356" s="81" t="s">
        <v>149</v>
      </c>
      <c r="AH356" s="81" t="s">
        <v>149</v>
      </c>
      <c r="AI356" s="81" t="s">
        <v>149</v>
      </c>
      <c r="AJ356" s="81" t="s">
        <v>149</v>
      </c>
      <c r="AK356" s="81" t="s">
        <v>149</v>
      </c>
      <c r="AL356" s="81" t="s">
        <v>149</v>
      </c>
      <c r="AM356" s="81" t="s">
        <v>149</v>
      </c>
      <c r="AN356" s="81" t="s">
        <v>149</v>
      </c>
      <c r="AO356" s="81" t="s">
        <v>149</v>
      </c>
      <c r="AP356" s="81" t="s">
        <v>149</v>
      </c>
    </row>
    <row r="357" spans="1:42">
      <c r="A357" s="81" t="s">
        <v>149</v>
      </c>
      <c r="B357" s="85"/>
      <c r="C357" s="81" t="s">
        <v>149</v>
      </c>
      <c r="D357" s="81" t="s">
        <v>149</v>
      </c>
      <c r="E357" s="81" t="s">
        <v>149</v>
      </c>
      <c r="F357" s="81" t="s">
        <v>149</v>
      </c>
      <c r="G357" s="81" t="s">
        <v>149</v>
      </c>
      <c r="H357" s="81"/>
      <c r="I357" s="81" t="s">
        <v>149</v>
      </c>
      <c r="J357" s="81" t="s">
        <v>149</v>
      </c>
      <c r="K357" s="81" t="s">
        <v>149</v>
      </c>
      <c r="L357" s="81" t="s">
        <v>149</v>
      </c>
      <c r="M357" s="81" t="s">
        <v>149</v>
      </c>
      <c r="N357" s="81" t="s">
        <v>149</v>
      </c>
      <c r="O357" s="81" t="s">
        <v>149</v>
      </c>
      <c r="P357" s="81" t="s">
        <v>149</v>
      </c>
      <c r="Q357" s="81"/>
      <c r="R357" s="81" t="s">
        <v>149</v>
      </c>
      <c r="S357" s="81" t="s">
        <v>149</v>
      </c>
      <c r="T357" s="81" t="s">
        <v>149</v>
      </c>
      <c r="U357" s="81" t="s">
        <v>149</v>
      </c>
      <c r="V357" s="81" t="s">
        <v>149</v>
      </c>
      <c r="W357" s="81" t="s">
        <v>149</v>
      </c>
      <c r="X357" s="81" t="s">
        <v>149</v>
      </c>
      <c r="Y357" s="81" t="s">
        <v>149</v>
      </c>
      <c r="Z357" s="81"/>
      <c r="AA357" s="81" t="s">
        <v>149</v>
      </c>
      <c r="AB357" s="81" t="s">
        <v>149</v>
      </c>
      <c r="AC357" s="81" t="s">
        <v>149</v>
      </c>
      <c r="AD357" s="81" t="s">
        <v>149</v>
      </c>
      <c r="AE357" s="81" t="s">
        <v>149</v>
      </c>
      <c r="AF357" s="81" t="s">
        <v>149</v>
      </c>
      <c r="AG357" s="81" t="s">
        <v>149</v>
      </c>
      <c r="AH357" s="81" t="s">
        <v>149</v>
      </c>
      <c r="AI357" s="81" t="s">
        <v>149</v>
      </c>
      <c r="AJ357" s="81" t="s">
        <v>149</v>
      </c>
      <c r="AK357" s="81" t="s">
        <v>149</v>
      </c>
      <c r="AL357" s="81" t="s">
        <v>149</v>
      </c>
      <c r="AM357" s="81" t="s">
        <v>149</v>
      </c>
      <c r="AN357" s="81" t="s">
        <v>149</v>
      </c>
      <c r="AO357" s="81" t="s">
        <v>149</v>
      </c>
      <c r="AP357" s="81" t="s">
        <v>149</v>
      </c>
    </row>
    <row r="358" spans="1:42">
      <c r="A358" s="81" t="s">
        <v>149</v>
      </c>
      <c r="B358" s="85"/>
      <c r="C358" s="81" t="s">
        <v>149</v>
      </c>
      <c r="D358" s="81" t="s">
        <v>149</v>
      </c>
      <c r="E358" s="81" t="s">
        <v>149</v>
      </c>
      <c r="F358" s="81" t="s">
        <v>149</v>
      </c>
      <c r="G358" s="81" t="s">
        <v>149</v>
      </c>
      <c r="H358" s="81"/>
      <c r="I358" s="81" t="s">
        <v>149</v>
      </c>
      <c r="J358" s="81" t="s">
        <v>149</v>
      </c>
      <c r="K358" s="81" t="s">
        <v>149</v>
      </c>
      <c r="L358" s="81" t="s">
        <v>149</v>
      </c>
      <c r="M358" s="81" t="s">
        <v>149</v>
      </c>
      <c r="N358" s="81" t="s">
        <v>149</v>
      </c>
      <c r="O358" s="81" t="s">
        <v>149</v>
      </c>
      <c r="P358" s="81" t="s">
        <v>149</v>
      </c>
      <c r="Q358" s="81"/>
      <c r="R358" s="81" t="s">
        <v>149</v>
      </c>
      <c r="S358" s="81" t="s">
        <v>149</v>
      </c>
      <c r="T358" s="81" t="s">
        <v>149</v>
      </c>
      <c r="U358" s="81" t="s">
        <v>149</v>
      </c>
      <c r="V358" s="81" t="s">
        <v>149</v>
      </c>
      <c r="W358" s="81" t="s">
        <v>149</v>
      </c>
      <c r="X358" s="81" t="s">
        <v>149</v>
      </c>
      <c r="Y358" s="81" t="s">
        <v>149</v>
      </c>
      <c r="Z358" s="81"/>
      <c r="AA358" s="81" t="s">
        <v>149</v>
      </c>
      <c r="AB358" s="81" t="s">
        <v>149</v>
      </c>
      <c r="AC358" s="81" t="s">
        <v>149</v>
      </c>
      <c r="AD358" s="81" t="s">
        <v>149</v>
      </c>
      <c r="AE358" s="81" t="s">
        <v>149</v>
      </c>
      <c r="AF358" s="81" t="s">
        <v>149</v>
      </c>
      <c r="AG358" s="81" t="s">
        <v>149</v>
      </c>
      <c r="AH358" s="81" t="s">
        <v>149</v>
      </c>
      <c r="AI358" s="81" t="s">
        <v>149</v>
      </c>
      <c r="AJ358" s="81" t="s">
        <v>149</v>
      </c>
      <c r="AK358" s="81" t="s">
        <v>149</v>
      </c>
      <c r="AL358" s="81" t="s">
        <v>149</v>
      </c>
      <c r="AM358" s="81" t="s">
        <v>149</v>
      </c>
      <c r="AN358" s="81" t="s">
        <v>149</v>
      </c>
      <c r="AO358" s="81" t="s">
        <v>149</v>
      </c>
      <c r="AP358" s="81" t="s">
        <v>149</v>
      </c>
    </row>
    <row r="359" spans="1:42">
      <c r="A359" s="81" t="s">
        <v>149</v>
      </c>
      <c r="B359" s="85"/>
      <c r="C359" s="81" t="s">
        <v>149</v>
      </c>
      <c r="D359" s="81" t="s">
        <v>149</v>
      </c>
      <c r="E359" s="81" t="s">
        <v>149</v>
      </c>
      <c r="F359" s="81" t="s">
        <v>149</v>
      </c>
      <c r="G359" s="81" t="s">
        <v>149</v>
      </c>
      <c r="H359" s="81"/>
      <c r="I359" s="81" t="s">
        <v>149</v>
      </c>
      <c r="J359" s="81" t="s">
        <v>149</v>
      </c>
      <c r="K359" s="81" t="s">
        <v>149</v>
      </c>
      <c r="L359" s="81" t="s">
        <v>149</v>
      </c>
      <c r="M359" s="81" t="s">
        <v>149</v>
      </c>
      <c r="N359" s="81" t="s">
        <v>149</v>
      </c>
      <c r="O359" s="81" t="s">
        <v>149</v>
      </c>
      <c r="P359" s="81" t="s">
        <v>149</v>
      </c>
      <c r="Q359" s="81"/>
      <c r="R359" s="81" t="s">
        <v>149</v>
      </c>
      <c r="S359" s="81" t="s">
        <v>149</v>
      </c>
      <c r="T359" s="81" t="s">
        <v>149</v>
      </c>
      <c r="U359" s="81" t="s">
        <v>149</v>
      </c>
      <c r="V359" s="81" t="s">
        <v>149</v>
      </c>
      <c r="W359" s="81" t="s">
        <v>149</v>
      </c>
      <c r="X359" s="81" t="s">
        <v>149</v>
      </c>
      <c r="Y359" s="81" t="s">
        <v>149</v>
      </c>
      <c r="Z359" s="81"/>
      <c r="AA359" s="81" t="s">
        <v>149</v>
      </c>
      <c r="AB359" s="81" t="s">
        <v>149</v>
      </c>
      <c r="AC359" s="81" t="s">
        <v>149</v>
      </c>
      <c r="AD359" s="81" t="s">
        <v>149</v>
      </c>
      <c r="AE359" s="81" t="s">
        <v>149</v>
      </c>
      <c r="AF359" s="81" t="s">
        <v>149</v>
      </c>
      <c r="AG359" s="81" t="s">
        <v>149</v>
      </c>
      <c r="AH359" s="81" t="s">
        <v>149</v>
      </c>
      <c r="AI359" s="81" t="s">
        <v>149</v>
      </c>
      <c r="AJ359" s="81" t="s">
        <v>149</v>
      </c>
      <c r="AK359" s="81" t="s">
        <v>149</v>
      </c>
      <c r="AL359" s="81" t="s">
        <v>149</v>
      </c>
      <c r="AM359" s="81" t="s">
        <v>149</v>
      </c>
      <c r="AN359" s="81" t="s">
        <v>149</v>
      </c>
      <c r="AO359" s="81" t="s">
        <v>149</v>
      </c>
      <c r="AP359" s="81" t="s">
        <v>149</v>
      </c>
    </row>
    <row r="360" spans="1:42">
      <c r="A360" s="81" t="s">
        <v>149</v>
      </c>
      <c r="B360" s="85"/>
      <c r="C360" s="81" t="s">
        <v>149</v>
      </c>
      <c r="D360" s="81" t="s">
        <v>149</v>
      </c>
      <c r="E360" s="81" t="s">
        <v>149</v>
      </c>
      <c r="F360" s="81" t="s">
        <v>149</v>
      </c>
      <c r="G360" s="81" t="s">
        <v>149</v>
      </c>
      <c r="H360" s="81"/>
      <c r="I360" s="81" t="s">
        <v>149</v>
      </c>
      <c r="J360" s="81" t="s">
        <v>149</v>
      </c>
      <c r="K360" s="81" t="s">
        <v>149</v>
      </c>
      <c r="L360" s="81" t="s">
        <v>149</v>
      </c>
      <c r="M360" s="81" t="s">
        <v>149</v>
      </c>
      <c r="N360" s="81" t="s">
        <v>149</v>
      </c>
      <c r="O360" s="81" t="s">
        <v>149</v>
      </c>
      <c r="P360" s="81" t="s">
        <v>149</v>
      </c>
      <c r="Q360" s="81"/>
      <c r="R360" s="81" t="s">
        <v>149</v>
      </c>
      <c r="S360" s="81" t="s">
        <v>149</v>
      </c>
      <c r="T360" s="81" t="s">
        <v>149</v>
      </c>
      <c r="U360" s="81" t="s">
        <v>149</v>
      </c>
      <c r="V360" s="81" t="s">
        <v>149</v>
      </c>
      <c r="W360" s="81" t="s">
        <v>149</v>
      </c>
      <c r="X360" s="81" t="s">
        <v>149</v>
      </c>
      <c r="Y360" s="81" t="s">
        <v>149</v>
      </c>
      <c r="Z360" s="81"/>
      <c r="AA360" s="81" t="s">
        <v>149</v>
      </c>
      <c r="AB360" s="81" t="s">
        <v>149</v>
      </c>
      <c r="AC360" s="81" t="s">
        <v>149</v>
      </c>
      <c r="AD360" s="81" t="s">
        <v>149</v>
      </c>
      <c r="AE360" s="81" t="s">
        <v>149</v>
      </c>
      <c r="AF360" s="81" t="s">
        <v>149</v>
      </c>
      <c r="AG360" s="81" t="s">
        <v>149</v>
      </c>
      <c r="AH360" s="81" t="s">
        <v>149</v>
      </c>
      <c r="AI360" s="81" t="s">
        <v>149</v>
      </c>
      <c r="AJ360" s="81" t="s">
        <v>149</v>
      </c>
      <c r="AK360" s="81" t="s">
        <v>149</v>
      </c>
      <c r="AL360" s="81" t="s">
        <v>149</v>
      </c>
      <c r="AM360" s="81" t="s">
        <v>149</v>
      </c>
      <c r="AN360" s="81" t="s">
        <v>149</v>
      </c>
      <c r="AO360" s="81" t="s">
        <v>149</v>
      </c>
      <c r="AP360" s="81" t="s">
        <v>149</v>
      </c>
    </row>
    <row r="361" spans="1:42">
      <c r="A361" s="81" t="s">
        <v>149</v>
      </c>
      <c r="B361" s="85"/>
      <c r="C361" s="81" t="s">
        <v>149</v>
      </c>
      <c r="D361" s="81" t="s">
        <v>149</v>
      </c>
      <c r="E361" s="81" t="s">
        <v>149</v>
      </c>
      <c r="F361" s="81" t="s">
        <v>149</v>
      </c>
      <c r="G361" s="81" t="s">
        <v>149</v>
      </c>
      <c r="H361" s="81"/>
      <c r="I361" s="81" t="s">
        <v>149</v>
      </c>
      <c r="J361" s="81" t="s">
        <v>149</v>
      </c>
      <c r="K361" s="81" t="s">
        <v>149</v>
      </c>
      <c r="L361" s="81" t="s">
        <v>149</v>
      </c>
      <c r="M361" s="81" t="s">
        <v>149</v>
      </c>
      <c r="N361" s="81" t="s">
        <v>149</v>
      </c>
      <c r="O361" s="81" t="s">
        <v>149</v>
      </c>
      <c r="P361" s="81" t="s">
        <v>149</v>
      </c>
      <c r="Q361" s="81"/>
      <c r="R361" s="81" t="s">
        <v>149</v>
      </c>
      <c r="S361" s="81" t="s">
        <v>149</v>
      </c>
      <c r="T361" s="81" t="s">
        <v>149</v>
      </c>
      <c r="U361" s="81" t="s">
        <v>149</v>
      </c>
      <c r="V361" s="81" t="s">
        <v>149</v>
      </c>
      <c r="W361" s="81" t="s">
        <v>149</v>
      </c>
      <c r="X361" s="81" t="s">
        <v>149</v>
      </c>
      <c r="Y361" s="81" t="s">
        <v>149</v>
      </c>
      <c r="Z361" s="81"/>
      <c r="AA361" s="81" t="s">
        <v>149</v>
      </c>
      <c r="AB361" s="81" t="s">
        <v>149</v>
      </c>
      <c r="AC361" s="81" t="s">
        <v>149</v>
      </c>
      <c r="AD361" s="81" t="s">
        <v>149</v>
      </c>
      <c r="AE361" s="81" t="s">
        <v>149</v>
      </c>
      <c r="AF361" s="81" t="s">
        <v>149</v>
      </c>
      <c r="AG361" s="81" t="s">
        <v>149</v>
      </c>
      <c r="AH361" s="81" t="s">
        <v>149</v>
      </c>
      <c r="AI361" s="81" t="s">
        <v>149</v>
      </c>
      <c r="AJ361" s="81" t="s">
        <v>149</v>
      </c>
      <c r="AK361" s="81" t="s">
        <v>149</v>
      </c>
      <c r="AL361" s="81" t="s">
        <v>149</v>
      </c>
      <c r="AM361" s="81" t="s">
        <v>149</v>
      </c>
      <c r="AN361" s="81" t="s">
        <v>149</v>
      </c>
      <c r="AO361" s="81" t="s">
        <v>149</v>
      </c>
      <c r="AP361" s="81" t="s">
        <v>149</v>
      </c>
    </row>
    <row r="362" spans="1:42">
      <c r="A362" s="81" t="s">
        <v>149</v>
      </c>
      <c r="B362" s="85"/>
      <c r="C362" s="81" t="s">
        <v>149</v>
      </c>
      <c r="D362" s="81" t="s">
        <v>149</v>
      </c>
      <c r="E362" s="81" t="s">
        <v>149</v>
      </c>
      <c r="F362" s="81" t="s">
        <v>149</v>
      </c>
      <c r="G362" s="81" t="s">
        <v>149</v>
      </c>
      <c r="H362" s="81"/>
      <c r="I362" s="81" t="s">
        <v>149</v>
      </c>
      <c r="J362" s="81" t="s">
        <v>149</v>
      </c>
      <c r="K362" s="81" t="s">
        <v>149</v>
      </c>
      <c r="L362" s="81" t="s">
        <v>149</v>
      </c>
      <c r="M362" s="81" t="s">
        <v>149</v>
      </c>
      <c r="N362" s="81" t="s">
        <v>149</v>
      </c>
      <c r="O362" s="81" t="s">
        <v>149</v>
      </c>
      <c r="P362" s="81" t="s">
        <v>149</v>
      </c>
      <c r="Q362" s="81"/>
      <c r="R362" s="81" t="s">
        <v>149</v>
      </c>
      <c r="S362" s="81" t="s">
        <v>149</v>
      </c>
      <c r="T362" s="81" t="s">
        <v>149</v>
      </c>
      <c r="U362" s="81" t="s">
        <v>149</v>
      </c>
      <c r="V362" s="81" t="s">
        <v>149</v>
      </c>
      <c r="W362" s="81" t="s">
        <v>149</v>
      </c>
      <c r="X362" s="81" t="s">
        <v>149</v>
      </c>
      <c r="Y362" s="81" t="s">
        <v>149</v>
      </c>
      <c r="Z362" s="81"/>
      <c r="AA362" s="81" t="s">
        <v>149</v>
      </c>
      <c r="AB362" s="81" t="s">
        <v>149</v>
      </c>
      <c r="AC362" s="81" t="s">
        <v>149</v>
      </c>
      <c r="AD362" s="81" t="s">
        <v>149</v>
      </c>
      <c r="AE362" s="81" t="s">
        <v>149</v>
      </c>
      <c r="AF362" s="81" t="s">
        <v>149</v>
      </c>
      <c r="AG362" s="81" t="s">
        <v>149</v>
      </c>
      <c r="AH362" s="81" t="s">
        <v>149</v>
      </c>
      <c r="AI362" s="81" t="s">
        <v>149</v>
      </c>
      <c r="AJ362" s="81" t="s">
        <v>149</v>
      </c>
      <c r="AK362" s="81" t="s">
        <v>149</v>
      </c>
      <c r="AL362" s="81" t="s">
        <v>149</v>
      </c>
      <c r="AM362" s="81" t="s">
        <v>149</v>
      </c>
      <c r="AN362" s="81" t="s">
        <v>149</v>
      </c>
      <c r="AO362" s="81" t="s">
        <v>149</v>
      </c>
      <c r="AP362" s="81" t="s">
        <v>149</v>
      </c>
    </row>
    <row r="363" spans="1:42">
      <c r="A363" s="81" t="s">
        <v>149</v>
      </c>
      <c r="B363" s="85"/>
      <c r="C363" s="81" t="s">
        <v>149</v>
      </c>
      <c r="D363" s="81" t="s">
        <v>149</v>
      </c>
      <c r="E363" s="81" t="s">
        <v>149</v>
      </c>
      <c r="F363" s="81" t="s">
        <v>149</v>
      </c>
      <c r="G363" s="81" t="s">
        <v>149</v>
      </c>
      <c r="H363" s="81"/>
      <c r="I363" s="81" t="s">
        <v>149</v>
      </c>
      <c r="J363" s="81" t="s">
        <v>149</v>
      </c>
      <c r="K363" s="81" t="s">
        <v>149</v>
      </c>
      <c r="L363" s="81" t="s">
        <v>149</v>
      </c>
      <c r="M363" s="81" t="s">
        <v>149</v>
      </c>
      <c r="N363" s="81" t="s">
        <v>149</v>
      </c>
      <c r="O363" s="81" t="s">
        <v>149</v>
      </c>
      <c r="P363" s="81" t="s">
        <v>149</v>
      </c>
      <c r="Q363" s="81"/>
      <c r="R363" s="81" t="s">
        <v>149</v>
      </c>
      <c r="S363" s="81" t="s">
        <v>149</v>
      </c>
      <c r="T363" s="81" t="s">
        <v>149</v>
      </c>
      <c r="U363" s="81" t="s">
        <v>149</v>
      </c>
      <c r="V363" s="81" t="s">
        <v>149</v>
      </c>
      <c r="W363" s="81" t="s">
        <v>149</v>
      </c>
      <c r="X363" s="81" t="s">
        <v>149</v>
      </c>
      <c r="Y363" s="81" t="s">
        <v>149</v>
      </c>
      <c r="Z363" s="81"/>
      <c r="AA363" s="81" t="s">
        <v>149</v>
      </c>
      <c r="AB363" s="81" t="s">
        <v>149</v>
      </c>
      <c r="AC363" s="81" t="s">
        <v>149</v>
      </c>
      <c r="AD363" s="81" t="s">
        <v>149</v>
      </c>
      <c r="AE363" s="81" t="s">
        <v>149</v>
      </c>
      <c r="AF363" s="81" t="s">
        <v>149</v>
      </c>
      <c r="AG363" s="81" t="s">
        <v>149</v>
      </c>
      <c r="AH363" s="81" t="s">
        <v>149</v>
      </c>
      <c r="AI363" s="81" t="s">
        <v>149</v>
      </c>
      <c r="AJ363" s="81" t="s">
        <v>149</v>
      </c>
      <c r="AK363" s="81" t="s">
        <v>149</v>
      </c>
      <c r="AL363" s="81" t="s">
        <v>149</v>
      </c>
      <c r="AM363" s="81" t="s">
        <v>149</v>
      </c>
      <c r="AN363" s="81" t="s">
        <v>149</v>
      </c>
      <c r="AO363" s="81" t="s">
        <v>149</v>
      </c>
      <c r="AP363" s="81" t="s">
        <v>149</v>
      </c>
    </row>
    <row r="364" spans="1:42">
      <c r="A364" s="81" t="s">
        <v>149</v>
      </c>
      <c r="B364" s="85"/>
      <c r="C364" s="81" t="s">
        <v>149</v>
      </c>
      <c r="D364" s="81" t="s">
        <v>149</v>
      </c>
      <c r="E364" s="81" t="s">
        <v>149</v>
      </c>
      <c r="F364" s="81" t="s">
        <v>149</v>
      </c>
      <c r="G364" s="81" t="s">
        <v>149</v>
      </c>
      <c r="H364" s="81"/>
      <c r="I364" s="81" t="s">
        <v>149</v>
      </c>
      <c r="J364" s="81" t="s">
        <v>149</v>
      </c>
      <c r="K364" s="81" t="s">
        <v>149</v>
      </c>
      <c r="L364" s="81" t="s">
        <v>149</v>
      </c>
      <c r="M364" s="81" t="s">
        <v>149</v>
      </c>
      <c r="N364" s="81" t="s">
        <v>149</v>
      </c>
      <c r="O364" s="81" t="s">
        <v>149</v>
      </c>
      <c r="P364" s="81" t="s">
        <v>149</v>
      </c>
      <c r="Q364" s="81"/>
      <c r="R364" s="81" t="s">
        <v>149</v>
      </c>
      <c r="S364" s="81" t="s">
        <v>149</v>
      </c>
      <c r="T364" s="81" t="s">
        <v>149</v>
      </c>
      <c r="U364" s="81" t="s">
        <v>149</v>
      </c>
      <c r="V364" s="81" t="s">
        <v>149</v>
      </c>
      <c r="W364" s="81" t="s">
        <v>149</v>
      </c>
      <c r="X364" s="81" t="s">
        <v>149</v>
      </c>
      <c r="Y364" s="81" t="s">
        <v>149</v>
      </c>
      <c r="Z364" s="81"/>
      <c r="AA364" s="81" t="s">
        <v>149</v>
      </c>
      <c r="AB364" s="81" t="s">
        <v>149</v>
      </c>
      <c r="AC364" s="81" t="s">
        <v>149</v>
      </c>
      <c r="AD364" s="81" t="s">
        <v>149</v>
      </c>
      <c r="AE364" s="81" t="s">
        <v>149</v>
      </c>
      <c r="AF364" s="81" t="s">
        <v>149</v>
      </c>
      <c r="AG364" s="81" t="s">
        <v>149</v>
      </c>
      <c r="AH364" s="81" t="s">
        <v>149</v>
      </c>
      <c r="AI364" s="81" t="s">
        <v>149</v>
      </c>
      <c r="AJ364" s="81" t="s">
        <v>149</v>
      </c>
      <c r="AK364" s="81" t="s">
        <v>149</v>
      </c>
      <c r="AL364" s="81" t="s">
        <v>149</v>
      </c>
      <c r="AM364" s="81" t="s">
        <v>149</v>
      </c>
      <c r="AN364" s="81" t="s">
        <v>149</v>
      </c>
      <c r="AO364" s="81" t="s">
        <v>149</v>
      </c>
      <c r="AP364" s="81" t="s">
        <v>149</v>
      </c>
    </row>
    <row r="365" spans="1:42">
      <c r="A365" s="81" t="s">
        <v>149</v>
      </c>
      <c r="B365" s="85"/>
      <c r="C365" s="81" t="s">
        <v>149</v>
      </c>
      <c r="D365" s="81" t="s">
        <v>149</v>
      </c>
      <c r="E365" s="81" t="s">
        <v>149</v>
      </c>
      <c r="F365" s="81" t="s">
        <v>149</v>
      </c>
      <c r="G365" s="81" t="s">
        <v>149</v>
      </c>
      <c r="H365" s="81"/>
      <c r="I365" s="81" t="s">
        <v>149</v>
      </c>
      <c r="J365" s="81" t="s">
        <v>149</v>
      </c>
      <c r="K365" s="81" t="s">
        <v>149</v>
      </c>
      <c r="L365" s="81" t="s">
        <v>149</v>
      </c>
      <c r="M365" s="81" t="s">
        <v>149</v>
      </c>
      <c r="N365" s="81" t="s">
        <v>149</v>
      </c>
      <c r="O365" s="81" t="s">
        <v>149</v>
      </c>
      <c r="P365" s="81" t="s">
        <v>149</v>
      </c>
      <c r="Q365" s="81"/>
      <c r="R365" s="81" t="s">
        <v>149</v>
      </c>
      <c r="S365" s="81" t="s">
        <v>149</v>
      </c>
      <c r="T365" s="81" t="s">
        <v>149</v>
      </c>
      <c r="U365" s="81" t="s">
        <v>149</v>
      </c>
      <c r="V365" s="81" t="s">
        <v>149</v>
      </c>
      <c r="W365" s="81" t="s">
        <v>149</v>
      </c>
      <c r="X365" s="81" t="s">
        <v>149</v>
      </c>
      <c r="Y365" s="81" t="s">
        <v>149</v>
      </c>
      <c r="Z365" s="81"/>
      <c r="AA365" s="81" t="s">
        <v>149</v>
      </c>
      <c r="AB365" s="81" t="s">
        <v>149</v>
      </c>
      <c r="AC365" s="81" t="s">
        <v>149</v>
      </c>
      <c r="AD365" s="81" t="s">
        <v>149</v>
      </c>
      <c r="AE365" s="81" t="s">
        <v>149</v>
      </c>
      <c r="AF365" s="81" t="s">
        <v>149</v>
      </c>
      <c r="AG365" s="81" t="s">
        <v>149</v>
      </c>
      <c r="AH365" s="81" t="s">
        <v>149</v>
      </c>
      <c r="AI365" s="81" t="s">
        <v>149</v>
      </c>
      <c r="AJ365" s="81" t="s">
        <v>149</v>
      </c>
      <c r="AK365" s="81" t="s">
        <v>149</v>
      </c>
      <c r="AL365" s="81" t="s">
        <v>149</v>
      </c>
      <c r="AM365" s="81" t="s">
        <v>149</v>
      </c>
      <c r="AN365" s="81" t="s">
        <v>149</v>
      </c>
      <c r="AO365" s="81" t="s">
        <v>149</v>
      </c>
      <c r="AP365" s="81" t="s">
        <v>149</v>
      </c>
    </row>
    <row r="366" spans="1:42">
      <c r="A366" s="81" t="s">
        <v>149</v>
      </c>
      <c r="B366" s="85"/>
      <c r="C366" s="81" t="s">
        <v>149</v>
      </c>
      <c r="D366" s="81" t="s">
        <v>149</v>
      </c>
      <c r="E366" s="81" t="s">
        <v>149</v>
      </c>
      <c r="F366" s="81" t="s">
        <v>149</v>
      </c>
      <c r="G366" s="81" t="s">
        <v>149</v>
      </c>
      <c r="H366" s="81"/>
      <c r="I366" s="81" t="s">
        <v>149</v>
      </c>
      <c r="J366" s="81" t="s">
        <v>149</v>
      </c>
      <c r="K366" s="81" t="s">
        <v>149</v>
      </c>
      <c r="L366" s="81" t="s">
        <v>149</v>
      </c>
      <c r="M366" s="81" t="s">
        <v>149</v>
      </c>
      <c r="N366" s="81" t="s">
        <v>149</v>
      </c>
      <c r="O366" s="81" t="s">
        <v>149</v>
      </c>
      <c r="P366" s="81" t="s">
        <v>149</v>
      </c>
      <c r="Q366" s="81"/>
      <c r="R366" s="81" t="s">
        <v>149</v>
      </c>
      <c r="S366" s="81" t="s">
        <v>149</v>
      </c>
      <c r="T366" s="81" t="s">
        <v>149</v>
      </c>
      <c r="U366" s="81" t="s">
        <v>149</v>
      </c>
      <c r="V366" s="81" t="s">
        <v>149</v>
      </c>
      <c r="W366" s="81" t="s">
        <v>149</v>
      </c>
      <c r="X366" s="81" t="s">
        <v>149</v>
      </c>
      <c r="Y366" s="81" t="s">
        <v>149</v>
      </c>
      <c r="Z366" s="81"/>
      <c r="AA366" s="81" t="s">
        <v>149</v>
      </c>
      <c r="AB366" s="81" t="s">
        <v>149</v>
      </c>
      <c r="AC366" s="81" t="s">
        <v>149</v>
      </c>
      <c r="AD366" s="81" t="s">
        <v>149</v>
      </c>
      <c r="AE366" s="81" t="s">
        <v>149</v>
      </c>
      <c r="AF366" s="81" t="s">
        <v>149</v>
      </c>
      <c r="AG366" s="81" t="s">
        <v>149</v>
      </c>
      <c r="AH366" s="81" t="s">
        <v>149</v>
      </c>
      <c r="AI366" s="81" t="s">
        <v>149</v>
      </c>
      <c r="AJ366" s="81" t="s">
        <v>149</v>
      </c>
      <c r="AK366" s="81" t="s">
        <v>149</v>
      </c>
      <c r="AL366" s="81" t="s">
        <v>149</v>
      </c>
      <c r="AM366" s="81" t="s">
        <v>149</v>
      </c>
      <c r="AN366" s="81" t="s">
        <v>149</v>
      </c>
      <c r="AO366" s="81" t="s">
        <v>149</v>
      </c>
      <c r="AP366" s="81" t="s">
        <v>149</v>
      </c>
    </row>
    <row r="367" spans="1:42">
      <c r="A367" s="81" t="s">
        <v>149</v>
      </c>
      <c r="B367" s="85"/>
      <c r="C367" s="81" t="s">
        <v>149</v>
      </c>
      <c r="D367" s="81" t="s">
        <v>149</v>
      </c>
      <c r="E367" s="81" t="s">
        <v>149</v>
      </c>
      <c r="F367" s="81" t="s">
        <v>149</v>
      </c>
      <c r="G367" s="81" t="s">
        <v>149</v>
      </c>
      <c r="H367" s="81"/>
      <c r="I367" s="81" t="s">
        <v>149</v>
      </c>
      <c r="J367" s="81" t="s">
        <v>149</v>
      </c>
      <c r="K367" s="81" t="s">
        <v>149</v>
      </c>
      <c r="L367" s="81" t="s">
        <v>149</v>
      </c>
      <c r="M367" s="81" t="s">
        <v>149</v>
      </c>
      <c r="N367" s="81" t="s">
        <v>149</v>
      </c>
      <c r="O367" s="81" t="s">
        <v>149</v>
      </c>
      <c r="P367" s="81" t="s">
        <v>149</v>
      </c>
      <c r="Q367" s="81"/>
      <c r="R367" s="81" t="s">
        <v>149</v>
      </c>
      <c r="S367" s="81" t="s">
        <v>149</v>
      </c>
      <c r="T367" s="81" t="s">
        <v>149</v>
      </c>
      <c r="U367" s="81" t="s">
        <v>149</v>
      </c>
      <c r="V367" s="81" t="s">
        <v>149</v>
      </c>
      <c r="W367" s="81" t="s">
        <v>149</v>
      </c>
      <c r="X367" s="81" t="s">
        <v>149</v>
      </c>
      <c r="Y367" s="81" t="s">
        <v>149</v>
      </c>
      <c r="Z367" s="81"/>
      <c r="AA367" s="81" t="s">
        <v>149</v>
      </c>
      <c r="AB367" s="81" t="s">
        <v>149</v>
      </c>
      <c r="AC367" s="81" t="s">
        <v>149</v>
      </c>
      <c r="AD367" s="81" t="s">
        <v>149</v>
      </c>
      <c r="AE367" s="81" t="s">
        <v>149</v>
      </c>
      <c r="AF367" s="81" t="s">
        <v>149</v>
      </c>
      <c r="AG367" s="81" t="s">
        <v>149</v>
      </c>
      <c r="AH367" s="81" t="s">
        <v>149</v>
      </c>
      <c r="AI367" s="81" t="s">
        <v>149</v>
      </c>
      <c r="AJ367" s="81" t="s">
        <v>149</v>
      </c>
      <c r="AK367" s="81" t="s">
        <v>149</v>
      </c>
      <c r="AL367" s="81" t="s">
        <v>149</v>
      </c>
      <c r="AM367" s="81" t="s">
        <v>149</v>
      </c>
      <c r="AN367" s="81" t="s">
        <v>149</v>
      </c>
      <c r="AO367" s="81" t="s">
        <v>149</v>
      </c>
      <c r="AP367" s="81" t="s">
        <v>149</v>
      </c>
    </row>
    <row r="368" spans="1:42">
      <c r="A368" s="81" t="s">
        <v>149</v>
      </c>
      <c r="B368" s="85"/>
      <c r="C368" s="81" t="s">
        <v>149</v>
      </c>
      <c r="D368" s="81" t="s">
        <v>149</v>
      </c>
      <c r="E368" s="81" t="s">
        <v>149</v>
      </c>
      <c r="F368" s="81" t="s">
        <v>149</v>
      </c>
      <c r="G368" s="81" t="s">
        <v>149</v>
      </c>
      <c r="H368" s="81"/>
      <c r="I368" s="81" t="s">
        <v>149</v>
      </c>
      <c r="J368" s="81" t="s">
        <v>149</v>
      </c>
      <c r="K368" s="81" t="s">
        <v>149</v>
      </c>
      <c r="L368" s="81" t="s">
        <v>149</v>
      </c>
      <c r="M368" s="81" t="s">
        <v>149</v>
      </c>
      <c r="N368" s="81" t="s">
        <v>149</v>
      </c>
      <c r="O368" s="81" t="s">
        <v>149</v>
      </c>
      <c r="P368" s="81" t="s">
        <v>149</v>
      </c>
      <c r="Q368" s="81"/>
      <c r="R368" s="81" t="s">
        <v>149</v>
      </c>
      <c r="S368" s="81" t="s">
        <v>149</v>
      </c>
      <c r="T368" s="81" t="s">
        <v>149</v>
      </c>
      <c r="U368" s="81" t="s">
        <v>149</v>
      </c>
      <c r="V368" s="81" t="s">
        <v>149</v>
      </c>
      <c r="W368" s="81" t="s">
        <v>149</v>
      </c>
      <c r="X368" s="81" t="s">
        <v>149</v>
      </c>
      <c r="Y368" s="81" t="s">
        <v>149</v>
      </c>
      <c r="Z368" s="81"/>
      <c r="AA368" s="81" t="s">
        <v>149</v>
      </c>
      <c r="AB368" s="81" t="s">
        <v>149</v>
      </c>
      <c r="AC368" s="81" t="s">
        <v>149</v>
      </c>
      <c r="AD368" s="81" t="s">
        <v>149</v>
      </c>
      <c r="AE368" s="81" t="s">
        <v>149</v>
      </c>
      <c r="AF368" s="81" t="s">
        <v>149</v>
      </c>
      <c r="AG368" s="81" t="s">
        <v>149</v>
      </c>
      <c r="AH368" s="81" t="s">
        <v>149</v>
      </c>
      <c r="AI368" s="81" t="s">
        <v>149</v>
      </c>
      <c r="AJ368" s="81" t="s">
        <v>149</v>
      </c>
      <c r="AK368" s="81" t="s">
        <v>149</v>
      </c>
      <c r="AL368" s="81" t="s">
        <v>149</v>
      </c>
      <c r="AM368" s="81" t="s">
        <v>149</v>
      </c>
      <c r="AN368" s="81" t="s">
        <v>149</v>
      </c>
      <c r="AO368" s="81" t="s">
        <v>149</v>
      </c>
      <c r="AP368" s="81" t="s">
        <v>149</v>
      </c>
    </row>
    <row r="369" spans="1:42">
      <c r="A369" s="81" t="s">
        <v>149</v>
      </c>
      <c r="B369" s="85"/>
      <c r="C369" s="81" t="s">
        <v>149</v>
      </c>
      <c r="D369" s="81" t="s">
        <v>149</v>
      </c>
      <c r="E369" s="81" t="s">
        <v>149</v>
      </c>
      <c r="F369" s="81" t="s">
        <v>149</v>
      </c>
      <c r="G369" s="81" t="s">
        <v>149</v>
      </c>
      <c r="H369" s="81"/>
      <c r="I369" s="81" t="s">
        <v>149</v>
      </c>
      <c r="J369" s="81" t="s">
        <v>149</v>
      </c>
      <c r="K369" s="81" t="s">
        <v>149</v>
      </c>
      <c r="L369" s="81" t="s">
        <v>149</v>
      </c>
      <c r="M369" s="81" t="s">
        <v>149</v>
      </c>
      <c r="N369" s="81" t="s">
        <v>149</v>
      </c>
      <c r="O369" s="81" t="s">
        <v>149</v>
      </c>
      <c r="P369" s="81" t="s">
        <v>149</v>
      </c>
      <c r="Q369" s="81"/>
      <c r="R369" s="81" t="s">
        <v>149</v>
      </c>
      <c r="S369" s="81" t="s">
        <v>149</v>
      </c>
      <c r="T369" s="81" t="s">
        <v>149</v>
      </c>
      <c r="U369" s="81" t="s">
        <v>149</v>
      </c>
      <c r="V369" s="81" t="s">
        <v>149</v>
      </c>
      <c r="W369" s="81" t="s">
        <v>149</v>
      </c>
      <c r="X369" s="81" t="s">
        <v>149</v>
      </c>
      <c r="Y369" s="81" t="s">
        <v>149</v>
      </c>
      <c r="Z369" s="81"/>
      <c r="AA369" s="81" t="s">
        <v>149</v>
      </c>
      <c r="AB369" s="81" t="s">
        <v>149</v>
      </c>
      <c r="AC369" s="81" t="s">
        <v>149</v>
      </c>
      <c r="AD369" s="81" t="s">
        <v>149</v>
      </c>
      <c r="AE369" s="81" t="s">
        <v>149</v>
      </c>
      <c r="AF369" s="81" t="s">
        <v>149</v>
      </c>
      <c r="AG369" s="81" t="s">
        <v>149</v>
      </c>
      <c r="AH369" s="81" t="s">
        <v>149</v>
      </c>
      <c r="AI369" s="81" t="s">
        <v>149</v>
      </c>
      <c r="AJ369" s="81" t="s">
        <v>149</v>
      </c>
      <c r="AK369" s="81" t="s">
        <v>149</v>
      </c>
      <c r="AL369" s="81" t="s">
        <v>149</v>
      </c>
      <c r="AM369" s="81" t="s">
        <v>149</v>
      </c>
      <c r="AN369" s="81" t="s">
        <v>149</v>
      </c>
      <c r="AO369" s="81" t="s">
        <v>149</v>
      </c>
      <c r="AP369" s="81" t="s">
        <v>149</v>
      </c>
    </row>
    <row r="370" spans="1:42">
      <c r="A370" s="81" t="s">
        <v>149</v>
      </c>
      <c r="B370" s="85"/>
      <c r="C370" s="81" t="s">
        <v>149</v>
      </c>
      <c r="D370" s="81" t="s">
        <v>149</v>
      </c>
      <c r="E370" s="81" t="s">
        <v>149</v>
      </c>
      <c r="F370" s="81" t="s">
        <v>149</v>
      </c>
      <c r="G370" s="81" t="s">
        <v>149</v>
      </c>
      <c r="H370" s="81"/>
      <c r="I370" s="81" t="s">
        <v>149</v>
      </c>
      <c r="J370" s="81" t="s">
        <v>149</v>
      </c>
      <c r="K370" s="81" t="s">
        <v>149</v>
      </c>
      <c r="L370" s="81" t="s">
        <v>149</v>
      </c>
      <c r="M370" s="81" t="s">
        <v>149</v>
      </c>
      <c r="N370" s="81" t="s">
        <v>149</v>
      </c>
      <c r="O370" s="81" t="s">
        <v>149</v>
      </c>
      <c r="P370" s="81" t="s">
        <v>149</v>
      </c>
      <c r="Q370" s="81"/>
      <c r="R370" s="81" t="s">
        <v>149</v>
      </c>
      <c r="S370" s="81" t="s">
        <v>149</v>
      </c>
      <c r="T370" s="81" t="s">
        <v>149</v>
      </c>
      <c r="U370" s="81" t="s">
        <v>149</v>
      </c>
      <c r="V370" s="81" t="s">
        <v>149</v>
      </c>
      <c r="W370" s="81" t="s">
        <v>149</v>
      </c>
      <c r="X370" s="81" t="s">
        <v>149</v>
      </c>
      <c r="Y370" s="81" t="s">
        <v>149</v>
      </c>
      <c r="Z370" s="81"/>
      <c r="AA370" s="81" t="s">
        <v>149</v>
      </c>
      <c r="AB370" s="81" t="s">
        <v>149</v>
      </c>
      <c r="AC370" s="81" t="s">
        <v>149</v>
      </c>
      <c r="AD370" s="81" t="s">
        <v>149</v>
      </c>
      <c r="AE370" s="81" t="s">
        <v>149</v>
      </c>
      <c r="AF370" s="81" t="s">
        <v>149</v>
      </c>
      <c r="AG370" s="81" t="s">
        <v>149</v>
      </c>
      <c r="AH370" s="81" t="s">
        <v>149</v>
      </c>
      <c r="AI370" s="81" t="s">
        <v>149</v>
      </c>
      <c r="AJ370" s="81" t="s">
        <v>149</v>
      </c>
      <c r="AK370" s="81" t="s">
        <v>149</v>
      </c>
      <c r="AL370" s="81" t="s">
        <v>149</v>
      </c>
      <c r="AM370" s="81" t="s">
        <v>149</v>
      </c>
      <c r="AN370" s="81" t="s">
        <v>149</v>
      </c>
      <c r="AO370" s="81" t="s">
        <v>149</v>
      </c>
      <c r="AP370" s="81" t="s">
        <v>149</v>
      </c>
    </row>
    <row r="371" spans="1:42">
      <c r="A371" s="81" t="s">
        <v>149</v>
      </c>
      <c r="B371" s="85"/>
      <c r="C371" s="81" t="s">
        <v>149</v>
      </c>
      <c r="D371" s="81" t="s">
        <v>149</v>
      </c>
      <c r="E371" s="81" t="s">
        <v>149</v>
      </c>
      <c r="F371" s="81" t="s">
        <v>149</v>
      </c>
      <c r="G371" s="81" t="s">
        <v>149</v>
      </c>
      <c r="H371" s="81"/>
      <c r="I371" s="81" t="s">
        <v>149</v>
      </c>
      <c r="J371" s="81" t="s">
        <v>149</v>
      </c>
      <c r="K371" s="81" t="s">
        <v>149</v>
      </c>
      <c r="L371" s="81" t="s">
        <v>149</v>
      </c>
      <c r="M371" s="81" t="s">
        <v>149</v>
      </c>
      <c r="N371" s="81" t="s">
        <v>149</v>
      </c>
      <c r="O371" s="81" t="s">
        <v>149</v>
      </c>
      <c r="P371" s="81" t="s">
        <v>149</v>
      </c>
      <c r="Q371" s="81"/>
      <c r="R371" s="81" t="s">
        <v>149</v>
      </c>
      <c r="S371" s="81" t="s">
        <v>149</v>
      </c>
      <c r="T371" s="81" t="s">
        <v>149</v>
      </c>
      <c r="U371" s="81" t="s">
        <v>149</v>
      </c>
      <c r="V371" s="81" t="s">
        <v>149</v>
      </c>
      <c r="W371" s="81" t="s">
        <v>149</v>
      </c>
      <c r="X371" s="81" t="s">
        <v>149</v>
      </c>
      <c r="Y371" s="81" t="s">
        <v>149</v>
      </c>
      <c r="Z371" s="81"/>
      <c r="AA371" s="81" t="s">
        <v>149</v>
      </c>
      <c r="AB371" s="81" t="s">
        <v>149</v>
      </c>
      <c r="AC371" s="81" t="s">
        <v>149</v>
      </c>
      <c r="AD371" s="81" t="s">
        <v>149</v>
      </c>
      <c r="AE371" s="81" t="s">
        <v>149</v>
      </c>
      <c r="AF371" s="81" t="s">
        <v>149</v>
      </c>
      <c r="AG371" s="81" t="s">
        <v>149</v>
      </c>
      <c r="AH371" s="81" t="s">
        <v>149</v>
      </c>
      <c r="AI371" s="81" t="s">
        <v>149</v>
      </c>
      <c r="AJ371" s="81" t="s">
        <v>149</v>
      </c>
      <c r="AK371" s="81" t="s">
        <v>149</v>
      </c>
      <c r="AL371" s="81" t="s">
        <v>149</v>
      </c>
      <c r="AM371" s="81" t="s">
        <v>149</v>
      </c>
      <c r="AN371" s="81" t="s">
        <v>149</v>
      </c>
      <c r="AO371" s="81" t="s">
        <v>149</v>
      </c>
      <c r="AP371" s="81" t="s">
        <v>149</v>
      </c>
    </row>
    <row r="372" spans="1:42">
      <c r="A372" s="81" t="s">
        <v>149</v>
      </c>
      <c r="B372" s="85"/>
      <c r="C372" s="81" t="s">
        <v>149</v>
      </c>
      <c r="D372" s="81" t="s">
        <v>149</v>
      </c>
      <c r="E372" s="81" t="s">
        <v>149</v>
      </c>
      <c r="F372" s="81" t="s">
        <v>149</v>
      </c>
      <c r="G372" s="81" t="s">
        <v>149</v>
      </c>
      <c r="H372" s="81"/>
      <c r="I372" s="81" t="s">
        <v>149</v>
      </c>
      <c r="J372" s="81" t="s">
        <v>149</v>
      </c>
      <c r="K372" s="81" t="s">
        <v>149</v>
      </c>
      <c r="L372" s="81" t="s">
        <v>149</v>
      </c>
      <c r="M372" s="81" t="s">
        <v>149</v>
      </c>
      <c r="N372" s="81" t="s">
        <v>149</v>
      </c>
      <c r="O372" s="81" t="s">
        <v>149</v>
      </c>
      <c r="P372" s="81" t="s">
        <v>149</v>
      </c>
      <c r="Q372" s="81"/>
      <c r="R372" s="81" t="s">
        <v>149</v>
      </c>
      <c r="S372" s="81" t="s">
        <v>149</v>
      </c>
      <c r="T372" s="81" t="s">
        <v>149</v>
      </c>
      <c r="U372" s="81" t="s">
        <v>149</v>
      </c>
      <c r="V372" s="81" t="s">
        <v>149</v>
      </c>
      <c r="W372" s="81" t="s">
        <v>149</v>
      </c>
      <c r="X372" s="81" t="s">
        <v>149</v>
      </c>
      <c r="Y372" s="81" t="s">
        <v>149</v>
      </c>
      <c r="Z372" s="81"/>
      <c r="AA372" s="81" t="s">
        <v>149</v>
      </c>
      <c r="AB372" s="81" t="s">
        <v>149</v>
      </c>
      <c r="AC372" s="81" t="s">
        <v>149</v>
      </c>
      <c r="AD372" s="81" t="s">
        <v>149</v>
      </c>
      <c r="AE372" s="81" t="s">
        <v>149</v>
      </c>
      <c r="AF372" s="81" t="s">
        <v>149</v>
      </c>
      <c r="AG372" s="81" t="s">
        <v>149</v>
      </c>
      <c r="AH372" s="81" t="s">
        <v>149</v>
      </c>
      <c r="AI372" s="81" t="s">
        <v>149</v>
      </c>
      <c r="AJ372" s="81" t="s">
        <v>149</v>
      </c>
      <c r="AK372" s="81" t="s">
        <v>149</v>
      </c>
      <c r="AL372" s="81" t="s">
        <v>149</v>
      </c>
      <c r="AM372" s="81" t="s">
        <v>149</v>
      </c>
      <c r="AN372" s="81" t="s">
        <v>149</v>
      </c>
      <c r="AO372" s="81" t="s">
        <v>149</v>
      </c>
      <c r="AP372" s="81" t="s">
        <v>149</v>
      </c>
    </row>
    <row r="373" spans="1:42">
      <c r="A373" s="81" t="s">
        <v>149</v>
      </c>
      <c r="B373" s="85"/>
      <c r="C373" s="81" t="s">
        <v>149</v>
      </c>
      <c r="D373" s="81" t="s">
        <v>149</v>
      </c>
      <c r="E373" s="81" t="s">
        <v>149</v>
      </c>
      <c r="F373" s="81" t="s">
        <v>149</v>
      </c>
      <c r="G373" s="81" t="s">
        <v>149</v>
      </c>
      <c r="H373" s="81"/>
      <c r="I373" s="81" t="s">
        <v>149</v>
      </c>
      <c r="J373" s="81" t="s">
        <v>149</v>
      </c>
      <c r="K373" s="81" t="s">
        <v>149</v>
      </c>
      <c r="L373" s="81" t="s">
        <v>149</v>
      </c>
      <c r="M373" s="81" t="s">
        <v>149</v>
      </c>
      <c r="N373" s="81" t="s">
        <v>149</v>
      </c>
      <c r="O373" s="81" t="s">
        <v>149</v>
      </c>
      <c r="P373" s="81" t="s">
        <v>149</v>
      </c>
      <c r="Q373" s="81"/>
      <c r="R373" s="81" t="s">
        <v>149</v>
      </c>
      <c r="S373" s="81" t="s">
        <v>149</v>
      </c>
      <c r="T373" s="81" t="s">
        <v>149</v>
      </c>
      <c r="U373" s="81" t="s">
        <v>149</v>
      </c>
      <c r="V373" s="81" t="s">
        <v>149</v>
      </c>
      <c r="W373" s="81" t="s">
        <v>149</v>
      </c>
      <c r="X373" s="81" t="s">
        <v>149</v>
      </c>
      <c r="Y373" s="81" t="s">
        <v>149</v>
      </c>
      <c r="Z373" s="81"/>
      <c r="AA373" s="81" t="s">
        <v>149</v>
      </c>
      <c r="AB373" s="81" t="s">
        <v>149</v>
      </c>
      <c r="AC373" s="81" t="s">
        <v>149</v>
      </c>
      <c r="AD373" s="81" t="s">
        <v>149</v>
      </c>
      <c r="AE373" s="81" t="s">
        <v>149</v>
      </c>
      <c r="AF373" s="81" t="s">
        <v>149</v>
      </c>
      <c r="AG373" s="81" t="s">
        <v>149</v>
      </c>
      <c r="AH373" s="81" t="s">
        <v>149</v>
      </c>
      <c r="AI373" s="81" t="s">
        <v>149</v>
      </c>
      <c r="AJ373" s="81" t="s">
        <v>149</v>
      </c>
      <c r="AK373" s="81" t="s">
        <v>149</v>
      </c>
      <c r="AL373" s="81" t="s">
        <v>149</v>
      </c>
      <c r="AM373" s="81" t="s">
        <v>149</v>
      </c>
      <c r="AN373" s="81" t="s">
        <v>149</v>
      </c>
      <c r="AO373" s="81" t="s">
        <v>149</v>
      </c>
      <c r="AP373" s="81" t="s">
        <v>149</v>
      </c>
    </row>
    <row r="374" spans="1:42">
      <c r="A374" s="81" t="s">
        <v>149</v>
      </c>
      <c r="B374" s="85"/>
      <c r="C374" s="81" t="s">
        <v>149</v>
      </c>
      <c r="D374" s="81" t="s">
        <v>149</v>
      </c>
      <c r="E374" s="81" t="s">
        <v>149</v>
      </c>
      <c r="F374" s="81" t="s">
        <v>149</v>
      </c>
      <c r="G374" s="81" t="s">
        <v>149</v>
      </c>
      <c r="H374" s="81"/>
      <c r="I374" s="81" t="s">
        <v>149</v>
      </c>
      <c r="J374" s="81" t="s">
        <v>149</v>
      </c>
      <c r="K374" s="81" t="s">
        <v>149</v>
      </c>
      <c r="L374" s="81" t="s">
        <v>149</v>
      </c>
      <c r="M374" s="81" t="s">
        <v>149</v>
      </c>
      <c r="N374" s="81" t="s">
        <v>149</v>
      </c>
      <c r="O374" s="81" t="s">
        <v>149</v>
      </c>
      <c r="P374" s="81" t="s">
        <v>149</v>
      </c>
      <c r="Q374" s="81"/>
      <c r="R374" s="81" t="s">
        <v>149</v>
      </c>
      <c r="S374" s="81" t="s">
        <v>149</v>
      </c>
      <c r="T374" s="81" t="s">
        <v>149</v>
      </c>
      <c r="U374" s="81" t="s">
        <v>149</v>
      </c>
      <c r="V374" s="81" t="s">
        <v>149</v>
      </c>
      <c r="W374" s="81" t="s">
        <v>149</v>
      </c>
      <c r="X374" s="81" t="s">
        <v>149</v>
      </c>
      <c r="Y374" s="81" t="s">
        <v>149</v>
      </c>
      <c r="Z374" s="81"/>
      <c r="AA374" s="81" t="s">
        <v>149</v>
      </c>
      <c r="AB374" s="81" t="s">
        <v>149</v>
      </c>
      <c r="AC374" s="81" t="s">
        <v>149</v>
      </c>
      <c r="AD374" s="81" t="s">
        <v>149</v>
      </c>
      <c r="AE374" s="81" t="s">
        <v>149</v>
      </c>
      <c r="AF374" s="81" t="s">
        <v>149</v>
      </c>
      <c r="AG374" s="81" t="s">
        <v>149</v>
      </c>
      <c r="AH374" s="81" t="s">
        <v>149</v>
      </c>
      <c r="AI374" s="81" t="s">
        <v>149</v>
      </c>
      <c r="AJ374" s="81" t="s">
        <v>149</v>
      </c>
      <c r="AK374" s="81" t="s">
        <v>149</v>
      </c>
      <c r="AL374" s="81" t="s">
        <v>149</v>
      </c>
      <c r="AM374" s="81" t="s">
        <v>149</v>
      </c>
      <c r="AN374" s="81" t="s">
        <v>149</v>
      </c>
      <c r="AO374" s="81" t="s">
        <v>149</v>
      </c>
      <c r="AP374" s="81" t="s">
        <v>149</v>
      </c>
    </row>
    <row r="375" spans="1:42">
      <c r="A375" s="81" t="s">
        <v>149</v>
      </c>
      <c r="B375" s="85"/>
      <c r="C375" s="81" t="s">
        <v>149</v>
      </c>
      <c r="D375" s="81" t="s">
        <v>149</v>
      </c>
      <c r="E375" s="81" t="s">
        <v>149</v>
      </c>
      <c r="F375" s="81" t="s">
        <v>149</v>
      </c>
      <c r="G375" s="81" t="s">
        <v>149</v>
      </c>
      <c r="H375" s="81"/>
      <c r="I375" s="81" t="s">
        <v>149</v>
      </c>
      <c r="J375" s="81" t="s">
        <v>149</v>
      </c>
      <c r="K375" s="81" t="s">
        <v>149</v>
      </c>
      <c r="L375" s="81" t="s">
        <v>149</v>
      </c>
      <c r="M375" s="81" t="s">
        <v>149</v>
      </c>
      <c r="N375" s="81" t="s">
        <v>149</v>
      </c>
      <c r="O375" s="81" t="s">
        <v>149</v>
      </c>
      <c r="P375" s="81" t="s">
        <v>149</v>
      </c>
      <c r="Q375" s="81"/>
      <c r="R375" s="81" t="s">
        <v>149</v>
      </c>
      <c r="S375" s="81" t="s">
        <v>149</v>
      </c>
      <c r="T375" s="81" t="s">
        <v>149</v>
      </c>
      <c r="U375" s="81" t="s">
        <v>149</v>
      </c>
      <c r="V375" s="81" t="s">
        <v>149</v>
      </c>
      <c r="W375" s="81" t="s">
        <v>149</v>
      </c>
      <c r="X375" s="81" t="s">
        <v>149</v>
      </c>
      <c r="Y375" s="81" t="s">
        <v>149</v>
      </c>
      <c r="Z375" s="81"/>
      <c r="AA375" s="81" t="s">
        <v>149</v>
      </c>
      <c r="AB375" s="81" t="s">
        <v>149</v>
      </c>
      <c r="AC375" s="81" t="s">
        <v>149</v>
      </c>
      <c r="AD375" s="81" t="s">
        <v>149</v>
      </c>
      <c r="AE375" s="81" t="s">
        <v>149</v>
      </c>
      <c r="AF375" s="81" t="s">
        <v>149</v>
      </c>
      <c r="AG375" s="81" t="s">
        <v>149</v>
      </c>
      <c r="AH375" s="81" t="s">
        <v>149</v>
      </c>
      <c r="AI375" s="81" t="s">
        <v>149</v>
      </c>
      <c r="AJ375" s="81" t="s">
        <v>149</v>
      </c>
      <c r="AK375" s="81" t="s">
        <v>149</v>
      </c>
      <c r="AL375" s="81" t="s">
        <v>149</v>
      </c>
      <c r="AM375" s="81" t="s">
        <v>149</v>
      </c>
      <c r="AN375" s="81" t="s">
        <v>149</v>
      </c>
      <c r="AO375" s="81" t="s">
        <v>149</v>
      </c>
      <c r="AP375" s="81" t="s">
        <v>149</v>
      </c>
    </row>
    <row r="376" spans="1:42">
      <c r="A376" s="81" t="s">
        <v>149</v>
      </c>
      <c r="B376" s="85"/>
      <c r="C376" s="81" t="s">
        <v>149</v>
      </c>
      <c r="D376" s="81" t="s">
        <v>149</v>
      </c>
      <c r="E376" s="81" t="s">
        <v>149</v>
      </c>
      <c r="F376" s="81" t="s">
        <v>149</v>
      </c>
      <c r="G376" s="81" t="s">
        <v>149</v>
      </c>
      <c r="H376" s="81"/>
      <c r="I376" s="81" t="s">
        <v>149</v>
      </c>
      <c r="J376" s="81" t="s">
        <v>149</v>
      </c>
      <c r="K376" s="81" t="s">
        <v>149</v>
      </c>
      <c r="L376" s="81" t="s">
        <v>149</v>
      </c>
      <c r="M376" s="81" t="s">
        <v>149</v>
      </c>
      <c r="N376" s="81" t="s">
        <v>149</v>
      </c>
      <c r="O376" s="81" t="s">
        <v>149</v>
      </c>
      <c r="P376" s="81" t="s">
        <v>149</v>
      </c>
      <c r="Q376" s="81"/>
      <c r="R376" s="81" t="s">
        <v>149</v>
      </c>
      <c r="S376" s="81" t="s">
        <v>149</v>
      </c>
      <c r="T376" s="81" t="s">
        <v>149</v>
      </c>
      <c r="U376" s="81" t="s">
        <v>149</v>
      </c>
      <c r="V376" s="81" t="s">
        <v>149</v>
      </c>
      <c r="W376" s="81" t="s">
        <v>149</v>
      </c>
      <c r="X376" s="81" t="s">
        <v>149</v>
      </c>
      <c r="Y376" s="81" t="s">
        <v>149</v>
      </c>
      <c r="Z376" s="81"/>
      <c r="AA376" s="81" t="s">
        <v>149</v>
      </c>
      <c r="AB376" s="81" t="s">
        <v>149</v>
      </c>
      <c r="AC376" s="81" t="s">
        <v>149</v>
      </c>
      <c r="AD376" s="81" t="s">
        <v>149</v>
      </c>
      <c r="AE376" s="81" t="s">
        <v>149</v>
      </c>
      <c r="AF376" s="81" t="s">
        <v>149</v>
      </c>
      <c r="AG376" s="81" t="s">
        <v>149</v>
      </c>
      <c r="AH376" s="81" t="s">
        <v>149</v>
      </c>
      <c r="AI376" s="81" t="s">
        <v>149</v>
      </c>
      <c r="AJ376" s="81" t="s">
        <v>149</v>
      </c>
      <c r="AK376" s="81" t="s">
        <v>149</v>
      </c>
      <c r="AL376" s="81" t="s">
        <v>149</v>
      </c>
      <c r="AM376" s="81" t="s">
        <v>149</v>
      </c>
      <c r="AN376" s="81" t="s">
        <v>149</v>
      </c>
      <c r="AO376" s="81" t="s">
        <v>149</v>
      </c>
      <c r="AP376" s="81" t="s">
        <v>149</v>
      </c>
    </row>
    <row r="377" spans="1:42">
      <c r="A377" s="81" t="s">
        <v>149</v>
      </c>
      <c r="B377" s="85"/>
      <c r="C377" s="81" t="s">
        <v>149</v>
      </c>
      <c r="D377" s="81" t="s">
        <v>149</v>
      </c>
      <c r="E377" s="81" t="s">
        <v>149</v>
      </c>
      <c r="F377" s="81" t="s">
        <v>149</v>
      </c>
      <c r="G377" s="81" t="s">
        <v>149</v>
      </c>
      <c r="H377" s="81"/>
      <c r="I377" s="81" t="s">
        <v>149</v>
      </c>
      <c r="J377" s="81" t="s">
        <v>149</v>
      </c>
      <c r="K377" s="81" t="s">
        <v>149</v>
      </c>
      <c r="L377" s="81" t="s">
        <v>149</v>
      </c>
      <c r="M377" s="81" t="s">
        <v>149</v>
      </c>
      <c r="N377" s="81" t="s">
        <v>149</v>
      </c>
      <c r="O377" s="81" t="s">
        <v>149</v>
      </c>
      <c r="P377" s="81" t="s">
        <v>149</v>
      </c>
      <c r="Q377" s="81"/>
      <c r="R377" s="81" t="s">
        <v>149</v>
      </c>
      <c r="S377" s="81" t="s">
        <v>149</v>
      </c>
      <c r="T377" s="81" t="s">
        <v>149</v>
      </c>
      <c r="U377" s="81" t="s">
        <v>149</v>
      </c>
      <c r="V377" s="81" t="s">
        <v>149</v>
      </c>
      <c r="W377" s="81" t="s">
        <v>149</v>
      </c>
      <c r="X377" s="81" t="s">
        <v>149</v>
      </c>
      <c r="Y377" s="81" t="s">
        <v>149</v>
      </c>
      <c r="Z377" s="81"/>
      <c r="AA377" s="81" t="s">
        <v>149</v>
      </c>
      <c r="AB377" s="81" t="s">
        <v>149</v>
      </c>
      <c r="AC377" s="81" t="s">
        <v>149</v>
      </c>
      <c r="AD377" s="81" t="s">
        <v>149</v>
      </c>
      <c r="AE377" s="81" t="s">
        <v>149</v>
      </c>
      <c r="AF377" s="81" t="s">
        <v>149</v>
      </c>
      <c r="AG377" s="81" t="s">
        <v>149</v>
      </c>
      <c r="AH377" s="81" t="s">
        <v>149</v>
      </c>
      <c r="AI377" s="81" t="s">
        <v>149</v>
      </c>
      <c r="AJ377" s="81" t="s">
        <v>149</v>
      </c>
      <c r="AK377" s="81" t="s">
        <v>149</v>
      </c>
      <c r="AL377" s="81" t="s">
        <v>149</v>
      </c>
      <c r="AM377" s="81" t="s">
        <v>149</v>
      </c>
      <c r="AN377" s="81" t="s">
        <v>149</v>
      </c>
      <c r="AO377" s="81" t="s">
        <v>149</v>
      </c>
      <c r="AP377" s="81" t="s">
        <v>149</v>
      </c>
    </row>
    <row r="378" spans="1:42">
      <c r="A378" s="81" t="s">
        <v>149</v>
      </c>
      <c r="B378" s="85"/>
      <c r="C378" s="81" t="s">
        <v>149</v>
      </c>
      <c r="D378" s="81" t="s">
        <v>149</v>
      </c>
      <c r="E378" s="81" t="s">
        <v>149</v>
      </c>
      <c r="F378" s="81" t="s">
        <v>149</v>
      </c>
      <c r="G378" s="81" t="s">
        <v>149</v>
      </c>
      <c r="H378" s="81"/>
      <c r="I378" s="81" t="s">
        <v>149</v>
      </c>
      <c r="J378" s="81" t="s">
        <v>149</v>
      </c>
      <c r="K378" s="81" t="s">
        <v>149</v>
      </c>
      <c r="L378" s="81" t="s">
        <v>149</v>
      </c>
      <c r="M378" s="81" t="s">
        <v>149</v>
      </c>
      <c r="N378" s="81" t="s">
        <v>149</v>
      </c>
      <c r="O378" s="81" t="s">
        <v>149</v>
      </c>
      <c r="P378" s="81" t="s">
        <v>149</v>
      </c>
      <c r="Q378" s="81"/>
      <c r="R378" s="81" t="s">
        <v>149</v>
      </c>
      <c r="S378" s="81" t="s">
        <v>149</v>
      </c>
      <c r="T378" s="81" t="s">
        <v>149</v>
      </c>
      <c r="U378" s="81" t="s">
        <v>149</v>
      </c>
      <c r="V378" s="81" t="s">
        <v>149</v>
      </c>
      <c r="W378" s="81" t="s">
        <v>149</v>
      </c>
      <c r="X378" s="81" t="s">
        <v>149</v>
      </c>
      <c r="Y378" s="81" t="s">
        <v>149</v>
      </c>
      <c r="Z378" s="81"/>
      <c r="AA378" s="81" t="s">
        <v>149</v>
      </c>
      <c r="AB378" s="81" t="s">
        <v>149</v>
      </c>
      <c r="AC378" s="81" t="s">
        <v>149</v>
      </c>
      <c r="AD378" s="81" t="s">
        <v>149</v>
      </c>
      <c r="AE378" s="81" t="s">
        <v>149</v>
      </c>
      <c r="AF378" s="81" t="s">
        <v>149</v>
      </c>
      <c r="AG378" s="81" t="s">
        <v>149</v>
      </c>
      <c r="AH378" s="81" t="s">
        <v>149</v>
      </c>
      <c r="AI378" s="81" t="s">
        <v>149</v>
      </c>
      <c r="AJ378" s="81" t="s">
        <v>149</v>
      </c>
      <c r="AK378" s="81" t="s">
        <v>149</v>
      </c>
      <c r="AL378" s="81" t="s">
        <v>149</v>
      </c>
      <c r="AM378" s="81" t="s">
        <v>149</v>
      </c>
      <c r="AN378" s="81" t="s">
        <v>149</v>
      </c>
      <c r="AO378" s="81" t="s">
        <v>149</v>
      </c>
      <c r="AP378" s="81" t="s">
        <v>149</v>
      </c>
    </row>
    <row r="379" spans="1:42">
      <c r="A379" s="81" t="s">
        <v>149</v>
      </c>
      <c r="B379" s="85"/>
      <c r="C379" s="81" t="s">
        <v>149</v>
      </c>
      <c r="D379" s="81" t="s">
        <v>149</v>
      </c>
      <c r="E379" s="81" t="s">
        <v>149</v>
      </c>
      <c r="F379" s="81" t="s">
        <v>149</v>
      </c>
      <c r="G379" s="81" t="s">
        <v>149</v>
      </c>
      <c r="H379" s="81"/>
      <c r="I379" s="81" t="s">
        <v>149</v>
      </c>
      <c r="J379" s="81" t="s">
        <v>149</v>
      </c>
      <c r="K379" s="81" t="s">
        <v>149</v>
      </c>
      <c r="L379" s="81" t="s">
        <v>149</v>
      </c>
      <c r="M379" s="81" t="s">
        <v>149</v>
      </c>
      <c r="N379" s="81" t="s">
        <v>149</v>
      </c>
      <c r="O379" s="81" t="s">
        <v>149</v>
      </c>
      <c r="P379" s="81" t="s">
        <v>149</v>
      </c>
      <c r="Q379" s="81"/>
      <c r="R379" s="81" t="s">
        <v>149</v>
      </c>
      <c r="S379" s="81" t="s">
        <v>149</v>
      </c>
      <c r="T379" s="81" t="s">
        <v>149</v>
      </c>
      <c r="U379" s="81" t="s">
        <v>149</v>
      </c>
      <c r="V379" s="81" t="s">
        <v>149</v>
      </c>
      <c r="W379" s="81" t="s">
        <v>149</v>
      </c>
      <c r="X379" s="81" t="s">
        <v>149</v>
      </c>
      <c r="Y379" s="81" t="s">
        <v>149</v>
      </c>
      <c r="Z379" s="81"/>
      <c r="AA379" s="81" t="s">
        <v>149</v>
      </c>
      <c r="AB379" s="81" t="s">
        <v>149</v>
      </c>
      <c r="AC379" s="81" t="s">
        <v>149</v>
      </c>
      <c r="AD379" s="81" t="s">
        <v>149</v>
      </c>
      <c r="AE379" s="81" t="s">
        <v>149</v>
      </c>
      <c r="AF379" s="81" t="s">
        <v>149</v>
      </c>
      <c r="AG379" s="81" t="s">
        <v>149</v>
      </c>
      <c r="AH379" s="81" t="s">
        <v>149</v>
      </c>
      <c r="AI379" s="81" t="s">
        <v>149</v>
      </c>
      <c r="AJ379" s="81" t="s">
        <v>149</v>
      </c>
      <c r="AK379" s="81" t="s">
        <v>149</v>
      </c>
      <c r="AL379" s="81" t="s">
        <v>149</v>
      </c>
      <c r="AM379" s="81" t="s">
        <v>149</v>
      </c>
      <c r="AN379" s="81" t="s">
        <v>149</v>
      </c>
      <c r="AO379" s="81" t="s">
        <v>149</v>
      </c>
      <c r="AP379" s="81" t="s">
        <v>149</v>
      </c>
    </row>
    <row r="380" spans="1:42">
      <c r="A380" s="81" t="s">
        <v>149</v>
      </c>
      <c r="B380" s="85"/>
      <c r="C380" s="81" t="s">
        <v>149</v>
      </c>
      <c r="D380" s="81" t="s">
        <v>149</v>
      </c>
      <c r="E380" s="81" t="s">
        <v>149</v>
      </c>
      <c r="F380" s="81" t="s">
        <v>149</v>
      </c>
      <c r="G380" s="81" t="s">
        <v>149</v>
      </c>
      <c r="H380" s="81"/>
      <c r="I380" s="81" t="s">
        <v>149</v>
      </c>
      <c r="J380" s="81" t="s">
        <v>149</v>
      </c>
      <c r="K380" s="81" t="s">
        <v>149</v>
      </c>
      <c r="L380" s="81" t="s">
        <v>149</v>
      </c>
      <c r="M380" s="81" t="s">
        <v>149</v>
      </c>
      <c r="N380" s="81" t="s">
        <v>149</v>
      </c>
      <c r="O380" s="81" t="s">
        <v>149</v>
      </c>
      <c r="P380" s="81" t="s">
        <v>149</v>
      </c>
      <c r="Q380" s="81"/>
      <c r="R380" s="81" t="s">
        <v>149</v>
      </c>
      <c r="S380" s="81" t="s">
        <v>149</v>
      </c>
      <c r="T380" s="81" t="s">
        <v>149</v>
      </c>
      <c r="U380" s="81" t="s">
        <v>149</v>
      </c>
      <c r="V380" s="81" t="s">
        <v>149</v>
      </c>
      <c r="W380" s="81" t="s">
        <v>149</v>
      </c>
      <c r="X380" s="81" t="s">
        <v>149</v>
      </c>
      <c r="Y380" s="81" t="s">
        <v>149</v>
      </c>
      <c r="Z380" s="81"/>
      <c r="AA380" s="81" t="s">
        <v>149</v>
      </c>
      <c r="AB380" s="81" t="s">
        <v>149</v>
      </c>
      <c r="AC380" s="81" t="s">
        <v>149</v>
      </c>
      <c r="AD380" s="81" t="s">
        <v>149</v>
      </c>
      <c r="AE380" s="81" t="s">
        <v>149</v>
      </c>
      <c r="AF380" s="81" t="s">
        <v>149</v>
      </c>
      <c r="AG380" s="81" t="s">
        <v>149</v>
      </c>
      <c r="AH380" s="81" t="s">
        <v>149</v>
      </c>
      <c r="AI380" s="81" t="s">
        <v>149</v>
      </c>
      <c r="AJ380" s="81" t="s">
        <v>149</v>
      </c>
      <c r="AK380" s="81" t="s">
        <v>149</v>
      </c>
      <c r="AL380" s="81" t="s">
        <v>149</v>
      </c>
      <c r="AM380" s="81" t="s">
        <v>149</v>
      </c>
      <c r="AN380" s="81" t="s">
        <v>149</v>
      </c>
      <c r="AO380" s="81" t="s">
        <v>149</v>
      </c>
      <c r="AP380" s="81" t="s">
        <v>149</v>
      </c>
    </row>
    <row r="381" spans="1:42">
      <c r="A381" s="81" t="s">
        <v>149</v>
      </c>
      <c r="B381" s="85"/>
      <c r="C381" s="81" t="s">
        <v>149</v>
      </c>
      <c r="D381" s="81" t="s">
        <v>149</v>
      </c>
      <c r="E381" s="81" t="s">
        <v>149</v>
      </c>
      <c r="F381" s="81" t="s">
        <v>149</v>
      </c>
      <c r="G381" s="81" t="s">
        <v>149</v>
      </c>
      <c r="H381" s="81"/>
      <c r="I381" s="81" t="s">
        <v>149</v>
      </c>
      <c r="J381" s="81" t="s">
        <v>149</v>
      </c>
      <c r="K381" s="81" t="s">
        <v>149</v>
      </c>
      <c r="L381" s="81" t="s">
        <v>149</v>
      </c>
      <c r="M381" s="81" t="s">
        <v>149</v>
      </c>
      <c r="N381" s="81" t="s">
        <v>149</v>
      </c>
      <c r="O381" s="81" t="s">
        <v>149</v>
      </c>
      <c r="P381" s="81" t="s">
        <v>149</v>
      </c>
      <c r="Q381" s="81"/>
      <c r="R381" s="81" t="s">
        <v>149</v>
      </c>
      <c r="S381" s="81" t="s">
        <v>149</v>
      </c>
      <c r="T381" s="81" t="s">
        <v>149</v>
      </c>
      <c r="U381" s="81" t="s">
        <v>149</v>
      </c>
      <c r="V381" s="81" t="s">
        <v>149</v>
      </c>
      <c r="W381" s="81" t="s">
        <v>149</v>
      </c>
      <c r="X381" s="81" t="s">
        <v>149</v>
      </c>
      <c r="Y381" s="81" t="s">
        <v>149</v>
      </c>
      <c r="Z381" s="81"/>
      <c r="AA381" s="81" t="s">
        <v>149</v>
      </c>
      <c r="AB381" s="81" t="s">
        <v>149</v>
      </c>
      <c r="AC381" s="81" t="s">
        <v>149</v>
      </c>
      <c r="AD381" s="81" t="s">
        <v>149</v>
      </c>
      <c r="AE381" s="81" t="s">
        <v>149</v>
      </c>
      <c r="AF381" s="81" t="s">
        <v>149</v>
      </c>
      <c r="AG381" s="81" t="s">
        <v>149</v>
      </c>
      <c r="AH381" s="81" t="s">
        <v>149</v>
      </c>
      <c r="AI381" s="81" t="s">
        <v>149</v>
      </c>
      <c r="AJ381" s="81" t="s">
        <v>149</v>
      </c>
      <c r="AK381" s="81" t="s">
        <v>149</v>
      </c>
      <c r="AL381" s="81" t="s">
        <v>149</v>
      </c>
      <c r="AM381" s="81" t="s">
        <v>149</v>
      </c>
      <c r="AN381" s="81" t="s">
        <v>149</v>
      </c>
      <c r="AO381" s="81" t="s">
        <v>149</v>
      </c>
      <c r="AP381" s="81" t="s">
        <v>149</v>
      </c>
    </row>
    <row r="382" spans="1:42">
      <c r="A382" s="81" t="s">
        <v>149</v>
      </c>
      <c r="B382" s="85"/>
      <c r="C382" s="81" t="s">
        <v>149</v>
      </c>
      <c r="D382" s="81" t="s">
        <v>149</v>
      </c>
      <c r="E382" s="81" t="s">
        <v>149</v>
      </c>
      <c r="F382" s="81" t="s">
        <v>149</v>
      </c>
      <c r="G382" s="81" t="s">
        <v>149</v>
      </c>
      <c r="H382" s="81"/>
      <c r="I382" s="81" t="s">
        <v>149</v>
      </c>
      <c r="J382" s="81" t="s">
        <v>149</v>
      </c>
      <c r="K382" s="81" t="s">
        <v>149</v>
      </c>
      <c r="L382" s="81" t="s">
        <v>149</v>
      </c>
      <c r="M382" s="81" t="s">
        <v>149</v>
      </c>
      <c r="N382" s="81" t="s">
        <v>149</v>
      </c>
      <c r="O382" s="81" t="s">
        <v>149</v>
      </c>
      <c r="P382" s="81" t="s">
        <v>149</v>
      </c>
      <c r="Q382" s="81"/>
      <c r="R382" s="81" t="s">
        <v>149</v>
      </c>
      <c r="S382" s="81" t="s">
        <v>149</v>
      </c>
      <c r="T382" s="81" t="s">
        <v>149</v>
      </c>
      <c r="U382" s="81" t="s">
        <v>149</v>
      </c>
      <c r="V382" s="81" t="s">
        <v>149</v>
      </c>
      <c r="W382" s="81" t="s">
        <v>149</v>
      </c>
      <c r="X382" s="81" t="s">
        <v>149</v>
      </c>
      <c r="Y382" s="81" t="s">
        <v>149</v>
      </c>
      <c r="Z382" s="81"/>
      <c r="AA382" s="81" t="s">
        <v>149</v>
      </c>
      <c r="AB382" s="81" t="s">
        <v>149</v>
      </c>
      <c r="AC382" s="81" t="s">
        <v>149</v>
      </c>
      <c r="AD382" s="81" t="s">
        <v>149</v>
      </c>
      <c r="AE382" s="81" t="s">
        <v>149</v>
      </c>
      <c r="AF382" s="81" t="s">
        <v>149</v>
      </c>
      <c r="AG382" s="81" t="s">
        <v>149</v>
      </c>
      <c r="AH382" s="81" t="s">
        <v>149</v>
      </c>
      <c r="AI382" s="81" t="s">
        <v>149</v>
      </c>
      <c r="AJ382" s="81" t="s">
        <v>149</v>
      </c>
      <c r="AK382" s="81" t="s">
        <v>149</v>
      </c>
      <c r="AL382" s="81" t="s">
        <v>149</v>
      </c>
      <c r="AM382" s="81" t="s">
        <v>149</v>
      </c>
      <c r="AN382" s="81" t="s">
        <v>149</v>
      </c>
      <c r="AO382" s="81" t="s">
        <v>149</v>
      </c>
      <c r="AP382" s="81" t="s">
        <v>149</v>
      </c>
    </row>
    <row r="383" spans="1:42">
      <c r="A383" s="81" t="s">
        <v>149</v>
      </c>
      <c r="B383" s="85"/>
      <c r="C383" s="81" t="s">
        <v>149</v>
      </c>
      <c r="D383" s="81" t="s">
        <v>149</v>
      </c>
      <c r="E383" s="81" t="s">
        <v>149</v>
      </c>
      <c r="F383" s="81" t="s">
        <v>149</v>
      </c>
      <c r="G383" s="81" t="s">
        <v>149</v>
      </c>
      <c r="H383" s="81"/>
      <c r="I383" s="81" t="s">
        <v>149</v>
      </c>
      <c r="J383" s="81" t="s">
        <v>149</v>
      </c>
      <c r="K383" s="81" t="s">
        <v>149</v>
      </c>
      <c r="L383" s="81" t="s">
        <v>149</v>
      </c>
      <c r="M383" s="81" t="s">
        <v>149</v>
      </c>
      <c r="N383" s="81" t="s">
        <v>149</v>
      </c>
      <c r="O383" s="81" t="s">
        <v>149</v>
      </c>
      <c r="P383" s="81" t="s">
        <v>149</v>
      </c>
      <c r="Q383" s="81"/>
      <c r="R383" s="81" t="s">
        <v>149</v>
      </c>
      <c r="S383" s="81" t="s">
        <v>149</v>
      </c>
      <c r="T383" s="81" t="s">
        <v>149</v>
      </c>
      <c r="U383" s="81" t="s">
        <v>149</v>
      </c>
      <c r="V383" s="81" t="s">
        <v>149</v>
      </c>
      <c r="W383" s="81" t="s">
        <v>149</v>
      </c>
      <c r="X383" s="81" t="s">
        <v>149</v>
      </c>
      <c r="Y383" s="81" t="s">
        <v>149</v>
      </c>
      <c r="Z383" s="81"/>
      <c r="AA383" s="81" t="s">
        <v>149</v>
      </c>
      <c r="AB383" s="81" t="s">
        <v>149</v>
      </c>
      <c r="AC383" s="81" t="s">
        <v>149</v>
      </c>
      <c r="AD383" s="81" t="s">
        <v>149</v>
      </c>
      <c r="AE383" s="81" t="s">
        <v>149</v>
      </c>
      <c r="AF383" s="81" t="s">
        <v>149</v>
      </c>
      <c r="AG383" s="81" t="s">
        <v>149</v>
      </c>
      <c r="AH383" s="81" t="s">
        <v>149</v>
      </c>
      <c r="AI383" s="81" t="s">
        <v>149</v>
      </c>
      <c r="AJ383" s="81" t="s">
        <v>149</v>
      </c>
      <c r="AK383" s="81" t="s">
        <v>149</v>
      </c>
      <c r="AL383" s="81" t="s">
        <v>149</v>
      </c>
      <c r="AM383" s="81" t="s">
        <v>149</v>
      </c>
      <c r="AN383" s="81" t="s">
        <v>149</v>
      </c>
      <c r="AO383" s="81" t="s">
        <v>149</v>
      </c>
      <c r="AP383" s="81" t="s">
        <v>149</v>
      </c>
    </row>
    <row r="384" spans="1:42">
      <c r="A384" s="81" t="s">
        <v>149</v>
      </c>
      <c r="B384" s="85"/>
      <c r="C384" s="81" t="s">
        <v>149</v>
      </c>
      <c r="D384" s="81" t="s">
        <v>149</v>
      </c>
      <c r="E384" s="81" t="s">
        <v>149</v>
      </c>
      <c r="F384" s="81" t="s">
        <v>149</v>
      </c>
      <c r="G384" s="81" t="s">
        <v>149</v>
      </c>
      <c r="H384" s="81"/>
      <c r="I384" s="81" t="s">
        <v>149</v>
      </c>
      <c r="J384" s="81" t="s">
        <v>149</v>
      </c>
      <c r="K384" s="81" t="s">
        <v>149</v>
      </c>
      <c r="L384" s="81" t="s">
        <v>149</v>
      </c>
      <c r="M384" s="81" t="s">
        <v>149</v>
      </c>
      <c r="N384" s="81" t="s">
        <v>149</v>
      </c>
      <c r="O384" s="81" t="s">
        <v>149</v>
      </c>
      <c r="P384" s="81" t="s">
        <v>149</v>
      </c>
      <c r="Q384" s="81"/>
      <c r="R384" s="81" t="s">
        <v>149</v>
      </c>
      <c r="S384" s="81" t="s">
        <v>149</v>
      </c>
      <c r="T384" s="81" t="s">
        <v>149</v>
      </c>
      <c r="U384" s="81" t="s">
        <v>149</v>
      </c>
      <c r="V384" s="81" t="s">
        <v>149</v>
      </c>
      <c r="W384" s="81" t="s">
        <v>149</v>
      </c>
      <c r="X384" s="81" t="s">
        <v>149</v>
      </c>
      <c r="Y384" s="81" t="s">
        <v>149</v>
      </c>
      <c r="Z384" s="81"/>
      <c r="AA384" s="81" t="s">
        <v>149</v>
      </c>
      <c r="AB384" s="81" t="s">
        <v>149</v>
      </c>
      <c r="AC384" s="81" t="s">
        <v>149</v>
      </c>
      <c r="AD384" s="81" t="s">
        <v>149</v>
      </c>
      <c r="AE384" s="81" t="s">
        <v>149</v>
      </c>
      <c r="AF384" s="81" t="s">
        <v>149</v>
      </c>
      <c r="AG384" s="81" t="s">
        <v>149</v>
      </c>
      <c r="AH384" s="81" t="s">
        <v>149</v>
      </c>
      <c r="AI384" s="81" t="s">
        <v>149</v>
      </c>
      <c r="AJ384" s="81" t="s">
        <v>149</v>
      </c>
      <c r="AK384" s="81" t="s">
        <v>149</v>
      </c>
      <c r="AL384" s="81" t="s">
        <v>149</v>
      </c>
      <c r="AM384" s="81" t="s">
        <v>149</v>
      </c>
      <c r="AN384" s="81" t="s">
        <v>149</v>
      </c>
      <c r="AO384" s="81" t="s">
        <v>149</v>
      </c>
      <c r="AP384" s="81" t="s">
        <v>149</v>
      </c>
    </row>
    <row r="385" spans="1:42">
      <c r="A385" s="81" t="s">
        <v>149</v>
      </c>
      <c r="B385" s="85"/>
      <c r="C385" s="81" t="s">
        <v>149</v>
      </c>
      <c r="D385" s="81" t="s">
        <v>149</v>
      </c>
      <c r="E385" s="81" t="s">
        <v>149</v>
      </c>
      <c r="F385" s="81" t="s">
        <v>149</v>
      </c>
      <c r="G385" s="81" t="s">
        <v>149</v>
      </c>
      <c r="H385" s="81"/>
      <c r="I385" s="81" t="s">
        <v>149</v>
      </c>
      <c r="J385" s="81" t="s">
        <v>149</v>
      </c>
      <c r="K385" s="81" t="s">
        <v>149</v>
      </c>
      <c r="L385" s="81" t="s">
        <v>149</v>
      </c>
      <c r="M385" s="81" t="s">
        <v>149</v>
      </c>
      <c r="N385" s="81" t="s">
        <v>149</v>
      </c>
      <c r="O385" s="81" t="s">
        <v>149</v>
      </c>
      <c r="P385" s="81" t="s">
        <v>149</v>
      </c>
      <c r="Q385" s="81"/>
      <c r="R385" s="81" t="s">
        <v>149</v>
      </c>
      <c r="S385" s="81" t="s">
        <v>149</v>
      </c>
      <c r="T385" s="81" t="s">
        <v>149</v>
      </c>
      <c r="U385" s="81" t="s">
        <v>149</v>
      </c>
      <c r="V385" s="81" t="s">
        <v>149</v>
      </c>
      <c r="W385" s="81" t="s">
        <v>149</v>
      </c>
      <c r="X385" s="81" t="s">
        <v>149</v>
      </c>
      <c r="Y385" s="81" t="s">
        <v>149</v>
      </c>
      <c r="Z385" s="81"/>
      <c r="AA385" s="81" t="s">
        <v>149</v>
      </c>
      <c r="AB385" s="81" t="s">
        <v>149</v>
      </c>
      <c r="AC385" s="81" t="s">
        <v>149</v>
      </c>
      <c r="AD385" s="81" t="s">
        <v>149</v>
      </c>
      <c r="AE385" s="81" t="s">
        <v>149</v>
      </c>
      <c r="AF385" s="81" t="s">
        <v>149</v>
      </c>
      <c r="AG385" s="81" t="s">
        <v>149</v>
      </c>
      <c r="AH385" s="81" t="s">
        <v>149</v>
      </c>
      <c r="AI385" s="81" t="s">
        <v>149</v>
      </c>
      <c r="AJ385" s="81" t="s">
        <v>149</v>
      </c>
      <c r="AK385" s="81" t="s">
        <v>149</v>
      </c>
      <c r="AL385" s="81" t="s">
        <v>149</v>
      </c>
      <c r="AM385" s="81" t="s">
        <v>149</v>
      </c>
      <c r="AN385" s="81" t="s">
        <v>149</v>
      </c>
      <c r="AO385" s="81" t="s">
        <v>149</v>
      </c>
      <c r="AP385" s="81" t="s">
        <v>149</v>
      </c>
    </row>
    <row r="386" spans="1:42">
      <c r="A386" s="81" t="s">
        <v>149</v>
      </c>
      <c r="B386" s="85"/>
      <c r="C386" s="81" t="s">
        <v>149</v>
      </c>
      <c r="D386" s="81" t="s">
        <v>149</v>
      </c>
      <c r="E386" s="81" t="s">
        <v>149</v>
      </c>
      <c r="F386" s="81" t="s">
        <v>149</v>
      </c>
      <c r="G386" s="81" t="s">
        <v>149</v>
      </c>
      <c r="H386" s="81"/>
      <c r="I386" s="81" t="s">
        <v>149</v>
      </c>
      <c r="J386" s="81" t="s">
        <v>149</v>
      </c>
      <c r="K386" s="81" t="s">
        <v>149</v>
      </c>
      <c r="L386" s="81" t="s">
        <v>149</v>
      </c>
      <c r="M386" s="81" t="s">
        <v>149</v>
      </c>
      <c r="N386" s="81" t="s">
        <v>149</v>
      </c>
      <c r="O386" s="81" t="s">
        <v>149</v>
      </c>
      <c r="P386" s="81" t="s">
        <v>149</v>
      </c>
      <c r="Q386" s="81"/>
      <c r="R386" s="81" t="s">
        <v>149</v>
      </c>
      <c r="S386" s="81" t="s">
        <v>149</v>
      </c>
      <c r="T386" s="81" t="s">
        <v>149</v>
      </c>
      <c r="U386" s="81" t="s">
        <v>149</v>
      </c>
      <c r="V386" s="81" t="s">
        <v>149</v>
      </c>
      <c r="W386" s="81" t="s">
        <v>149</v>
      </c>
      <c r="X386" s="81" t="s">
        <v>149</v>
      </c>
      <c r="Y386" s="81" t="s">
        <v>149</v>
      </c>
      <c r="Z386" s="81"/>
      <c r="AA386" s="81" t="s">
        <v>149</v>
      </c>
      <c r="AB386" s="81" t="s">
        <v>149</v>
      </c>
      <c r="AC386" s="81" t="s">
        <v>149</v>
      </c>
      <c r="AD386" s="81" t="s">
        <v>149</v>
      </c>
      <c r="AE386" s="81" t="s">
        <v>149</v>
      </c>
      <c r="AF386" s="81" t="s">
        <v>149</v>
      </c>
      <c r="AG386" s="81" t="s">
        <v>149</v>
      </c>
      <c r="AH386" s="81" t="s">
        <v>149</v>
      </c>
      <c r="AI386" s="81" t="s">
        <v>149</v>
      </c>
      <c r="AJ386" s="81" t="s">
        <v>149</v>
      </c>
      <c r="AK386" s="81" t="s">
        <v>149</v>
      </c>
      <c r="AL386" s="81" t="s">
        <v>149</v>
      </c>
      <c r="AM386" s="81" t="s">
        <v>149</v>
      </c>
      <c r="AN386" s="81" t="s">
        <v>149</v>
      </c>
      <c r="AO386" s="81" t="s">
        <v>149</v>
      </c>
      <c r="AP386" s="81" t="s">
        <v>149</v>
      </c>
    </row>
    <row r="387" spans="1:42">
      <c r="A387" s="81" t="s">
        <v>149</v>
      </c>
      <c r="B387" s="85"/>
      <c r="C387" s="81" t="s">
        <v>149</v>
      </c>
      <c r="D387" s="81" t="s">
        <v>149</v>
      </c>
      <c r="E387" s="81" t="s">
        <v>149</v>
      </c>
      <c r="F387" s="81" t="s">
        <v>149</v>
      </c>
      <c r="G387" s="81" t="s">
        <v>149</v>
      </c>
      <c r="H387" s="81"/>
      <c r="I387" s="81" t="s">
        <v>149</v>
      </c>
      <c r="J387" s="81" t="s">
        <v>149</v>
      </c>
      <c r="K387" s="81" t="s">
        <v>149</v>
      </c>
      <c r="L387" s="81" t="s">
        <v>149</v>
      </c>
      <c r="M387" s="81" t="s">
        <v>149</v>
      </c>
      <c r="N387" s="81" t="s">
        <v>149</v>
      </c>
      <c r="O387" s="81" t="s">
        <v>149</v>
      </c>
      <c r="P387" s="81" t="s">
        <v>149</v>
      </c>
      <c r="Q387" s="81"/>
      <c r="R387" s="81" t="s">
        <v>149</v>
      </c>
      <c r="S387" s="81" t="s">
        <v>149</v>
      </c>
      <c r="T387" s="81" t="s">
        <v>149</v>
      </c>
      <c r="U387" s="81" t="s">
        <v>149</v>
      </c>
      <c r="V387" s="81" t="s">
        <v>149</v>
      </c>
      <c r="W387" s="81" t="s">
        <v>149</v>
      </c>
      <c r="X387" s="81" t="s">
        <v>149</v>
      </c>
      <c r="Y387" s="81" t="s">
        <v>149</v>
      </c>
      <c r="Z387" s="81"/>
      <c r="AA387" s="81" t="s">
        <v>149</v>
      </c>
      <c r="AB387" s="81" t="s">
        <v>149</v>
      </c>
      <c r="AC387" s="81" t="s">
        <v>149</v>
      </c>
      <c r="AD387" s="81" t="s">
        <v>149</v>
      </c>
      <c r="AE387" s="81" t="s">
        <v>149</v>
      </c>
      <c r="AF387" s="81" t="s">
        <v>149</v>
      </c>
      <c r="AG387" s="81" t="s">
        <v>149</v>
      </c>
      <c r="AH387" s="81" t="s">
        <v>149</v>
      </c>
      <c r="AI387" s="81" t="s">
        <v>149</v>
      </c>
      <c r="AJ387" s="81" t="s">
        <v>149</v>
      </c>
      <c r="AK387" s="81" t="s">
        <v>149</v>
      </c>
      <c r="AL387" s="81" t="s">
        <v>149</v>
      </c>
      <c r="AM387" s="81" t="s">
        <v>149</v>
      </c>
      <c r="AN387" s="81" t="s">
        <v>149</v>
      </c>
      <c r="AO387" s="81" t="s">
        <v>149</v>
      </c>
      <c r="AP387" s="81" t="s">
        <v>149</v>
      </c>
    </row>
    <row r="388" spans="1:42">
      <c r="A388" s="81" t="s">
        <v>149</v>
      </c>
      <c r="B388" s="85"/>
      <c r="C388" s="81" t="s">
        <v>149</v>
      </c>
      <c r="D388" s="81" t="s">
        <v>149</v>
      </c>
      <c r="E388" s="81" t="s">
        <v>149</v>
      </c>
      <c r="F388" s="81" t="s">
        <v>149</v>
      </c>
      <c r="G388" s="81" t="s">
        <v>149</v>
      </c>
      <c r="H388" s="81"/>
      <c r="I388" s="81" t="s">
        <v>149</v>
      </c>
      <c r="J388" s="81" t="s">
        <v>149</v>
      </c>
      <c r="K388" s="81" t="s">
        <v>149</v>
      </c>
      <c r="L388" s="81" t="s">
        <v>149</v>
      </c>
      <c r="M388" s="81" t="s">
        <v>149</v>
      </c>
      <c r="N388" s="81" t="s">
        <v>149</v>
      </c>
      <c r="O388" s="81" t="s">
        <v>149</v>
      </c>
      <c r="P388" s="81" t="s">
        <v>149</v>
      </c>
      <c r="Q388" s="81"/>
      <c r="R388" s="81" t="s">
        <v>149</v>
      </c>
      <c r="S388" s="81" t="s">
        <v>149</v>
      </c>
      <c r="T388" s="81" t="s">
        <v>149</v>
      </c>
      <c r="U388" s="81" t="s">
        <v>149</v>
      </c>
      <c r="V388" s="81" t="s">
        <v>149</v>
      </c>
      <c r="W388" s="81" t="s">
        <v>149</v>
      </c>
      <c r="X388" s="81" t="s">
        <v>149</v>
      </c>
      <c r="Y388" s="81" t="s">
        <v>149</v>
      </c>
      <c r="Z388" s="81"/>
      <c r="AA388" s="81" t="s">
        <v>149</v>
      </c>
      <c r="AB388" s="81" t="s">
        <v>149</v>
      </c>
      <c r="AC388" s="81" t="s">
        <v>149</v>
      </c>
      <c r="AD388" s="81" t="s">
        <v>149</v>
      </c>
      <c r="AE388" s="81" t="s">
        <v>149</v>
      </c>
      <c r="AF388" s="81" t="s">
        <v>149</v>
      </c>
      <c r="AG388" s="81" t="s">
        <v>149</v>
      </c>
      <c r="AH388" s="81" t="s">
        <v>149</v>
      </c>
      <c r="AI388" s="81" t="s">
        <v>149</v>
      </c>
      <c r="AJ388" s="81" t="s">
        <v>149</v>
      </c>
      <c r="AK388" s="81" t="s">
        <v>149</v>
      </c>
      <c r="AL388" s="81" t="s">
        <v>149</v>
      </c>
      <c r="AM388" s="81" t="s">
        <v>149</v>
      </c>
      <c r="AN388" s="81" t="s">
        <v>149</v>
      </c>
      <c r="AO388" s="81" t="s">
        <v>149</v>
      </c>
      <c r="AP388" s="81" t="s">
        <v>149</v>
      </c>
    </row>
    <row r="389" spans="1:42">
      <c r="A389" s="81" t="s">
        <v>149</v>
      </c>
      <c r="B389" s="85"/>
      <c r="C389" s="81" t="s">
        <v>149</v>
      </c>
      <c r="D389" s="81" t="s">
        <v>149</v>
      </c>
      <c r="E389" s="81" t="s">
        <v>149</v>
      </c>
      <c r="F389" s="81" t="s">
        <v>149</v>
      </c>
      <c r="G389" s="81" t="s">
        <v>149</v>
      </c>
      <c r="H389" s="81"/>
      <c r="I389" s="81" t="s">
        <v>149</v>
      </c>
      <c r="J389" s="81" t="s">
        <v>149</v>
      </c>
      <c r="K389" s="81" t="s">
        <v>149</v>
      </c>
      <c r="L389" s="81" t="s">
        <v>149</v>
      </c>
      <c r="M389" s="81" t="s">
        <v>149</v>
      </c>
      <c r="N389" s="81" t="s">
        <v>149</v>
      </c>
      <c r="O389" s="81" t="s">
        <v>149</v>
      </c>
      <c r="P389" s="81" t="s">
        <v>149</v>
      </c>
      <c r="Q389" s="81"/>
      <c r="R389" s="81" t="s">
        <v>149</v>
      </c>
      <c r="S389" s="81" t="s">
        <v>149</v>
      </c>
      <c r="T389" s="81" t="s">
        <v>149</v>
      </c>
      <c r="U389" s="81" t="s">
        <v>149</v>
      </c>
      <c r="V389" s="81" t="s">
        <v>149</v>
      </c>
      <c r="W389" s="81" t="s">
        <v>149</v>
      </c>
      <c r="X389" s="81" t="s">
        <v>149</v>
      </c>
      <c r="Y389" s="81" t="s">
        <v>149</v>
      </c>
      <c r="Z389" s="81"/>
      <c r="AA389" s="81" t="s">
        <v>149</v>
      </c>
      <c r="AB389" s="81" t="s">
        <v>149</v>
      </c>
      <c r="AC389" s="81" t="s">
        <v>149</v>
      </c>
      <c r="AD389" s="81" t="s">
        <v>149</v>
      </c>
      <c r="AE389" s="81" t="s">
        <v>149</v>
      </c>
      <c r="AF389" s="81" t="s">
        <v>149</v>
      </c>
      <c r="AG389" s="81" t="s">
        <v>149</v>
      </c>
      <c r="AH389" s="81" t="s">
        <v>149</v>
      </c>
      <c r="AI389" s="81" t="s">
        <v>149</v>
      </c>
      <c r="AJ389" s="81" t="s">
        <v>149</v>
      </c>
      <c r="AK389" s="81" t="s">
        <v>149</v>
      </c>
      <c r="AL389" s="81" t="s">
        <v>149</v>
      </c>
      <c r="AM389" s="81" t="s">
        <v>149</v>
      </c>
      <c r="AN389" s="81" t="s">
        <v>149</v>
      </c>
      <c r="AO389" s="81" t="s">
        <v>149</v>
      </c>
      <c r="AP389" s="81" t="s">
        <v>149</v>
      </c>
    </row>
    <row r="390" spans="1:42">
      <c r="A390" s="81" t="s">
        <v>149</v>
      </c>
      <c r="B390" s="85"/>
      <c r="C390" s="81" t="s">
        <v>149</v>
      </c>
      <c r="D390" s="81" t="s">
        <v>149</v>
      </c>
      <c r="E390" s="81" t="s">
        <v>149</v>
      </c>
      <c r="F390" s="81" t="s">
        <v>149</v>
      </c>
      <c r="G390" s="81" t="s">
        <v>149</v>
      </c>
      <c r="H390" s="81"/>
      <c r="I390" s="81" t="s">
        <v>149</v>
      </c>
      <c r="J390" s="81" t="s">
        <v>149</v>
      </c>
      <c r="K390" s="81" t="s">
        <v>149</v>
      </c>
      <c r="L390" s="81" t="s">
        <v>149</v>
      </c>
      <c r="M390" s="81" t="s">
        <v>149</v>
      </c>
      <c r="N390" s="81" t="s">
        <v>149</v>
      </c>
      <c r="O390" s="81" t="s">
        <v>149</v>
      </c>
      <c r="P390" s="81" t="s">
        <v>149</v>
      </c>
      <c r="Q390" s="81"/>
      <c r="R390" s="81" t="s">
        <v>149</v>
      </c>
      <c r="S390" s="81" t="s">
        <v>149</v>
      </c>
      <c r="T390" s="81" t="s">
        <v>149</v>
      </c>
      <c r="U390" s="81" t="s">
        <v>149</v>
      </c>
      <c r="V390" s="81" t="s">
        <v>149</v>
      </c>
      <c r="W390" s="81" t="s">
        <v>149</v>
      </c>
      <c r="X390" s="81" t="s">
        <v>149</v>
      </c>
      <c r="Y390" s="81" t="s">
        <v>149</v>
      </c>
      <c r="Z390" s="81"/>
      <c r="AA390" s="81" t="s">
        <v>149</v>
      </c>
      <c r="AB390" s="81" t="s">
        <v>149</v>
      </c>
      <c r="AC390" s="81" t="s">
        <v>149</v>
      </c>
      <c r="AD390" s="81" t="s">
        <v>149</v>
      </c>
      <c r="AE390" s="81" t="s">
        <v>149</v>
      </c>
      <c r="AF390" s="81" t="s">
        <v>149</v>
      </c>
      <c r="AG390" s="81" t="s">
        <v>149</v>
      </c>
      <c r="AH390" s="81" t="s">
        <v>149</v>
      </c>
      <c r="AI390" s="81" t="s">
        <v>149</v>
      </c>
      <c r="AJ390" s="81" t="s">
        <v>149</v>
      </c>
      <c r="AK390" s="81" t="s">
        <v>149</v>
      </c>
      <c r="AL390" s="81" t="s">
        <v>149</v>
      </c>
      <c r="AM390" s="81" t="s">
        <v>149</v>
      </c>
      <c r="AN390" s="81" t="s">
        <v>149</v>
      </c>
      <c r="AO390" s="81" t="s">
        <v>149</v>
      </c>
      <c r="AP390" s="81" t="s">
        <v>149</v>
      </c>
    </row>
    <row r="391" spans="1:42">
      <c r="A391" s="81" t="s">
        <v>149</v>
      </c>
      <c r="B391" s="85"/>
      <c r="C391" s="81" t="s">
        <v>149</v>
      </c>
      <c r="D391" s="81" t="s">
        <v>149</v>
      </c>
      <c r="E391" s="81" t="s">
        <v>149</v>
      </c>
      <c r="F391" s="81" t="s">
        <v>149</v>
      </c>
      <c r="G391" s="81" t="s">
        <v>149</v>
      </c>
      <c r="H391" s="81"/>
      <c r="I391" s="81" t="s">
        <v>149</v>
      </c>
      <c r="J391" s="81" t="s">
        <v>149</v>
      </c>
      <c r="K391" s="81" t="s">
        <v>149</v>
      </c>
      <c r="L391" s="81" t="s">
        <v>149</v>
      </c>
      <c r="M391" s="81" t="s">
        <v>149</v>
      </c>
      <c r="N391" s="81" t="s">
        <v>149</v>
      </c>
      <c r="O391" s="81" t="s">
        <v>149</v>
      </c>
      <c r="P391" s="81" t="s">
        <v>149</v>
      </c>
      <c r="Q391" s="81"/>
      <c r="R391" s="81" t="s">
        <v>149</v>
      </c>
      <c r="S391" s="81" t="s">
        <v>149</v>
      </c>
      <c r="T391" s="81" t="s">
        <v>149</v>
      </c>
      <c r="U391" s="81" t="s">
        <v>149</v>
      </c>
      <c r="V391" s="81" t="s">
        <v>149</v>
      </c>
      <c r="W391" s="81" t="s">
        <v>149</v>
      </c>
      <c r="X391" s="81" t="s">
        <v>149</v>
      </c>
      <c r="Y391" s="81" t="s">
        <v>149</v>
      </c>
      <c r="Z391" s="81"/>
      <c r="AA391" s="81" t="s">
        <v>149</v>
      </c>
      <c r="AB391" s="81" t="s">
        <v>149</v>
      </c>
      <c r="AC391" s="81" t="s">
        <v>149</v>
      </c>
      <c r="AD391" s="81" t="s">
        <v>149</v>
      </c>
      <c r="AE391" s="81" t="s">
        <v>149</v>
      </c>
      <c r="AF391" s="81" t="s">
        <v>149</v>
      </c>
      <c r="AG391" s="81" t="s">
        <v>149</v>
      </c>
      <c r="AH391" s="81" t="s">
        <v>149</v>
      </c>
      <c r="AI391" s="81" t="s">
        <v>149</v>
      </c>
      <c r="AJ391" s="81" t="s">
        <v>149</v>
      </c>
      <c r="AK391" s="81" t="s">
        <v>149</v>
      </c>
      <c r="AL391" s="81" t="s">
        <v>149</v>
      </c>
      <c r="AM391" s="81" t="s">
        <v>149</v>
      </c>
      <c r="AN391" s="81" t="s">
        <v>149</v>
      </c>
      <c r="AO391" s="81" t="s">
        <v>149</v>
      </c>
      <c r="AP391" s="81" t="s">
        <v>149</v>
      </c>
    </row>
    <row r="392" spans="1:42">
      <c r="A392" s="81" t="s">
        <v>149</v>
      </c>
      <c r="B392" s="85"/>
      <c r="C392" s="81" t="s">
        <v>149</v>
      </c>
      <c r="D392" s="81" t="s">
        <v>149</v>
      </c>
      <c r="E392" s="81" t="s">
        <v>149</v>
      </c>
      <c r="F392" s="81" t="s">
        <v>149</v>
      </c>
      <c r="G392" s="81" t="s">
        <v>149</v>
      </c>
      <c r="H392" s="81"/>
      <c r="I392" s="81" t="s">
        <v>149</v>
      </c>
      <c r="J392" s="81" t="s">
        <v>149</v>
      </c>
      <c r="K392" s="81" t="s">
        <v>149</v>
      </c>
      <c r="L392" s="81" t="s">
        <v>149</v>
      </c>
      <c r="M392" s="81" t="s">
        <v>149</v>
      </c>
      <c r="N392" s="81" t="s">
        <v>149</v>
      </c>
      <c r="O392" s="81" t="s">
        <v>149</v>
      </c>
      <c r="P392" s="81" t="s">
        <v>149</v>
      </c>
      <c r="Q392" s="81"/>
      <c r="R392" s="81" t="s">
        <v>149</v>
      </c>
      <c r="S392" s="81" t="s">
        <v>149</v>
      </c>
      <c r="T392" s="81" t="s">
        <v>149</v>
      </c>
      <c r="U392" s="81" t="s">
        <v>149</v>
      </c>
      <c r="V392" s="81" t="s">
        <v>149</v>
      </c>
      <c r="W392" s="81" t="s">
        <v>149</v>
      </c>
      <c r="X392" s="81" t="s">
        <v>149</v>
      </c>
      <c r="Y392" s="81" t="s">
        <v>149</v>
      </c>
      <c r="Z392" s="81"/>
      <c r="AA392" s="81" t="s">
        <v>149</v>
      </c>
      <c r="AB392" s="81" t="s">
        <v>149</v>
      </c>
      <c r="AC392" s="81" t="s">
        <v>149</v>
      </c>
      <c r="AD392" s="81" t="s">
        <v>149</v>
      </c>
      <c r="AE392" s="81" t="s">
        <v>149</v>
      </c>
      <c r="AF392" s="81" t="s">
        <v>149</v>
      </c>
      <c r="AG392" s="81" t="s">
        <v>149</v>
      </c>
      <c r="AH392" s="81" t="s">
        <v>149</v>
      </c>
      <c r="AI392" s="81" t="s">
        <v>149</v>
      </c>
      <c r="AJ392" s="81" t="s">
        <v>149</v>
      </c>
      <c r="AK392" s="81" t="s">
        <v>149</v>
      </c>
      <c r="AL392" s="81" t="s">
        <v>149</v>
      </c>
      <c r="AM392" s="81" t="s">
        <v>149</v>
      </c>
      <c r="AN392" s="81" t="s">
        <v>149</v>
      </c>
      <c r="AO392" s="81" t="s">
        <v>149</v>
      </c>
      <c r="AP392" s="81" t="s">
        <v>149</v>
      </c>
    </row>
    <row r="393" spans="1:42">
      <c r="A393" s="81" t="s">
        <v>149</v>
      </c>
      <c r="B393" s="85"/>
      <c r="C393" s="81" t="s">
        <v>149</v>
      </c>
      <c r="D393" s="81" t="s">
        <v>149</v>
      </c>
      <c r="E393" s="81" t="s">
        <v>149</v>
      </c>
      <c r="F393" s="81" t="s">
        <v>149</v>
      </c>
      <c r="G393" s="81" t="s">
        <v>149</v>
      </c>
      <c r="H393" s="81"/>
      <c r="I393" s="81" t="s">
        <v>149</v>
      </c>
      <c r="J393" s="81" t="s">
        <v>149</v>
      </c>
      <c r="K393" s="81" t="s">
        <v>149</v>
      </c>
      <c r="L393" s="81" t="s">
        <v>149</v>
      </c>
      <c r="M393" s="81" t="s">
        <v>149</v>
      </c>
      <c r="N393" s="81" t="s">
        <v>149</v>
      </c>
      <c r="O393" s="81" t="s">
        <v>149</v>
      </c>
      <c r="P393" s="81" t="s">
        <v>149</v>
      </c>
      <c r="Q393" s="81"/>
      <c r="R393" s="81" t="s">
        <v>149</v>
      </c>
      <c r="S393" s="81" t="s">
        <v>149</v>
      </c>
      <c r="T393" s="81" t="s">
        <v>149</v>
      </c>
      <c r="U393" s="81" t="s">
        <v>149</v>
      </c>
      <c r="V393" s="81" t="s">
        <v>149</v>
      </c>
      <c r="W393" s="81" t="s">
        <v>149</v>
      </c>
      <c r="X393" s="81" t="s">
        <v>149</v>
      </c>
      <c r="Y393" s="81" t="s">
        <v>149</v>
      </c>
      <c r="Z393" s="81"/>
      <c r="AA393" s="81" t="s">
        <v>149</v>
      </c>
      <c r="AB393" s="81" t="s">
        <v>149</v>
      </c>
      <c r="AC393" s="81" t="s">
        <v>149</v>
      </c>
      <c r="AD393" s="81" t="s">
        <v>149</v>
      </c>
      <c r="AE393" s="81" t="s">
        <v>149</v>
      </c>
      <c r="AF393" s="81" t="s">
        <v>149</v>
      </c>
      <c r="AG393" s="81" t="s">
        <v>149</v>
      </c>
      <c r="AH393" s="81" t="s">
        <v>149</v>
      </c>
      <c r="AI393" s="81" t="s">
        <v>149</v>
      </c>
      <c r="AJ393" s="81" t="s">
        <v>149</v>
      </c>
      <c r="AK393" s="81" t="s">
        <v>149</v>
      </c>
      <c r="AL393" s="81" t="s">
        <v>149</v>
      </c>
      <c r="AM393" s="81" t="s">
        <v>149</v>
      </c>
      <c r="AN393" s="81" t="s">
        <v>149</v>
      </c>
      <c r="AO393" s="81" t="s">
        <v>149</v>
      </c>
      <c r="AP393" s="81" t="s">
        <v>149</v>
      </c>
    </row>
    <row r="394" spans="1:42">
      <c r="A394" s="81" t="s">
        <v>149</v>
      </c>
      <c r="B394" s="85"/>
      <c r="C394" s="81" t="s">
        <v>149</v>
      </c>
      <c r="D394" s="81" t="s">
        <v>149</v>
      </c>
      <c r="E394" s="81" t="s">
        <v>149</v>
      </c>
      <c r="F394" s="81" t="s">
        <v>149</v>
      </c>
      <c r="G394" s="81" t="s">
        <v>149</v>
      </c>
      <c r="H394" s="81"/>
      <c r="I394" s="81" t="s">
        <v>149</v>
      </c>
      <c r="J394" s="81" t="s">
        <v>149</v>
      </c>
      <c r="K394" s="81" t="s">
        <v>149</v>
      </c>
      <c r="L394" s="81" t="s">
        <v>149</v>
      </c>
      <c r="M394" s="81" t="s">
        <v>149</v>
      </c>
      <c r="N394" s="81" t="s">
        <v>149</v>
      </c>
      <c r="O394" s="81" t="s">
        <v>149</v>
      </c>
      <c r="P394" s="81" t="s">
        <v>149</v>
      </c>
      <c r="Q394" s="81"/>
      <c r="R394" s="81" t="s">
        <v>149</v>
      </c>
      <c r="S394" s="81" t="s">
        <v>149</v>
      </c>
      <c r="T394" s="81" t="s">
        <v>149</v>
      </c>
      <c r="U394" s="81" t="s">
        <v>149</v>
      </c>
      <c r="V394" s="81" t="s">
        <v>149</v>
      </c>
      <c r="W394" s="81" t="s">
        <v>149</v>
      </c>
      <c r="X394" s="81" t="s">
        <v>149</v>
      </c>
      <c r="Y394" s="81" t="s">
        <v>149</v>
      </c>
      <c r="Z394" s="81"/>
      <c r="AA394" s="81" t="s">
        <v>149</v>
      </c>
      <c r="AB394" s="81" t="s">
        <v>149</v>
      </c>
      <c r="AC394" s="81" t="s">
        <v>149</v>
      </c>
      <c r="AD394" s="81" t="s">
        <v>149</v>
      </c>
      <c r="AE394" s="81" t="s">
        <v>149</v>
      </c>
      <c r="AF394" s="81" t="s">
        <v>149</v>
      </c>
      <c r="AG394" s="81" t="s">
        <v>149</v>
      </c>
      <c r="AH394" s="81" t="s">
        <v>149</v>
      </c>
      <c r="AI394" s="81" t="s">
        <v>149</v>
      </c>
      <c r="AJ394" s="81" t="s">
        <v>149</v>
      </c>
      <c r="AK394" s="81" t="s">
        <v>149</v>
      </c>
      <c r="AL394" s="81" t="s">
        <v>149</v>
      </c>
      <c r="AM394" s="81" t="s">
        <v>149</v>
      </c>
      <c r="AN394" s="81" t="s">
        <v>149</v>
      </c>
      <c r="AO394" s="81" t="s">
        <v>149</v>
      </c>
      <c r="AP394" s="81" t="s">
        <v>149</v>
      </c>
    </row>
    <row r="395" spans="1:42">
      <c r="A395" s="81" t="s">
        <v>149</v>
      </c>
      <c r="B395" s="85"/>
      <c r="C395" s="81" t="s">
        <v>149</v>
      </c>
      <c r="D395" s="81" t="s">
        <v>149</v>
      </c>
      <c r="E395" s="81" t="s">
        <v>149</v>
      </c>
      <c r="F395" s="81" t="s">
        <v>149</v>
      </c>
      <c r="G395" s="81" t="s">
        <v>149</v>
      </c>
      <c r="H395" s="81"/>
      <c r="I395" s="81" t="s">
        <v>149</v>
      </c>
      <c r="J395" s="81" t="s">
        <v>149</v>
      </c>
      <c r="K395" s="81" t="s">
        <v>149</v>
      </c>
      <c r="L395" s="81" t="s">
        <v>149</v>
      </c>
      <c r="M395" s="81" t="s">
        <v>149</v>
      </c>
      <c r="N395" s="81" t="s">
        <v>149</v>
      </c>
      <c r="O395" s="81" t="s">
        <v>149</v>
      </c>
      <c r="P395" s="81" t="s">
        <v>149</v>
      </c>
      <c r="Q395" s="81"/>
      <c r="R395" s="81" t="s">
        <v>149</v>
      </c>
      <c r="S395" s="81" t="s">
        <v>149</v>
      </c>
      <c r="T395" s="81" t="s">
        <v>149</v>
      </c>
      <c r="U395" s="81" t="s">
        <v>149</v>
      </c>
      <c r="V395" s="81" t="s">
        <v>149</v>
      </c>
      <c r="W395" s="81" t="s">
        <v>149</v>
      </c>
      <c r="X395" s="81" t="s">
        <v>149</v>
      </c>
      <c r="Y395" s="81" t="s">
        <v>149</v>
      </c>
      <c r="Z395" s="81"/>
      <c r="AA395" s="81" t="s">
        <v>149</v>
      </c>
      <c r="AB395" s="81" t="s">
        <v>149</v>
      </c>
      <c r="AC395" s="81" t="s">
        <v>149</v>
      </c>
      <c r="AD395" s="81" t="s">
        <v>149</v>
      </c>
      <c r="AE395" s="81" t="s">
        <v>149</v>
      </c>
      <c r="AF395" s="81" t="s">
        <v>149</v>
      </c>
      <c r="AG395" s="81" t="s">
        <v>149</v>
      </c>
      <c r="AH395" s="81" t="s">
        <v>149</v>
      </c>
      <c r="AI395" s="81" t="s">
        <v>149</v>
      </c>
      <c r="AJ395" s="81" t="s">
        <v>149</v>
      </c>
      <c r="AK395" s="81" t="s">
        <v>149</v>
      </c>
      <c r="AL395" s="81" t="s">
        <v>149</v>
      </c>
      <c r="AM395" s="81" t="s">
        <v>149</v>
      </c>
      <c r="AN395" s="81" t="s">
        <v>149</v>
      </c>
      <c r="AO395" s="81" t="s">
        <v>149</v>
      </c>
      <c r="AP395" s="81" t="s">
        <v>149</v>
      </c>
    </row>
    <row r="396" spans="1:42">
      <c r="A396" s="81" t="s">
        <v>149</v>
      </c>
      <c r="B396" s="85"/>
      <c r="C396" s="81" t="s">
        <v>149</v>
      </c>
      <c r="D396" s="81" t="s">
        <v>149</v>
      </c>
      <c r="E396" s="81" t="s">
        <v>149</v>
      </c>
      <c r="F396" s="81" t="s">
        <v>149</v>
      </c>
      <c r="G396" s="81" t="s">
        <v>149</v>
      </c>
      <c r="H396" s="81"/>
      <c r="I396" s="81" t="s">
        <v>149</v>
      </c>
      <c r="J396" s="81" t="s">
        <v>149</v>
      </c>
      <c r="K396" s="81" t="s">
        <v>149</v>
      </c>
      <c r="L396" s="81" t="s">
        <v>149</v>
      </c>
      <c r="M396" s="81" t="s">
        <v>149</v>
      </c>
      <c r="N396" s="81" t="s">
        <v>149</v>
      </c>
      <c r="O396" s="81" t="s">
        <v>149</v>
      </c>
      <c r="P396" s="81" t="s">
        <v>149</v>
      </c>
      <c r="Q396" s="81"/>
      <c r="R396" s="81" t="s">
        <v>149</v>
      </c>
      <c r="S396" s="81" t="s">
        <v>149</v>
      </c>
      <c r="T396" s="81" t="s">
        <v>149</v>
      </c>
      <c r="U396" s="81" t="s">
        <v>149</v>
      </c>
      <c r="V396" s="81" t="s">
        <v>149</v>
      </c>
      <c r="W396" s="81" t="s">
        <v>149</v>
      </c>
      <c r="X396" s="81" t="s">
        <v>149</v>
      </c>
      <c r="Y396" s="81" t="s">
        <v>149</v>
      </c>
      <c r="Z396" s="81"/>
      <c r="AA396" s="81" t="s">
        <v>149</v>
      </c>
      <c r="AB396" s="81" t="s">
        <v>149</v>
      </c>
      <c r="AC396" s="81" t="s">
        <v>149</v>
      </c>
      <c r="AD396" s="81" t="s">
        <v>149</v>
      </c>
      <c r="AE396" s="81" t="s">
        <v>149</v>
      </c>
      <c r="AF396" s="81" t="s">
        <v>149</v>
      </c>
      <c r="AG396" s="81" t="s">
        <v>149</v>
      </c>
      <c r="AH396" s="81" t="s">
        <v>149</v>
      </c>
      <c r="AI396" s="81" t="s">
        <v>149</v>
      </c>
      <c r="AJ396" s="81" t="s">
        <v>149</v>
      </c>
      <c r="AK396" s="81" t="s">
        <v>149</v>
      </c>
      <c r="AL396" s="81" t="s">
        <v>149</v>
      </c>
      <c r="AM396" s="81" t="s">
        <v>149</v>
      </c>
      <c r="AN396" s="81" t="s">
        <v>149</v>
      </c>
      <c r="AO396" s="81" t="s">
        <v>149</v>
      </c>
      <c r="AP396" s="81" t="s">
        <v>149</v>
      </c>
    </row>
    <row r="397" spans="1:42">
      <c r="A397" s="81" t="s">
        <v>149</v>
      </c>
      <c r="B397" s="85"/>
      <c r="C397" s="81" t="s">
        <v>149</v>
      </c>
      <c r="D397" s="81" t="s">
        <v>149</v>
      </c>
      <c r="E397" s="81" t="s">
        <v>149</v>
      </c>
      <c r="F397" s="81" t="s">
        <v>149</v>
      </c>
      <c r="G397" s="81" t="s">
        <v>149</v>
      </c>
      <c r="H397" s="81"/>
      <c r="I397" s="81" t="s">
        <v>149</v>
      </c>
      <c r="J397" s="81" t="s">
        <v>149</v>
      </c>
      <c r="K397" s="81" t="s">
        <v>149</v>
      </c>
      <c r="L397" s="81" t="s">
        <v>149</v>
      </c>
      <c r="M397" s="81" t="s">
        <v>149</v>
      </c>
      <c r="N397" s="81" t="s">
        <v>149</v>
      </c>
      <c r="O397" s="81" t="s">
        <v>149</v>
      </c>
      <c r="P397" s="81" t="s">
        <v>149</v>
      </c>
      <c r="Q397" s="81"/>
      <c r="R397" s="81" t="s">
        <v>149</v>
      </c>
      <c r="S397" s="81" t="s">
        <v>149</v>
      </c>
      <c r="T397" s="81" t="s">
        <v>149</v>
      </c>
      <c r="U397" s="81" t="s">
        <v>149</v>
      </c>
      <c r="V397" s="81" t="s">
        <v>149</v>
      </c>
      <c r="W397" s="81" t="s">
        <v>149</v>
      </c>
      <c r="X397" s="81" t="s">
        <v>149</v>
      </c>
      <c r="Y397" s="81" t="s">
        <v>149</v>
      </c>
      <c r="Z397" s="81"/>
      <c r="AA397" s="81" t="s">
        <v>149</v>
      </c>
      <c r="AB397" s="81" t="s">
        <v>149</v>
      </c>
      <c r="AC397" s="81" t="s">
        <v>149</v>
      </c>
      <c r="AD397" s="81" t="s">
        <v>149</v>
      </c>
      <c r="AE397" s="81" t="s">
        <v>149</v>
      </c>
      <c r="AF397" s="81" t="s">
        <v>149</v>
      </c>
      <c r="AG397" s="81" t="s">
        <v>149</v>
      </c>
      <c r="AH397" s="81" t="s">
        <v>149</v>
      </c>
      <c r="AI397" s="81" t="s">
        <v>149</v>
      </c>
      <c r="AJ397" s="81" t="s">
        <v>149</v>
      </c>
      <c r="AK397" s="81" t="s">
        <v>149</v>
      </c>
      <c r="AL397" s="81" t="s">
        <v>149</v>
      </c>
      <c r="AM397" s="81" t="s">
        <v>149</v>
      </c>
      <c r="AN397" s="81" t="s">
        <v>149</v>
      </c>
      <c r="AO397" s="81" t="s">
        <v>149</v>
      </c>
      <c r="AP397" s="81" t="s">
        <v>149</v>
      </c>
    </row>
    <row r="398" spans="1:42">
      <c r="A398" s="81" t="s">
        <v>149</v>
      </c>
      <c r="B398" s="85"/>
      <c r="C398" s="81" t="s">
        <v>149</v>
      </c>
      <c r="D398" s="81" t="s">
        <v>149</v>
      </c>
      <c r="E398" s="81" t="s">
        <v>149</v>
      </c>
      <c r="F398" s="81" t="s">
        <v>149</v>
      </c>
      <c r="G398" s="81" t="s">
        <v>149</v>
      </c>
      <c r="H398" s="81"/>
      <c r="I398" s="81" t="s">
        <v>149</v>
      </c>
      <c r="J398" s="81" t="s">
        <v>149</v>
      </c>
      <c r="K398" s="81" t="s">
        <v>149</v>
      </c>
      <c r="L398" s="81" t="s">
        <v>149</v>
      </c>
      <c r="M398" s="81" t="s">
        <v>149</v>
      </c>
      <c r="N398" s="81" t="s">
        <v>149</v>
      </c>
      <c r="O398" s="81" t="s">
        <v>149</v>
      </c>
      <c r="P398" s="81" t="s">
        <v>149</v>
      </c>
      <c r="Q398" s="81"/>
      <c r="R398" s="81" t="s">
        <v>149</v>
      </c>
      <c r="S398" s="81" t="s">
        <v>149</v>
      </c>
      <c r="T398" s="81" t="s">
        <v>149</v>
      </c>
      <c r="U398" s="81" t="s">
        <v>149</v>
      </c>
      <c r="V398" s="81" t="s">
        <v>149</v>
      </c>
      <c r="W398" s="81" t="s">
        <v>149</v>
      </c>
      <c r="X398" s="81" t="s">
        <v>149</v>
      </c>
      <c r="Y398" s="81" t="s">
        <v>149</v>
      </c>
      <c r="Z398" s="81"/>
      <c r="AA398" s="81" t="s">
        <v>149</v>
      </c>
      <c r="AB398" s="81" t="s">
        <v>149</v>
      </c>
      <c r="AC398" s="81" t="s">
        <v>149</v>
      </c>
      <c r="AD398" s="81" t="s">
        <v>149</v>
      </c>
      <c r="AE398" s="81" t="s">
        <v>149</v>
      </c>
      <c r="AF398" s="81" t="s">
        <v>149</v>
      </c>
      <c r="AG398" s="81" t="s">
        <v>149</v>
      </c>
      <c r="AH398" s="81" t="s">
        <v>149</v>
      </c>
      <c r="AI398" s="81" t="s">
        <v>149</v>
      </c>
      <c r="AJ398" s="81" t="s">
        <v>149</v>
      </c>
      <c r="AK398" s="81" t="s">
        <v>149</v>
      </c>
      <c r="AL398" s="81" t="s">
        <v>149</v>
      </c>
      <c r="AM398" s="81" t="s">
        <v>149</v>
      </c>
      <c r="AN398" s="81" t="s">
        <v>149</v>
      </c>
      <c r="AO398" s="81" t="s">
        <v>149</v>
      </c>
      <c r="AP398" s="81" t="s">
        <v>149</v>
      </c>
    </row>
    <row r="399" spans="1:42">
      <c r="A399" s="81" t="s">
        <v>149</v>
      </c>
      <c r="B399" s="85"/>
      <c r="C399" s="81" t="s">
        <v>149</v>
      </c>
      <c r="D399" s="81" t="s">
        <v>149</v>
      </c>
      <c r="E399" s="81" t="s">
        <v>149</v>
      </c>
      <c r="F399" s="81" t="s">
        <v>149</v>
      </c>
      <c r="G399" s="81" t="s">
        <v>149</v>
      </c>
      <c r="H399" s="81"/>
      <c r="I399" s="81" t="s">
        <v>149</v>
      </c>
      <c r="J399" s="81" t="s">
        <v>149</v>
      </c>
      <c r="K399" s="81" t="s">
        <v>149</v>
      </c>
      <c r="L399" s="81" t="s">
        <v>149</v>
      </c>
      <c r="M399" s="81" t="s">
        <v>149</v>
      </c>
      <c r="N399" s="81" t="s">
        <v>149</v>
      </c>
      <c r="O399" s="81" t="s">
        <v>149</v>
      </c>
      <c r="P399" s="81" t="s">
        <v>149</v>
      </c>
      <c r="Q399" s="81"/>
      <c r="R399" s="81" t="s">
        <v>149</v>
      </c>
      <c r="S399" s="81" t="s">
        <v>149</v>
      </c>
      <c r="T399" s="81" t="s">
        <v>149</v>
      </c>
      <c r="U399" s="81" t="s">
        <v>149</v>
      </c>
      <c r="V399" s="81" t="s">
        <v>149</v>
      </c>
      <c r="W399" s="81" t="s">
        <v>149</v>
      </c>
      <c r="X399" s="81" t="s">
        <v>149</v>
      </c>
      <c r="Y399" s="81" t="s">
        <v>149</v>
      </c>
      <c r="Z399" s="81"/>
      <c r="AA399" s="81" t="s">
        <v>149</v>
      </c>
      <c r="AB399" s="81" t="s">
        <v>149</v>
      </c>
      <c r="AC399" s="81" t="s">
        <v>149</v>
      </c>
      <c r="AD399" s="81" t="s">
        <v>149</v>
      </c>
      <c r="AE399" s="81" t="s">
        <v>149</v>
      </c>
      <c r="AF399" s="81" t="s">
        <v>149</v>
      </c>
      <c r="AG399" s="81" t="s">
        <v>149</v>
      </c>
      <c r="AH399" s="81" t="s">
        <v>149</v>
      </c>
      <c r="AI399" s="81" t="s">
        <v>149</v>
      </c>
      <c r="AJ399" s="81" t="s">
        <v>149</v>
      </c>
      <c r="AK399" s="81" t="s">
        <v>149</v>
      </c>
      <c r="AL399" s="81" t="s">
        <v>149</v>
      </c>
      <c r="AM399" s="81" t="s">
        <v>149</v>
      </c>
      <c r="AN399" s="81" t="s">
        <v>149</v>
      </c>
      <c r="AO399" s="81" t="s">
        <v>149</v>
      </c>
      <c r="AP399" s="81" t="s">
        <v>149</v>
      </c>
    </row>
    <row r="400" spans="1:42">
      <c r="A400" s="81" t="s">
        <v>149</v>
      </c>
      <c r="B400" s="85"/>
      <c r="C400" s="81" t="s">
        <v>149</v>
      </c>
      <c r="D400" s="81" t="s">
        <v>149</v>
      </c>
      <c r="E400" s="81" t="s">
        <v>149</v>
      </c>
      <c r="F400" s="81" t="s">
        <v>149</v>
      </c>
      <c r="G400" s="81" t="s">
        <v>149</v>
      </c>
      <c r="H400" s="81"/>
      <c r="I400" s="81" t="s">
        <v>149</v>
      </c>
      <c r="J400" s="81" t="s">
        <v>149</v>
      </c>
      <c r="K400" s="81" t="s">
        <v>149</v>
      </c>
      <c r="L400" s="81" t="s">
        <v>149</v>
      </c>
      <c r="M400" s="81" t="s">
        <v>149</v>
      </c>
      <c r="N400" s="81" t="s">
        <v>149</v>
      </c>
      <c r="O400" s="81" t="s">
        <v>149</v>
      </c>
      <c r="P400" s="81" t="s">
        <v>149</v>
      </c>
      <c r="Q400" s="81"/>
      <c r="R400" s="81" t="s">
        <v>149</v>
      </c>
      <c r="S400" s="81" t="s">
        <v>149</v>
      </c>
      <c r="T400" s="81" t="s">
        <v>149</v>
      </c>
      <c r="U400" s="81" t="s">
        <v>149</v>
      </c>
      <c r="V400" s="81" t="s">
        <v>149</v>
      </c>
      <c r="W400" s="81" t="s">
        <v>149</v>
      </c>
      <c r="X400" s="81" t="s">
        <v>149</v>
      </c>
      <c r="Y400" s="81" t="s">
        <v>149</v>
      </c>
      <c r="Z400" s="81"/>
      <c r="AA400" s="81" t="s">
        <v>149</v>
      </c>
      <c r="AB400" s="81" t="s">
        <v>149</v>
      </c>
      <c r="AC400" s="81" t="s">
        <v>149</v>
      </c>
      <c r="AD400" s="81" t="s">
        <v>149</v>
      </c>
      <c r="AE400" s="81" t="s">
        <v>149</v>
      </c>
      <c r="AF400" s="81" t="s">
        <v>149</v>
      </c>
      <c r="AG400" s="81" t="s">
        <v>149</v>
      </c>
      <c r="AH400" s="81" t="s">
        <v>149</v>
      </c>
      <c r="AI400" s="81" t="s">
        <v>149</v>
      </c>
      <c r="AJ400" s="81" t="s">
        <v>149</v>
      </c>
      <c r="AK400" s="81" t="s">
        <v>149</v>
      </c>
      <c r="AL400" s="81" t="s">
        <v>149</v>
      </c>
      <c r="AM400" s="81" t="s">
        <v>149</v>
      </c>
      <c r="AN400" s="81" t="s">
        <v>149</v>
      </c>
      <c r="AO400" s="81" t="s">
        <v>149</v>
      </c>
      <c r="AP400" s="81" t="s">
        <v>149</v>
      </c>
    </row>
    <row r="401" spans="1:42">
      <c r="A401" s="81" t="s">
        <v>149</v>
      </c>
      <c r="B401" s="85"/>
      <c r="C401" s="81" t="s">
        <v>149</v>
      </c>
      <c r="D401" s="81" t="s">
        <v>149</v>
      </c>
      <c r="E401" s="81" t="s">
        <v>149</v>
      </c>
      <c r="F401" s="81" t="s">
        <v>149</v>
      </c>
      <c r="G401" s="81" t="s">
        <v>149</v>
      </c>
      <c r="H401" s="81"/>
      <c r="I401" s="81" t="s">
        <v>149</v>
      </c>
      <c r="J401" s="81" t="s">
        <v>149</v>
      </c>
      <c r="K401" s="81" t="s">
        <v>149</v>
      </c>
      <c r="L401" s="81" t="s">
        <v>149</v>
      </c>
      <c r="M401" s="81" t="s">
        <v>149</v>
      </c>
      <c r="N401" s="81" t="s">
        <v>149</v>
      </c>
      <c r="O401" s="81" t="s">
        <v>149</v>
      </c>
      <c r="P401" s="81" t="s">
        <v>149</v>
      </c>
      <c r="Q401" s="81"/>
      <c r="R401" s="81" t="s">
        <v>149</v>
      </c>
      <c r="S401" s="81" t="s">
        <v>149</v>
      </c>
      <c r="T401" s="81" t="s">
        <v>149</v>
      </c>
      <c r="U401" s="81" t="s">
        <v>149</v>
      </c>
      <c r="V401" s="81" t="s">
        <v>149</v>
      </c>
      <c r="W401" s="81" t="s">
        <v>149</v>
      </c>
      <c r="X401" s="81" t="s">
        <v>149</v>
      </c>
      <c r="Y401" s="81" t="s">
        <v>149</v>
      </c>
      <c r="Z401" s="81"/>
      <c r="AA401" s="81" t="s">
        <v>149</v>
      </c>
      <c r="AB401" s="81" t="s">
        <v>149</v>
      </c>
      <c r="AC401" s="81" t="s">
        <v>149</v>
      </c>
      <c r="AD401" s="81" t="s">
        <v>149</v>
      </c>
      <c r="AE401" s="81" t="s">
        <v>149</v>
      </c>
      <c r="AF401" s="81" t="s">
        <v>149</v>
      </c>
      <c r="AG401" s="81" t="s">
        <v>149</v>
      </c>
      <c r="AH401" s="81" t="s">
        <v>149</v>
      </c>
      <c r="AI401" s="81" t="s">
        <v>149</v>
      </c>
      <c r="AJ401" s="81" t="s">
        <v>149</v>
      </c>
      <c r="AK401" s="81" t="s">
        <v>149</v>
      </c>
      <c r="AL401" s="81" t="s">
        <v>149</v>
      </c>
      <c r="AM401" s="81" t="s">
        <v>149</v>
      </c>
      <c r="AN401" s="81" t="s">
        <v>149</v>
      </c>
      <c r="AO401" s="81" t="s">
        <v>149</v>
      </c>
      <c r="AP401" s="81" t="s">
        <v>149</v>
      </c>
    </row>
    <row r="402" spans="1:42">
      <c r="A402" s="81" t="s">
        <v>149</v>
      </c>
      <c r="B402" s="85"/>
      <c r="C402" s="81" t="s">
        <v>149</v>
      </c>
      <c r="D402" s="81" t="s">
        <v>149</v>
      </c>
      <c r="E402" s="81" t="s">
        <v>149</v>
      </c>
      <c r="F402" s="81" t="s">
        <v>149</v>
      </c>
      <c r="G402" s="81" t="s">
        <v>149</v>
      </c>
      <c r="H402" s="81"/>
      <c r="I402" s="81" t="s">
        <v>149</v>
      </c>
      <c r="J402" s="81" t="s">
        <v>149</v>
      </c>
      <c r="K402" s="81" t="s">
        <v>149</v>
      </c>
      <c r="L402" s="81" t="s">
        <v>149</v>
      </c>
      <c r="M402" s="81" t="s">
        <v>149</v>
      </c>
      <c r="N402" s="81" t="s">
        <v>149</v>
      </c>
      <c r="O402" s="81" t="s">
        <v>149</v>
      </c>
      <c r="P402" s="81" t="s">
        <v>149</v>
      </c>
      <c r="Q402" s="81"/>
      <c r="R402" s="81" t="s">
        <v>149</v>
      </c>
      <c r="S402" s="81" t="s">
        <v>149</v>
      </c>
      <c r="T402" s="81" t="s">
        <v>149</v>
      </c>
      <c r="U402" s="81" t="s">
        <v>149</v>
      </c>
      <c r="V402" s="81" t="s">
        <v>149</v>
      </c>
      <c r="W402" s="81" t="s">
        <v>149</v>
      </c>
      <c r="X402" s="81" t="s">
        <v>149</v>
      </c>
      <c r="Y402" s="81" t="s">
        <v>149</v>
      </c>
      <c r="Z402" s="81"/>
      <c r="AA402" s="81" t="s">
        <v>149</v>
      </c>
      <c r="AB402" s="81" t="s">
        <v>149</v>
      </c>
      <c r="AC402" s="81" t="s">
        <v>149</v>
      </c>
      <c r="AD402" s="81" t="s">
        <v>149</v>
      </c>
      <c r="AE402" s="81" t="s">
        <v>149</v>
      </c>
      <c r="AF402" s="81" t="s">
        <v>149</v>
      </c>
      <c r="AG402" s="81" t="s">
        <v>149</v>
      </c>
      <c r="AH402" s="81" t="s">
        <v>149</v>
      </c>
      <c r="AI402" s="81" t="s">
        <v>149</v>
      </c>
      <c r="AJ402" s="81" t="s">
        <v>149</v>
      </c>
      <c r="AK402" s="81" t="s">
        <v>149</v>
      </c>
      <c r="AL402" s="81" t="s">
        <v>149</v>
      </c>
      <c r="AM402" s="81" t="s">
        <v>149</v>
      </c>
      <c r="AN402" s="81" t="s">
        <v>149</v>
      </c>
      <c r="AO402" s="81" t="s">
        <v>149</v>
      </c>
      <c r="AP402" s="81" t="s">
        <v>149</v>
      </c>
    </row>
    <row r="403" spans="1:42">
      <c r="A403" s="81" t="s">
        <v>149</v>
      </c>
      <c r="B403" s="85"/>
      <c r="C403" s="81" t="s">
        <v>149</v>
      </c>
      <c r="D403" s="81" t="s">
        <v>149</v>
      </c>
      <c r="E403" s="81" t="s">
        <v>149</v>
      </c>
      <c r="F403" s="81" t="s">
        <v>149</v>
      </c>
      <c r="G403" s="81" t="s">
        <v>149</v>
      </c>
      <c r="H403" s="81"/>
      <c r="I403" s="81" t="s">
        <v>149</v>
      </c>
      <c r="J403" s="81" t="s">
        <v>149</v>
      </c>
      <c r="K403" s="81" t="s">
        <v>149</v>
      </c>
      <c r="L403" s="81" t="s">
        <v>149</v>
      </c>
      <c r="M403" s="81" t="s">
        <v>149</v>
      </c>
      <c r="N403" s="81" t="s">
        <v>149</v>
      </c>
      <c r="O403" s="81" t="s">
        <v>149</v>
      </c>
      <c r="P403" s="81" t="s">
        <v>149</v>
      </c>
      <c r="Q403" s="81"/>
      <c r="R403" s="81" t="s">
        <v>149</v>
      </c>
      <c r="S403" s="81" t="s">
        <v>149</v>
      </c>
      <c r="T403" s="81" t="s">
        <v>149</v>
      </c>
      <c r="U403" s="81" t="s">
        <v>149</v>
      </c>
      <c r="V403" s="81" t="s">
        <v>149</v>
      </c>
      <c r="W403" s="81" t="s">
        <v>149</v>
      </c>
      <c r="X403" s="81" t="s">
        <v>149</v>
      </c>
      <c r="Y403" s="81" t="s">
        <v>149</v>
      </c>
      <c r="Z403" s="81"/>
      <c r="AA403" s="81" t="s">
        <v>149</v>
      </c>
      <c r="AB403" s="81" t="s">
        <v>149</v>
      </c>
      <c r="AC403" s="81" t="s">
        <v>149</v>
      </c>
      <c r="AD403" s="81" t="s">
        <v>149</v>
      </c>
      <c r="AE403" s="81" t="s">
        <v>149</v>
      </c>
      <c r="AF403" s="81" t="s">
        <v>149</v>
      </c>
      <c r="AG403" s="81" t="s">
        <v>149</v>
      </c>
      <c r="AH403" s="81" t="s">
        <v>149</v>
      </c>
      <c r="AI403" s="81" t="s">
        <v>149</v>
      </c>
      <c r="AJ403" s="81" t="s">
        <v>149</v>
      </c>
      <c r="AK403" s="81" t="s">
        <v>149</v>
      </c>
      <c r="AL403" s="81" t="s">
        <v>149</v>
      </c>
      <c r="AM403" s="81" t="s">
        <v>149</v>
      </c>
      <c r="AN403" s="81" t="s">
        <v>149</v>
      </c>
      <c r="AO403" s="81" t="s">
        <v>149</v>
      </c>
      <c r="AP403" s="81" t="s">
        <v>149</v>
      </c>
    </row>
    <row r="404" spans="1:42">
      <c r="A404" s="81" t="s">
        <v>149</v>
      </c>
      <c r="B404" s="85"/>
      <c r="C404" s="81" t="s">
        <v>149</v>
      </c>
      <c r="D404" s="81" t="s">
        <v>149</v>
      </c>
      <c r="E404" s="81" t="s">
        <v>149</v>
      </c>
      <c r="F404" s="81" t="s">
        <v>149</v>
      </c>
      <c r="G404" s="81" t="s">
        <v>149</v>
      </c>
      <c r="H404" s="81"/>
      <c r="I404" s="81" t="s">
        <v>149</v>
      </c>
      <c r="J404" s="81" t="s">
        <v>149</v>
      </c>
      <c r="K404" s="81" t="s">
        <v>149</v>
      </c>
      <c r="L404" s="81" t="s">
        <v>149</v>
      </c>
      <c r="M404" s="81" t="s">
        <v>149</v>
      </c>
      <c r="N404" s="81" t="s">
        <v>149</v>
      </c>
      <c r="O404" s="81" t="s">
        <v>149</v>
      </c>
      <c r="P404" s="81" t="s">
        <v>149</v>
      </c>
      <c r="Q404" s="81"/>
      <c r="R404" s="81" t="s">
        <v>149</v>
      </c>
      <c r="S404" s="81" t="s">
        <v>149</v>
      </c>
      <c r="T404" s="81" t="s">
        <v>149</v>
      </c>
      <c r="U404" s="81" t="s">
        <v>149</v>
      </c>
      <c r="V404" s="81" t="s">
        <v>149</v>
      </c>
      <c r="W404" s="81" t="s">
        <v>149</v>
      </c>
      <c r="X404" s="81" t="s">
        <v>149</v>
      </c>
      <c r="Y404" s="81" t="s">
        <v>149</v>
      </c>
      <c r="Z404" s="81"/>
      <c r="AA404" s="81" t="s">
        <v>149</v>
      </c>
      <c r="AB404" s="81" t="s">
        <v>149</v>
      </c>
      <c r="AC404" s="81" t="s">
        <v>149</v>
      </c>
      <c r="AD404" s="81" t="s">
        <v>149</v>
      </c>
      <c r="AE404" s="81" t="s">
        <v>149</v>
      </c>
      <c r="AF404" s="81" t="s">
        <v>149</v>
      </c>
      <c r="AG404" s="81" t="s">
        <v>149</v>
      </c>
      <c r="AH404" s="81" t="s">
        <v>149</v>
      </c>
      <c r="AI404" s="81" t="s">
        <v>149</v>
      </c>
      <c r="AJ404" s="81" t="s">
        <v>149</v>
      </c>
      <c r="AK404" s="81" t="s">
        <v>149</v>
      </c>
      <c r="AL404" s="81" t="s">
        <v>149</v>
      </c>
      <c r="AM404" s="81" t="s">
        <v>149</v>
      </c>
      <c r="AN404" s="81" t="s">
        <v>149</v>
      </c>
      <c r="AO404" s="81" t="s">
        <v>149</v>
      </c>
      <c r="AP404" s="81" t="s">
        <v>149</v>
      </c>
    </row>
    <row r="405" spans="1:42">
      <c r="A405" s="81" t="s">
        <v>149</v>
      </c>
      <c r="B405" s="85"/>
      <c r="C405" s="81" t="s">
        <v>149</v>
      </c>
      <c r="D405" s="81" t="s">
        <v>149</v>
      </c>
      <c r="E405" s="81" t="s">
        <v>149</v>
      </c>
      <c r="F405" s="81" t="s">
        <v>149</v>
      </c>
      <c r="G405" s="81" t="s">
        <v>149</v>
      </c>
      <c r="H405" s="81"/>
      <c r="I405" s="81" t="s">
        <v>149</v>
      </c>
      <c r="J405" s="81" t="s">
        <v>149</v>
      </c>
      <c r="K405" s="81" t="s">
        <v>149</v>
      </c>
      <c r="L405" s="81" t="s">
        <v>149</v>
      </c>
      <c r="M405" s="81" t="s">
        <v>149</v>
      </c>
      <c r="N405" s="81" t="s">
        <v>149</v>
      </c>
      <c r="O405" s="81" t="s">
        <v>149</v>
      </c>
      <c r="P405" s="81" t="s">
        <v>149</v>
      </c>
      <c r="Q405" s="81"/>
      <c r="R405" s="81" t="s">
        <v>149</v>
      </c>
      <c r="S405" s="81" t="s">
        <v>149</v>
      </c>
      <c r="T405" s="81" t="s">
        <v>149</v>
      </c>
      <c r="U405" s="81" t="s">
        <v>149</v>
      </c>
      <c r="V405" s="81" t="s">
        <v>149</v>
      </c>
      <c r="W405" s="81" t="s">
        <v>149</v>
      </c>
      <c r="X405" s="81" t="s">
        <v>149</v>
      </c>
      <c r="Y405" s="81" t="s">
        <v>149</v>
      </c>
      <c r="Z405" s="81"/>
      <c r="AA405" s="81" t="s">
        <v>149</v>
      </c>
      <c r="AB405" s="81" t="s">
        <v>149</v>
      </c>
      <c r="AC405" s="81" t="s">
        <v>149</v>
      </c>
      <c r="AD405" s="81" t="s">
        <v>149</v>
      </c>
      <c r="AE405" s="81" t="s">
        <v>149</v>
      </c>
      <c r="AF405" s="81" t="s">
        <v>149</v>
      </c>
      <c r="AG405" s="81" t="s">
        <v>149</v>
      </c>
      <c r="AH405" s="81" t="s">
        <v>149</v>
      </c>
      <c r="AI405" s="81" t="s">
        <v>149</v>
      </c>
      <c r="AJ405" s="81" t="s">
        <v>149</v>
      </c>
      <c r="AK405" s="81" t="s">
        <v>149</v>
      </c>
      <c r="AL405" s="81" t="s">
        <v>149</v>
      </c>
      <c r="AM405" s="81" t="s">
        <v>149</v>
      </c>
      <c r="AN405" s="81" t="s">
        <v>149</v>
      </c>
      <c r="AO405" s="81" t="s">
        <v>149</v>
      </c>
      <c r="AP405" s="81" t="s">
        <v>149</v>
      </c>
    </row>
    <row r="406" spans="1:42">
      <c r="A406" s="81" t="s">
        <v>149</v>
      </c>
      <c r="B406" s="85"/>
      <c r="C406" s="81" t="s">
        <v>149</v>
      </c>
      <c r="D406" s="81" t="s">
        <v>149</v>
      </c>
      <c r="E406" s="81" t="s">
        <v>149</v>
      </c>
      <c r="F406" s="81" t="s">
        <v>149</v>
      </c>
      <c r="G406" s="81" t="s">
        <v>149</v>
      </c>
      <c r="H406" s="81"/>
      <c r="I406" s="81" t="s">
        <v>149</v>
      </c>
      <c r="J406" s="81" t="s">
        <v>149</v>
      </c>
      <c r="K406" s="81" t="s">
        <v>149</v>
      </c>
      <c r="L406" s="81" t="s">
        <v>149</v>
      </c>
      <c r="M406" s="81" t="s">
        <v>149</v>
      </c>
      <c r="N406" s="81" t="s">
        <v>149</v>
      </c>
      <c r="O406" s="81" t="s">
        <v>149</v>
      </c>
      <c r="P406" s="81" t="s">
        <v>149</v>
      </c>
      <c r="Q406" s="81"/>
      <c r="R406" s="81" t="s">
        <v>149</v>
      </c>
      <c r="S406" s="81" t="s">
        <v>149</v>
      </c>
      <c r="T406" s="81" t="s">
        <v>149</v>
      </c>
      <c r="U406" s="81" t="s">
        <v>149</v>
      </c>
      <c r="V406" s="81" t="s">
        <v>149</v>
      </c>
      <c r="W406" s="81" t="s">
        <v>149</v>
      </c>
      <c r="X406" s="81" t="s">
        <v>149</v>
      </c>
      <c r="Y406" s="81" t="s">
        <v>149</v>
      </c>
      <c r="Z406" s="81"/>
      <c r="AA406" s="81" t="s">
        <v>149</v>
      </c>
      <c r="AB406" s="81" t="s">
        <v>149</v>
      </c>
      <c r="AC406" s="81" t="s">
        <v>149</v>
      </c>
      <c r="AD406" s="81" t="s">
        <v>149</v>
      </c>
      <c r="AE406" s="81" t="s">
        <v>149</v>
      </c>
      <c r="AF406" s="81" t="s">
        <v>149</v>
      </c>
      <c r="AG406" s="81" t="s">
        <v>149</v>
      </c>
      <c r="AH406" s="81" t="s">
        <v>149</v>
      </c>
      <c r="AI406" s="81" t="s">
        <v>149</v>
      </c>
      <c r="AJ406" s="81" t="s">
        <v>149</v>
      </c>
      <c r="AK406" s="81" t="s">
        <v>149</v>
      </c>
      <c r="AL406" s="81" t="s">
        <v>149</v>
      </c>
      <c r="AM406" s="81" t="s">
        <v>149</v>
      </c>
      <c r="AN406" s="81" t="s">
        <v>149</v>
      </c>
      <c r="AO406" s="81" t="s">
        <v>149</v>
      </c>
      <c r="AP406" s="81" t="s">
        <v>149</v>
      </c>
    </row>
    <row r="407" spans="1:42">
      <c r="A407" s="81" t="s">
        <v>149</v>
      </c>
      <c r="B407" s="85"/>
      <c r="C407" s="81" t="s">
        <v>149</v>
      </c>
      <c r="D407" s="81" t="s">
        <v>149</v>
      </c>
      <c r="E407" s="81" t="s">
        <v>149</v>
      </c>
      <c r="F407" s="81" t="s">
        <v>149</v>
      </c>
      <c r="G407" s="81" t="s">
        <v>149</v>
      </c>
      <c r="H407" s="81"/>
      <c r="I407" s="81" t="s">
        <v>149</v>
      </c>
      <c r="J407" s="81" t="s">
        <v>149</v>
      </c>
      <c r="K407" s="81" t="s">
        <v>149</v>
      </c>
      <c r="L407" s="81" t="s">
        <v>149</v>
      </c>
      <c r="M407" s="81" t="s">
        <v>149</v>
      </c>
      <c r="N407" s="81" t="s">
        <v>149</v>
      </c>
      <c r="O407" s="81" t="s">
        <v>149</v>
      </c>
      <c r="P407" s="81" t="s">
        <v>149</v>
      </c>
      <c r="Q407" s="81"/>
      <c r="R407" s="81" t="s">
        <v>149</v>
      </c>
      <c r="S407" s="81" t="s">
        <v>149</v>
      </c>
      <c r="T407" s="81" t="s">
        <v>149</v>
      </c>
      <c r="U407" s="81" t="s">
        <v>149</v>
      </c>
      <c r="V407" s="81" t="s">
        <v>149</v>
      </c>
      <c r="W407" s="81" t="s">
        <v>149</v>
      </c>
      <c r="X407" s="81" t="s">
        <v>149</v>
      </c>
      <c r="Y407" s="81" t="s">
        <v>149</v>
      </c>
      <c r="Z407" s="81"/>
      <c r="AA407" s="81" t="s">
        <v>149</v>
      </c>
      <c r="AB407" s="81" t="s">
        <v>149</v>
      </c>
      <c r="AC407" s="81" t="s">
        <v>149</v>
      </c>
      <c r="AD407" s="81" t="s">
        <v>149</v>
      </c>
      <c r="AE407" s="81" t="s">
        <v>149</v>
      </c>
      <c r="AF407" s="81" t="s">
        <v>149</v>
      </c>
      <c r="AG407" s="81" t="s">
        <v>149</v>
      </c>
      <c r="AH407" s="81" t="s">
        <v>149</v>
      </c>
      <c r="AI407" s="81" t="s">
        <v>149</v>
      </c>
      <c r="AJ407" s="81" t="s">
        <v>149</v>
      </c>
      <c r="AK407" s="81" t="s">
        <v>149</v>
      </c>
      <c r="AL407" s="81" t="s">
        <v>149</v>
      </c>
      <c r="AM407" s="81" t="s">
        <v>149</v>
      </c>
      <c r="AN407" s="81" t="s">
        <v>149</v>
      </c>
      <c r="AO407" s="81" t="s">
        <v>149</v>
      </c>
      <c r="AP407" s="81" t="s">
        <v>149</v>
      </c>
    </row>
    <row r="408" spans="1:42">
      <c r="A408" s="81" t="s">
        <v>149</v>
      </c>
      <c r="B408" s="85"/>
      <c r="C408" s="81" t="s">
        <v>149</v>
      </c>
      <c r="D408" s="81" t="s">
        <v>149</v>
      </c>
      <c r="E408" s="81" t="s">
        <v>149</v>
      </c>
      <c r="F408" s="81" t="s">
        <v>149</v>
      </c>
      <c r="G408" s="81" t="s">
        <v>149</v>
      </c>
      <c r="H408" s="81"/>
      <c r="I408" s="81" t="s">
        <v>149</v>
      </c>
      <c r="J408" s="81" t="s">
        <v>149</v>
      </c>
      <c r="K408" s="81" t="s">
        <v>149</v>
      </c>
      <c r="L408" s="81" t="s">
        <v>149</v>
      </c>
      <c r="M408" s="81" t="s">
        <v>149</v>
      </c>
      <c r="N408" s="81" t="s">
        <v>149</v>
      </c>
      <c r="O408" s="81" t="s">
        <v>149</v>
      </c>
      <c r="P408" s="81" t="s">
        <v>149</v>
      </c>
      <c r="Q408" s="81"/>
      <c r="R408" s="81" t="s">
        <v>149</v>
      </c>
      <c r="S408" s="81" t="s">
        <v>149</v>
      </c>
      <c r="T408" s="81" t="s">
        <v>149</v>
      </c>
      <c r="U408" s="81" t="s">
        <v>149</v>
      </c>
      <c r="V408" s="81" t="s">
        <v>149</v>
      </c>
      <c r="W408" s="81" t="s">
        <v>149</v>
      </c>
      <c r="X408" s="81" t="s">
        <v>149</v>
      </c>
      <c r="Y408" s="81" t="s">
        <v>149</v>
      </c>
      <c r="Z408" s="81"/>
      <c r="AA408" s="81" t="s">
        <v>149</v>
      </c>
      <c r="AB408" s="81" t="s">
        <v>149</v>
      </c>
      <c r="AC408" s="81" t="s">
        <v>149</v>
      </c>
      <c r="AD408" s="81" t="s">
        <v>149</v>
      </c>
      <c r="AE408" s="81" t="s">
        <v>149</v>
      </c>
      <c r="AF408" s="81" t="s">
        <v>149</v>
      </c>
      <c r="AG408" s="81" t="s">
        <v>149</v>
      </c>
      <c r="AH408" s="81" t="s">
        <v>149</v>
      </c>
      <c r="AI408" s="81" t="s">
        <v>149</v>
      </c>
      <c r="AJ408" s="81" t="s">
        <v>149</v>
      </c>
      <c r="AK408" s="81" t="s">
        <v>149</v>
      </c>
      <c r="AL408" s="81" t="s">
        <v>149</v>
      </c>
      <c r="AM408" s="81" t="s">
        <v>149</v>
      </c>
      <c r="AN408" s="81" t="s">
        <v>149</v>
      </c>
      <c r="AO408" s="81" t="s">
        <v>149</v>
      </c>
      <c r="AP408" s="81" t="s">
        <v>149</v>
      </c>
    </row>
    <row r="409" spans="1:42">
      <c r="A409" s="81" t="s">
        <v>149</v>
      </c>
      <c r="B409" s="85"/>
      <c r="C409" s="81" t="s">
        <v>149</v>
      </c>
      <c r="D409" s="81" t="s">
        <v>149</v>
      </c>
      <c r="E409" s="81" t="s">
        <v>149</v>
      </c>
      <c r="F409" s="81" t="s">
        <v>149</v>
      </c>
      <c r="G409" s="81" t="s">
        <v>149</v>
      </c>
      <c r="H409" s="81"/>
      <c r="I409" s="81" t="s">
        <v>149</v>
      </c>
      <c r="J409" s="81" t="s">
        <v>149</v>
      </c>
      <c r="K409" s="81" t="s">
        <v>149</v>
      </c>
      <c r="L409" s="81" t="s">
        <v>149</v>
      </c>
      <c r="M409" s="81" t="s">
        <v>149</v>
      </c>
      <c r="N409" s="81" t="s">
        <v>149</v>
      </c>
      <c r="O409" s="81" t="s">
        <v>149</v>
      </c>
      <c r="P409" s="81" t="s">
        <v>149</v>
      </c>
      <c r="Q409" s="81"/>
      <c r="R409" s="81" t="s">
        <v>149</v>
      </c>
      <c r="S409" s="81" t="s">
        <v>149</v>
      </c>
      <c r="T409" s="81" t="s">
        <v>149</v>
      </c>
      <c r="U409" s="81" t="s">
        <v>149</v>
      </c>
      <c r="V409" s="81" t="s">
        <v>149</v>
      </c>
      <c r="W409" s="81" t="s">
        <v>149</v>
      </c>
      <c r="X409" s="81" t="s">
        <v>149</v>
      </c>
      <c r="Y409" s="81" t="s">
        <v>149</v>
      </c>
      <c r="Z409" s="81"/>
      <c r="AA409" s="81" t="s">
        <v>149</v>
      </c>
      <c r="AB409" s="81" t="s">
        <v>149</v>
      </c>
      <c r="AC409" s="81" t="s">
        <v>149</v>
      </c>
      <c r="AD409" s="81" t="s">
        <v>149</v>
      </c>
      <c r="AE409" s="81" t="s">
        <v>149</v>
      </c>
      <c r="AF409" s="81" t="s">
        <v>149</v>
      </c>
      <c r="AG409" s="81" t="s">
        <v>149</v>
      </c>
      <c r="AH409" s="81" t="s">
        <v>149</v>
      </c>
      <c r="AI409" s="81" t="s">
        <v>149</v>
      </c>
      <c r="AJ409" s="81" t="s">
        <v>149</v>
      </c>
      <c r="AK409" s="81" t="s">
        <v>149</v>
      </c>
      <c r="AL409" s="81" t="s">
        <v>149</v>
      </c>
      <c r="AM409" s="81" t="s">
        <v>149</v>
      </c>
      <c r="AN409" s="81" t="s">
        <v>149</v>
      </c>
      <c r="AO409" s="81" t="s">
        <v>149</v>
      </c>
      <c r="AP409" s="81" t="s">
        <v>149</v>
      </c>
    </row>
    <row r="410" spans="1:42">
      <c r="A410" s="81" t="s">
        <v>149</v>
      </c>
      <c r="B410" s="85"/>
      <c r="C410" s="81" t="s">
        <v>149</v>
      </c>
      <c r="D410" s="81" t="s">
        <v>149</v>
      </c>
      <c r="E410" s="81" t="s">
        <v>149</v>
      </c>
      <c r="F410" s="81" t="s">
        <v>149</v>
      </c>
      <c r="G410" s="81" t="s">
        <v>149</v>
      </c>
      <c r="H410" s="81"/>
      <c r="I410" s="81" t="s">
        <v>149</v>
      </c>
      <c r="J410" s="81" t="s">
        <v>149</v>
      </c>
      <c r="K410" s="81" t="s">
        <v>149</v>
      </c>
      <c r="L410" s="81" t="s">
        <v>149</v>
      </c>
      <c r="M410" s="81" t="s">
        <v>149</v>
      </c>
      <c r="N410" s="81" t="s">
        <v>149</v>
      </c>
      <c r="O410" s="81" t="s">
        <v>149</v>
      </c>
      <c r="P410" s="81" t="s">
        <v>149</v>
      </c>
      <c r="Q410" s="81"/>
      <c r="R410" s="81" t="s">
        <v>149</v>
      </c>
      <c r="S410" s="81" t="s">
        <v>149</v>
      </c>
      <c r="T410" s="81" t="s">
        <v>149</v>
      </c>
      <c r="U410" s="81" t="s">
        <v>149</v>
      </c>
      <c r="V410" s="81" t="s">
        <v>149</v>
      </c>
      <c r="W410" s="81" t="s">
        <v>149</v>
      </c>
      <c r="X410" s="81" t="s">
        <v>149</v>
      </c>
      <c r="Y410" s="81" t="s">
        <v>149</v>
      </c>
      <c r="Z410" s="81"/>
      <c r="AA410" s="81" t="s">
        <v>149</v>
      </c>
      <c r="AB410" s="81" t="s">
        <v>149</v>
      </c>
      <c r="AC410" s="81" t="s">
        <v>149</v>
      </c>
      <c r="AD410" s="81" t="s">
        <v>149</v>
      </c>
      <c r="AE410" s="81" t="s">
        <v>149</v>
      </c>
      <c r="AF410" s="81" t="s">
        <v>149</v>
      </c>
      <c r="AG410" s="81" t="s">
        <v>149</v>
      </c>
      <c r="AH410" s="81" t="s">
        <v>149</v>
      </c>
      <c r="AI410" s="81" t="s">
        <v>149</v>
      </c>
      <c r="AJ410" s="81" t="s">
        <v>149</v>
      </c>
      <c r="AK410" s="81" t="s">
        <v>149</v>
      </c>
      <c r="AL410" s="81" t="s">
        <v>149</v>
      </c>
      <c r="AM410" s="81" t="s">
        <v>149</v>
      </c>
      <c r="AN410" s="81" t="s">
        <v>149</v>
      </c>
      <c r="AO410" s="81" t="s">
        <v>149</v>
      </c>
      <c r="AP410" s="81" t="s">
        <v>149</v>
      </c>
    </row>
    <row r="411" spans="1:42">
      <c r="A411" s="81" t="s">
        <v>149</v>
      </c>
      <c r="B411" s="85"/>
      <c r="C411" s="81" t="s">
        <v>149</v>
      </c>
      <c r="D411" s="81" t="s">
        <v>149</v>
      </c>
      <c r="E411" s="81" t="s">
        <v>149</v>
      </c>
      <c r="F411" s="81" t="s">
        <v>149</v>
      </c>
      <c r="G411" s="81" t="s">
        <v>149</v>
      </c>
      <c r="H411" s="81"/>
      <c r="I411" s="81" t="s">
        <v>149</v>
      </c>
      <c r="J411" s="81" t="s">
        <v>149</v>
      </c>
      <c r="K411" s="81" t="s">
        <v>149</v>
      </c>
      <c r="L411" s="81" t="s">
        <v>149</v>
      </c>
      <c r="M411" s="81" t="s">
        <v>149</v>
      </c>
      <c r="N411" s="81" t="s">
        <v>149</v>
      </c>
      <c r="O411" s="81" t="s">
        <v>149</v>
      </c>
      <c r="P411" s="81" t="s">
        <v>149</v>
      </c>
      <c r="Q411" s="81"/>
      <c r="R411" s="81" t="s">
        <v>149</v>
      </c>
      <c r="S411" s="81" t="s">
        <v>149</v>
      </c>
      <c r="T411" s="81" t="s">
        <v>149</v>
      </c>
      <c r="U411" s="81" t="s">
        <v>149</v>
      </c>
      <c r="V411" s="81" t="s">
        <v>149</v>
      </c>
      <c r="W411" s="81" t="s">
        <v>149</v>
      </c>
      <c r="X411" s="81" t="s">
        <v>149</v>
      </c>
      <c r="Y411" s="81" t="s">
        <v>149</v>
      </c>
      <c r="Z411" s="81"/>
      <c r="AA411" s="81" t="s">
        <v>149</v>
      </c>
      <c r="AB411" s="81" t="s">
        <v>149</v>
      </c>
      <c r="AC411" s="81" t="s">
        <v>149</v>
      </c>
      <c r="AD411" s="81" t="s">
        <v>149</v>
      </c>
      <c r="AE411" s="81" t="s">
        <v>149</v>
      </c>
      <c r="AF411" s="81" t="s">
        <v>149</v>
      </c>
      <c r="AG411" s="81" t="s">
        <v>149</v>
      </c>
      <c r="AH411" s="81" t="s">
        <v>149</v>
      </c>
      <c r="AI411" s="81" t="s">
        <v>149</v>
      </c>
      <c r="AJ411" s="81" t="s">
        <v>149</v>
      </c>
      <c r="AK411" s="81" t="s">
        <v>149</v>
      </c>
      <c r="AL411" s="81" t="s">
        <v>149</v>
      </c>
      <c r="AM411" s="81" t="s">
        <v>149</v>
      </c>
      <c r="AN411" s="81" t="s">
        <v>149</v>
      </c>
      <c r="AO411" s="81" t="s">
        <v>149</v>
      </c>
      <c r="AP411" s="81" t="s">
        <v>149</v>
      </c>
    </row>
    <row r="412" spans="1:42">
      <c r="A412" s="81" t="s">
        <v>149</v>
      </c>
      <c r="B412" s="85"/>
      <c r="C412" s="81" t="s">
        <v>149</v>
      </c>
      <c r="D412" s="81" t="s">
        <v>149</v>
      </c>
      <c r="E412" s="81" t="s">
        <v>149</v>
      </c>
      <c r="F412" s="81" t="s">
        <v>149</v>
      </c>
      <c r="G412" s="81" t="s">
        <v>149</v>
      </c>
      <c r="H412" s="81"/>
      <c r="I412" s="81" t="s">
        <v>149</v>
      </c>
      <c r="J412" s="81" t="s">
        <v>149</v>
      </c>
      <c r="K412" s="81" t="s">
        <v>149</v>
      </c>
      <c r="L412" s="81" t="s">
        <v>149</v>
      </c>
      <c r="M412" s="81" t="s">
        <v>149</v>
      </c>
      <c r="N412" s="81" t="s">
        <v>149</v>
      </c>
      <c r="O412" s="81" t="s">
        <v>149</v>
      </c>
      <c r="P412" s="81" t="s">
        <v>149</v>
      </c>
      <c r="Q412" s="81"/>
      <c r="R412" s="81" t="s">
        <v>149</v>
      </c>
      <c r="S412" s="81" t="s">
        <v>149</v>
      </c>
      <c r="T412" s="81" t="s">
        <v>149</v>
      </c>
      <c r="U412" s="81" t="s">
        <v>149</v>
      </c>
      <c r="V412" s="81" t="s">
        <v>149</v>
      </c>
      <c r="W412" s="81" t="s">
        <v>149</v>
      </c>
      <c r="X412" s="81" t="s">
        <v>149</v>
      </c>
      <c r="Y412" s="81" t="s">
        <v>149</v>
      </c>
      <c r="Z412" s="81"/>
      <c r="AA412" s="81" t="s">
        <v>149</v>
      </c>
      <c r="AB412" s="81" t="s">
        <v>149</v>
      </c>
      <c r="AC412" s="81" t="s">
        <v>149</v>
      </c>
      <c r="AD412" s="81" t="s">
        <v>149</v>
      </c>
      <c r="AE412" s="81" t="s">
        <v>149</v>
      </c>
      <c r="AF412" s="81" t="s">
        <v>149</v>
      </c>
      <c r="AG412" s="81" t="s">
        <v>149</v>
      </c>
      <c r="AH412" s="81" t="s">
        <v>149</v>
      </c>
      <c r="AI412" s="81" t="s">
        <v>149</v>
      </c>
      <c r="AJ412" s="81" t="s">
        <v>149</v>
      </c>
      <c r="AK412" s="81" t="s">
        <v>149</v>
      </c>
      <c r="AL412" s="81" t="s">
        <v>149</v>
      </c>
      <c r="AM412" s="81" t="s">
        <v>149</v>
      </c>
      <c r="AN412" s="81" t="s">
        <v>149</v>
      </c>
      <c r="AO412" s="81" t="s">
        <v>149</v>
      </c>
      <c r="AP412" s="81" t="s">
        <v>149</v>
      </c>
    </row>
    <row r="413" spans="1:42">
      <c r="A413" s="81" t="s">
        <v>149</v>
      </c>
      <c r="B413" s="85"/>
      <c r="C413" s="81" t="s">
        <v>149</v>
      </c>
      <c r="D413" s="81" t="s">
        <v>149</v>
      </c>
      <c r="E413" s="81" t="s">
        <v>149</v>
      </c>
      <c r="F413" s="81" t="s">
        <v>149</v>
      </c>
      <c r="G413" s="81" t="s">
        <v>149</v>
      </c>
      <c r="H413" s="81"/>
      <c r="I413" s="81" t="s">
        <v>149</v>
      </c>
      <c r="J413" s="81" t="s">
        <v>149</v>
      </c>
      <c r="K413" s="81" t="s">
        <v>149</v>
      </c>
      <c r="L413" s="81" t="s">
        <v>149</v>
      </c>
      <c r="M413" s="81" t="s">
        <v>149</v>
      </c>
      <c r="N413" s="81" t="s">
        <v>149</v>
      </c>
      <c r="O413" s="81" t="s">
        <v>149</v>
      </c>
      <c r="P413" s="81" t="s">
        <v>149</v>
      </c>
      <c r="Q413" s="81"/>
      <c r="R413" s="81" t="s">
        <v>149</v>
      </c>
      <c r="S413" s="81" t="s">
        <v>149</v>
      </c>
      <c r="T413" s="81" t="s">
        <v>149</v>
      </c>
      <c r="U413" s="81" t="s">
        <v>149</v>
      </c>
      <c r="V413" s="81" t="s">
        <v>149</v>
      </c>
      <c r="W413" s="81" t="s">
        <v>149</v>
      </c>
      <c r="X413" s="81" t="s">
        <v>149</v>
      </c>
      <c r="Y413" s="81" t="s">
        <v>149</v>
      </c>
      <c r="Z413" s="81"/>
      <c r="AA413" s="81" t="s">
        <v>149</v>
      </c>
      <c r="AB413" s="81" t="s">
        <v>149</v>
      </c>
      <c r="AC413" s="81" t="s">
        <v>149</v>
      </c>
      <c r="AD413" s="81" t="s">
        <v>149</v>
      </c>
      <c r="AE413" s="81" t="s">
        <v>149</v>
      </c>
      <c r="AF413" s="81" t="s">
        <v>149</v>
      </c>
      <c r="AG413" s="81" t="s">
        <v>149</v>
      </c>
      <c r="AH413" s="81" t="s">
        <v>149</v>
      </c>
      <c r="AI413" s="81" t="s">
        <v>149</v>
      </c>
      <c r="AJ413" s="81" t="s">
        <v>149</v>
      </c>
      <c r="AK413" s="81" t="s">
        <v>149</v>
      </c>
      <c r="AL413" s="81" t="s">
        <v>149</v>
      </c>
      <c r="AM413" s="81" t="s">
        <v>149</v>
      </c>
      <c r="AN413" s="81" t="s">
        <v>149</v>
      </c>
      <c r="AO413" s="81" t="s">
        <v>149</v>
      </c>
      <c r="AP413" s="81" t="s">
        <v>149</v>
      </c>
    </row>
    <row r="414" spans="1:42">
      <c r="A414" s="81" t="s">
        <v>149</v>
      </c>
      <c r="B414" s="85"/>
      <c r="C414" s="81" t="s">
        <v>149</v>
      </c>
      <c r="D414" s="81" t="s">
        <v>149</v>
      </c>
      <c r="E414" s="81" t="s">
        <v>149</v>
      </c>
      <c r="F414" s="81" t="s">
        <v>149</v>
      </c>
      <c r="G414" s="81" t="s">
        <v>149</v>
      </c>
      <c r="H414" s="81"/>
      <c r="I414" s="81" t="s">
        <v>149</v>
      </c>
      <c r="J414" s="81" t="s">
        <v>149</v>
      </c>
      <c r="K414" s="81" t="s">
        <v>149</v>
      </c>
      <c r="L414" s="81" t="s">
        <v>149</v>
      </c>
      <c r="M414" s="81" t="s">
        <v>149</v>
      </c>
      <c r="N414" s="81" t="s">
        <v>149</v>
      </c>
      <c r="O414" s="81" t="s">
        <v>149</v>
      </c>
      <c r="P414" s="81" t="s">
        <v>149</v>
      </c>
      <c r="Q414" s="81"/>
      <c r="R414" s="81" t="s">
        <v>149</v>
      </c>
      <c r="S414" s="81" t="s">
        <v>149</v>
      </c>
      <c r="T414" s="81" t="s">
        <v>149</v>
      </c>
      <c r="U414" s="81" t="s">
        <v>149</v>
      </c>
      <c r="V414" s="81" t="s">
        <v>149</v>
      </c>
      <c r="W414" s="81" t="s">
        <v>149</v>
      </c>
      <c r="X414" s="81" t="s">
        <v>149</v>
      </c>
      <c r="Y414" s="81" t="s">
        <v>149</v>
      </c>
      <c r="Z414" s="81"/>
      <c r="AA414" s="81" t="s">
        <v>149</v>
      </c>
      <c r="AB414" s="81" t="s">
        <v>149</v>
      </c>
      <c r="AC414" s="81" t="s">
        <v>149</v>
      </c>
      <c r="AD414" s="81" t="s">
        <v>149</v>
      </c>
      <c r="AE414" s="81" t="s">
        <v>149</v>
      </c>
      <c r="AF414" s="81" t="s">
        <v>149</v>
      </c>
      <c r="AG414" s="81" t="s">
        <v>149</v>
      </c>
      <c r="AH414" s="81" t="s">
        <v>149</v>
      </c>
      <c r="AI414" s="81" t="s">
        <v>149</v>
      </c>
      <c r="AJ414" s="81" t="s">
        <v>149</v>
      </c>
      <c r="AK414" s="81" t="s">
        <v>149</v>
      </c>
      <c r="AL414" s="81" t="s">
        <v>149</v>
      </c>
      <c r="AM414" s="81" t="s">
        <v>149</v>
      </c>
      <c r="AN414" s="81" t="s">
        <v>149</v>
      </c>
      <c r="AO414" s="81" t="s">
        <v>149</v>
      </c>
      <c r="AP414" s="81" t="s">
        <v>149</v>
      </c>
    </row>
    <row r="415" spans="1:42">
      <c r="A415" s="81" t="s">
        <v>149</v>
      </c>
      <c r="B415" s="85"/>
      <c r="C415" s="81" t="s">
        <v>149</v>
      </c>
      <c r="D415" s="81" t="s">
        <v>149</v>
      </c>
      <c r="E415" s="81" t="s">
        <v>149</v>
      </c>
      <c r="F415" s="81" t="s">
        <v>149</v>
      </c>
      <c r="G415" s="81" t="s">
        <v>149</v>
      </c>
      <c r="H415" s="81"/>
      <c r="I415" s="81" t="s">
        <v>149</v>
      </c>
      <c r="J415" s="81" t="s">
        <v>149</v>
      </c>
      <c r="K415" s="81" t="s">
        <v>149</v>
      </c>
      <c r="L415" s="81" t="s">
        <v>149</v>
      </c>
      <c r="M415" s="81" t="s">
        <v>149</v>
      </c>
      <c r="N415" s="81" t="s">
        <v>149</v>
      </c>
      <c r="O415" s="81" t="s">
        <v>149</v>
      </c>
      <c r="P415" s="81" t="s">
        <v>149</v>
      </c>
      <c r="Q415" s="81"/>
      <c r="R415" s="81" t="s">
        <v>149</v>
      </c>
      <c r="S415" s="81" t="s">
        <v>149</v>
      </c>
      <c r="T415" s="81" t="s">
        <v>149</v>
      </c>
      <c r="U415" s="81" t="s">
        <v>149</v>
      </c>
      <c r="V415" s="81" t="s">
        <v>149</v>
      </c>
      <c r="W415" s="81" t="s">
        <v>149</v>
      </c>
      <c r="X415" s="81" t="s">
        <v>149</v>
      </c>
      <c r="Y415" s="81" t="s">
        <v>149</v>
      </c>
      <c r="Z415" s="81"/>
      <c r="AA415" s="81" t="s">
        <v>149</v>
      </c>
      <c r="AB415" s="81" t="s">
        <v>149</v>
      </c>
      <c r="AC415" s="81" t="s">
        <v>149</v>
      </c>
      <c r="AD415" s="81" t="s">
        <v>149</v>
      </c>
      <c r="AE415" s="81" t="s">
        <v>149</v>
      </c>
      <c r="AF415" s="81" t="s">
        <v>149</v>
      </c>
      <c r="AG415" s="81" t="s">
        <v>149</v>
      </c>
      <c r="AH415" s="81" t="s">
        <v>149</v>
      </c>
      <c r="AI415" s="81" t="s">
        <v>149</v>
      </c>
      <c r="AJ415" s="81" t="s">
        <v>149</v>
      </c>
      <c r="AK415" s="81" t="s">
        <v>149</v>
      </c>
      <c r="AL415" s="81" t="s">
        <v>149</v>
      </c>
      <c r="AM415" s="81" t="s">
        <v>149</v>
      </c>
      <c r="AN415" s="81" t="s">
        <v>149</v>
      </c>
      <c r="AO415" s="81" t="s">
        <v>149</v>
      </c>
      <c r="AP415" s="81" t="s">
        <v>149</v>
      </c>
    </row>
    <row r="416" spans="1:42">
      <c r="A416" s="81" t="s">
        <v>149</v>
      </c>
      <c r="B416" s="85"/>
      <c r="C416" s="81" t="s">
        <v>149</v>
      </c>
      <c r="D416" s="81" t="s">
        <v>149</v>
      </c>
      <c r="E416" s="81" t="s">
        <v>149</v>
      </c>
      <c r="F416" s="81" t="s">
        <v>149</v>
      </c>
      <c r="G416" s="81" t="s">
        <v>149</v>
      </c>
      <c r="H416" s="81"/>
      <c r="I416" s="81" t="s">
        <v>149</v>
      </c>
      <c r="J416" s="81" t="s">
        <v>149</v>
      </c>
      <c r="K416" s="81" t="s">
        <v>149</v>
      </c>
      <c r="L416" s="81" t="s">
        <v>149</v>
      </c>
      <c r="M416" s="81" t="s">
        <v>149</v>
      </c>
      <c r="N416" s="81" t="s">
        <v>149</v>
      </c>
      <c r="O416" s="81" t="s">
        <v>149</v>
      </c>
      <c r="P416" s="81" t="s">
        <v>149</v>
      </c>
      <c r="Q416" s="81"/>
      <c r="R416" s="81" t="s">
        <v>149</v>
      </c>
      <c r="S416" s="81" t="s">
        <v>149</v>
      </c>
      <c r="T416" s="81" t="s">
        <v>149</v>
      </c>
      <c r="U416" s="81" t="s">
        <v>149</v>
      </c>
      <c r="V416" s="81" t="s">
        <v>149</v>
      </c>
      <c r="W416" s="81" t="s">
        <v>149</v>
      </c>
      <c r="X416" s="81" t="s">
        <v>149</v>
      </c>
      <c r="Y416" s="81" t="s">
        <v>149</v>
      </c>
      <c r="Z416" s="81"/>
      <c r="AA416" s="81" t="s">
        <v>149</v>
      </c>
      <c r="AB416" s="81" t="s">
        <v>149</v>
      </c>
      <c r="AC416" s="81" t="s">
        <v>149</v>
      </c>
      <c r="AD416" s="81" t="s">
        <v>149</v>
      </c>
      <c r="AE416" s="81" t="s">
        <v>149</v>
      </c>
      <c r="AF416" s="81" t="s">
        <v>149</v>
      </c>
      <c r="AG416" s="81" t="s">
        <v>149</v>
      </c>
      <c r="AH416" s="81" t="s">
        <v>149</v>
      </c>
      <c r="AI416" s="81" t="s">
        <v>149</v>
      </c>
      <c r="AJ416" s="81" t="s">
        <v>149</v>
      </c>
      <c r="AK416" s="81" t="s">
        <v>149</v>
      </c>
      <c r="AL416" s="81" t="s">
        <v>149</v>
      </c>
      <c r="AM416" s="81" t="s">
        <v>149</v>
      </c>
      <c r="AN416" s="81" t="s">
        <v>149</v>
      </c>
      <c r="AO416" s="81" t="s">
        <v>149</v>
      </c>
      <c r="AP416" s="81" t="s">
        <v>149</v>
      </c>
    </row>
    <row r="417" spans="1:42">
      <c r="A417" s="81" t="s">
        <v>149</v>
      </c>
      <c r="B417" s="85"/>
      <c r="C417" s="81" t="s">
        <v>149</v>
      </c>
      <c r="D417" s="81" t="s">
        <v>149</v>
      </c>
      <c r="E417" s="81" t="s">
        <v>149</v>
      </c>
      <c r="F417" s="81" t="s">
        <v>149</v>
      </c>
      <c r="G417" s="81" t="s">
        <v>149</v>
      </c>
      <c r="H417" s="81"/>
      <c r="I417" s="81" t="s">
        <v>149</v>
      </c>
      <c r="J417" s="81" t="s">
        <v>149</v>
      </c>
      <c r="K417" s="81" t="s">
        <v>149</v>
      </c>
      <c r="L417" s="81" t="s">
        <v>149</v>
      </c>
      <c r="M417" s="81" t="s">
        <v>149</v>
      </c>
      <c r="N417" s="81" t="s">
        <v>149</v>
      </c>
      <c r="O417" s="81" t="s">
        <v>149</v>
      </c>
      <c r="P417" s="81" t="s">
        <v>149</v>
      </c>
      <c r="Q417" s="81"/>
      <c r="R417" s="81" t="s">
        <v>149</v>
      </c>
      <c r="S417" s="81" t="s">
        <v>149</v>
      </c>
      <c r="T417" s="81" t="s">
        <v>149</v>
      </c>
      <c r="U417" s="81" t="s">
        <v>149</v>
      </c>
      <c r="V417" s="81" t="s">
        <v>149</v>
      </c>
      <c r="W417" s="81" t="s">
        <v>149</v>
      </c>
      <c r="X417" s="81" t="s">
        <v>149</v>
      </c>
      <c r="Y417" s="81" t="s">
        <v>149</v>
      </c>
      <c r="Z417" s="81"/>
      <c r="AA417" s="81" t="s">
        <v>149</v>
      </c>
      <c r="AB417" s="81" t="s">
        <v>149</v>
      </c>
      <c r="AC417" s="81" t="s">
        <v>149</v>
      </c>
      <c r="AD417" s="81" t="s">
        <v>149</v>
      </c>
      <c r="AE417" s="81" t="s">
        <v>149</v>
      </c>
      <c r="AF417" s="81" t="s">
        <v>149</v>
      </c>
      <c r="AG417" s="81" t="s">
        <v>149</v>
      </c>
      <c r="AH417" s="81" t="s">
        <v>149</v>
      </c>
      <c r="AI417" s="81" t="s">
        <v>149</v>
      </c>
      <c r="AJ417" s="81" t="s">
        <v>149</v>
      </c>
      <c r="AK417" s="81" t="s">
        <v>149</v>
      </c>
      <c r="AL417" s="81" t="s">
        <v>149</v>
      </c>
      <c r="AM417" s="81" t="s">
        <v>149</v>
      </c>
      <c r="AN417" s="81" t="s">
        <v>149</v>
      </c>
      <c r="AO417" s="81" t="s">
        <v>149</v>
      </c>
      <c r="AP417" s="81" t="s">
        <v>149</v>
      </c>
    </row>
    <row r="418" spans="1:42">
      <c r="A418" s="81" t="s">
        <v>149</v>
      </c>
      <c r="B418" s="85"/>
      <c r="C418" s="81" t="s">
        <v>149</v>
      </c>
      <c r="D418" s="81" t="s">
        <v>149</v>
      </c>
      <c r="E418" s="81" t="s">
        <v>149</v>
      </c>
      <c r="F418" s="81" t="s">
        <v>149</v>
      </c>
      <c r="G418" s="81" t="s">
        <v>149</v>
      </c>
      <c r="H418" s="81"/>
      <c r="I418" s="81" t="s">
        <v>149</v>
      </c>
      <c r="J418" s="81" t="s">
        <v>149</v>
      </c>
      <c r="K418" s="81" t="s">
        <v>149</v>
      </c>
      <c r="L418" s="81" t="s">
        <v>149</v>
      </c>
      <c r="M418" s="81" t="s">
        <v>149</v>
      </c>
      <c r="N418" s="81" t="s">
        <v>149</v>
      </c>
      <c r="O418" s="81" t="s">
        <v>149</v>
      </c>
      <c r="P418" s="81" t="s">
        <v>149</v>
      </c>
      <c r="Q418" s="81"/>
      <c r="R418" s="81" t="s">
        <v>149</v>
      </c>
      <c r="S418" s="81" t="s">
        <v>149</v>
      </c>
      <c r="T418" s="81" t="s">
        <v>149</v>
      </c>
      <c r="U418" s="81" t="s">
        <v>149</v>
      </c>
      <c r="V418" s="81" t="s">
        <v>149</v>
      </c>
      <c r="W418" s="81" t="s">
        <v>149</v>
      </c>
      <c r="X418" s="81" t="s">
        <v>149</v>
      </c>
      <c r="Y418" s="81" t="s">
        <v>149</v>
      </c>
      <c r="Z418" s="81"/>
      <c r="AA418" s="81" t="s">
        <v>149</v>
      </c>
      <c r="AB418" s="81" t="s">
        <v>149</v>
      </c>
      <c r="AC418" s="81" t="s">
        <v>149</v>
      </c>
      <c r="AD418" s="81" t="s">
        <v>149</v>
      </c>
      <c r="AE418" s="81" t="s">
        <v>149</v>
      </c>
      <c r="AF418" s="81" t="s">
        <v>149</v>
      </c>
      <c r="AG418" s="81" t="s">
        <v>149</v>
      </c>
      <c r="AH418" s="81" t="s">
        <v>149</v>
      </c>
      <c r="AI418" s="81" t="s">
        <v>149</v>
      </c>
      <c r="AJ418" s="81" t="s">
        <v>149</v>
      </c>
      <c r="AK418" s="81" t="s">
        <v>149</v>
      </c>
      <c r="AL418" s="81" t="s">
        <v>149</v>
      </c>
      <c r="AM418" s="81" t="s">
        <v>149</v>
      </c>
      <c r="AN418" s="81" t="s">
        <v>149</v>
      </c>
      <c r="AO418" s="81" t="s">
        <v>149</v>
      </c>
      <c r="AP418" s="81" t="s">
        <v>149</v>
      </c>
    </row>
    <row r="419" spans="1:42">
      <c r="A419" s="81" t="s">
        <v>149</v>
      </c>
      <c r="B419" s="85"/>
      <c r="C419" s="81" t="s">
        <v>149</v>
      </c>
      <c r="D419" s="81" t="s">
        <v>149</v>
      </c>
      <c r="E419" s="81" t="s">
        <v>149</v>
      </c>
      <c r="F419" s="81" t="s">
        <v>149</v>
      </c>
      <c r="G419" s="81" t="s">
        <v>149</v>
      </c>
      <c r="H419" s="81"/>
      <c r="I419" s="81" t="s">
        <v>149</v>
      </c>
      <c r="J419" s="81" t="s">
        <v>149</v>
      </c>
      <c r="K419" s="81" t="s">
        <v>149</v>
      </c>
      <c r="L419" s="81" t="s">
        <v>149</v>
      </c>
      <c r="M419" s="81" t="s">
        <v>149</v>
      </c>
      <c r="N419" s="81" t="s">
        <v>149</v>
      </c>
      <c r="O419" s="81" t="s">
        <v>149</v>
      </c>
      <c r="P419" s="81" t="s">
        <v>149</v>
      </c>
      <c r="Q419" s="81"/>
      <c r="R419" s="81" t="s">
        <v>149</v>
      </c>
      <c r="S419" s="81" t="s">
        <v>149</v>
      </c>
      <c r="T419" s="81" t="s">
        <v>149</v>
      </c>
      <c r="U419" s="81" t="s">
        <v>149</v>
      </c>
      <c r="V419" s="81" t="s">
        <v>149</v>
      </c>
      <c r="W419" s="81" t="s">
        <v>149</v>
      </c>
      <c r="X419" s="81" t="s">
        <v>149</v>
      </c>
      <c r="Y419" s="81" t="s">
        <v>149</v>
      </c>
      <c r="Z419" s="81"/>
      <c r="AA419" s="81" t="s">
        <v>149</v>
      </c>
      <c r="AB419" s="81" t="s">
        <v>149</v>
      </c>
      <c r="AC419" s="81" t="s">
        <v>149</v>
      </c>
      <c r="AD419" s="81" t="s">
        <v>149</v>
      </c>
      <c r="AE419" s="81" t="s">
        <v>149</v>
      </c>
      <c r="AF419" s="81" t="s">
        <v>149</v>
      </c>
      <c r="AG419" s="81" t="s">
        <v>149</v>
      </c>
      <c r="AH419" s="81" t="s">
        <v>149</v>
      </c>
      <c r="AI419" s="81" t="s">
        <v>149</v>
      </c>
      <c r="AJ419" s="81" t="s">
        <v>149</v>
      </c>
      <c r="AK419" s="81" t="s">
        <v>149</v>
      </c>
      <c r="AL419" s="81" t="s">
        <v>149</v>
      </c>
      <c r="AM419" s="81" t="s">
        <v>149</v>
      </c>
      <c r="AN419" s="81" t="s">
        <v>149</v>
      </c>
      <c r="AO419" s="81" t="s">
        <v>149</v>
      </c>
      <c r="AP419" s="81" t="s">
        <v>149</v>
      </c>
    </row>
    <row r="420" spans="1:42">
      <c r="A420" s="81" t="s">
        <v>149</v>
      </c>
      <c r="B420" s="85"/>
      <c r="C420" s="81" t="s">
        <v>149</v>
      </c>
      <c r="D420" s="81" t="s">
        <v>149</v>
      </c>
      <c r="E420" s="81" t="s">
        <v>149</v>
      </c>
      <c r="F420" s="81" t="s">
        <v>149</v>
      </c>
      <c r="G420" s="81" t="s">
        <v>149</v>
      </c>
      <c r="H420" s="81"/>
      <c r="I420" s="81" t="s">
        <v>149</v>
      </c>
      <c r="J420" s="81" t="s">
        <v>149</v>
      </c>
      <c r="K420" s="81" t="s">
        <v>149</v>
      </c>
      <c r="L420" s="81" t="s">
        <v>149</v>
      </c>
      <c r="M420" s="81" t="s">
        <v>149</v>
      </c>
      <c r="N420" s="81" t="s">
        <v>149</v>
      </c>
      <c r="O420" s="81" t="s">
        <v>149</v>
      </c>
      <c r="P420" s="81" t="s">
        <v>149</v>
      </c>
      <c r="Q420" s="81"/>
      <c r="R420" s="81" t="s">
        <v>149</v>
      </c>
      <c r="S420" s="81" t="s">
        <v>149</v>
      </c>
      <c r="T420" s="81" t="s">
        <v>149</v>
      </c>
      <c r="U420" s="81" t="s">
        <v>149</v>
      </c>
      <c r="V420" s="81" t="s">
        <v>149</v>
      </c>
      <c r="W420" s="81" t="s">
        <v>149</v>
      </c>
      <c r="X420" s="81" t="s">
        <v>149</v>
      </c>
      <c r="Y420" s="81" t="s">
        <v>149</v>
      </c>
      <c r="Z420" s="81"/>
      <c r="AA420" s="81" t="s">
        <v>149</v>
      </c>
      <c r="AB420" s="81" t="s">
        <v>149</v>
      </c>
      <c r="AC420" s="81" t="s">
        <v>149</v>
      </c>
      <c r="AD420" s="81" t="s">
        <v>149</v>
      </c>
      <c r="AE420" s="81" t="s">
        <v>149</v>
      </c>
      <c r="AF420" s="81" t="s">
        <v>149</v>
      </c>
      <c r="AG420" s="81" t="s">
        <v>149</v>
      </c>
      <c r="AH420" s="81" t="s">
        <v>149</v>
      </c>
      <c r="AI420" s="81" t="s">
        <v>149</v>
      </c>
      <c r="AJ420" s="81" t="s">
        <v>149</v>
      </c>
      <c r="AK420" s="81" t="s">
        <v>149</v>
      </c>
      <c r="AL420" s="81" t="s">
        <v>149</v>
      </c>
      <c r="AM420" s="81" t="s">
        <v>149</v>
      </c>
      <c r="AN420" s="81" t="s">
        <v>149</v>
      </c>
      <c r="AO420" s="81" t="s">
        <v>149</v>
      </c>
      <c r="AP420" s="81" t="s">
        <v>149</v>
      </c>
    </row>
    <row r="421" spans="1:42">
      <c r="A421" s="81" t="s">
        <v>149</v>
      </c>
      <c r="B421" s="85"/>
      <c r="C421" s="81" t="s">
        <v>149</v>
      </c>
      <c r="D421" s="81" t="s">
        <v>149</v>
      </c>
      <c r="E421" s="81" t="s">
        <v>149</v>
      </c>
      <c r="F421" s="81" t="s">
        <v>149</v>
      </c>
      <c r="G421" s="81" t="s">
        <v>149</v>
      </c>
      <c r="H421" s="81"/>
      <c r="I421" s="81" t="s">
        <v>149</v>
      </c>
      <c r="J421" s="81" t="s">
        <v>149</v>
      </c>
      <c r="K421" s="81" t="s">
        <v>149</v>
      </c>
      <c r="L421" s="81" t="s">
        <v>149</v>
      </c>
      <c r="M421" s="81" t="s">
        <v>149</v>
      </c>
      <c r="N421" s="81" t="s">
        <v>149</v>
      </c>
      <c r="O421" s="81" t="s">
        <v>149</v>
      </c>
      <c r="P421" s="81" t="s">
        <v>149</v>
      </c>
      <c r="Q421" s="81"/>
      <c r="R421" s="81" t="s">
        <v>149</v>
      </c>
      <c r="S421" s="81" t="s">
        <v>149</v>
      </c>
      <c r="T421" s="81" t="s">
        <v>149</v>
      </c>
      <c r="U421" s="81" t="s">
        <v>149</v>
      </c>
      <c r="V421" s="81" t="s">
        <v>149</v>
      </c>
      <c r="W421" s="81" t="s">
        <v>149</v>
      </c>
      <c r="X421" s="81" t="s">
        <v>149</v>
      </c>
      <c r="Y421" s="81" t="s">
        <v>149</v>
      </c>
      <c r="Z421" s="81"/>
      <c r="AA421" s="81" t="s">
        <v>149</v>
      </c>
      <c r="AB421" s="81" t="s">
        <v>149</v>
      </c>
      <c r="AC421" s="81" t="s">
        <v>149</v>
      </c>
      <c r="AD421" s="81" t="s">
        <v>149</v>
      </c>
      <c r="AE421" s="81" t="s">
        <v>149</v>
      </c>
      <c r="AF421" s="81" t="s">
        <v>149</v>
      </c>
      <c r="AG421" s="81" t="s">
        <v>149</v>
      </c>
      <c r="AH421" s="81" t="s">
        <v>149</v>
      </c>
      <c r="AI421" s="81" t="s">
        <v>149</v>
      </c>
      <c r="AJ421" s="81" t="s">
        <v>149</v>
      </c>
      <c r="AK421" s="81" t="s">
        <v>149</v>
      </c>
      <c r="AL421" s="81" t="s">
        <v>149</v>
      </c>
      <c r="AM421" s="81" t="s">
        <v>149</v>
      </c>
      <c r="AN421" s="81" t="s">
        <v>149</v>
      </c>
      <c r="AO421" s="81" t="s">
        <v>149</v>
      </c>
      <c r="AP421" s="81" t="s">
        <v>149</v>
      </c>
    </row>
    <row r="422" spans="1:42">
      <c r="A422" s="81" t="s">
        <v>149</v>
      </c>
      <c r="B422" s="85"/>
      <c r="C422" s="81" t="s">
        <v>149</v>
      </c>
      <c r="D422" s="81" t="s">
        <v>149</v>
      </c>
      <c r="E422" s="81" t="s">
        <v>149</v>
      </c>
      <c r="F422" s="81" t="s">
        <v>149</v>
      </c>
      <c r="G422" s="81" t="s">
        <v>149</v>
      </c>
      <c r="H422" s="81"/>
      <c r="I422" s="81" t="s">
        <v>149</v>
      </c>
      <c r="J422" s="81" t="s">
        <v>149</v>
      </c>
      <c r="K422" s="81" t="s">
        <v>149</v>
      </c>
      <c r="L422" s="81" t="s">
        <v>149</v>
      </c>
      <c r="M422" s="81" t="s">
        <v>149</v>
      </c>
      <c r="N422" s="81" t="s">
        <v>149</v>
      </c>
      <c r="O422" s="81" t="s">
        <v>149</v>
      </c>
      <c r="P422" s="81" t="s">
        <v>149</v>
      </c>
      <c r="Q422" s="81"/>
      <c r="R422" s="81" t="s">
        <v>149</v>
      </c>
      <c r="S422" s="81" t="s">
        <v>149</v>
      </c>
      <c r="T422" s="81" t="s">
        <v>149</v>
      </c>
      <c r="U422" s="81" t="s">
        <v>149</v>
      </c>
      <c r="V422" s="81" t="s">
        <v>149</v>
      </c>
      <c r="W422" s="81" t="s">
        <v>149</v>
      </c>
      <c r="X422" s="81" t="s">
        <v>149</v>
      </c>
      <c r="Y422" s="81" t="s">
        <v>149</v>
      </c>
      <c r="Z422" s="81"/>
      <c r="AA422" s="81" t="s">
        <v>149</v>
      </c>
      <c r="AB422" s="81" t="s">
        <v>149</v>
      </c>
      <c r="AC422" s="81" t="s">
        <v>149</v>
      </c>
      <c r="AD422" s="81" t="s">
        <v>149</v>
      </c>
      <c r="AE422" s="81" t="s">
        <v>149</v>
      </c>
      <c r="AF422" s="81" t="s">
        <v>149</v>
      </c>
      <c r="AG422" s="81" t="s">
        <v>149</v>
      </c>
      <c r="AH422" s="81" t="s">
        <v>149</v>
      </c>
      <c r="AI422" s="81" t="s">
        <v>149</v>
      </c>
      <c r="AJ422" s="81" t="s">
        <v>149</v>
      </c>
      <c r="AK422" s="81" t="s">
        <v>149</v>
      </c>
      <c r="AL422" s="81" t="s">
        <v>149</v>
      </c>
      <c r="AM422" s="81" t="s">
        <v>149</v>
      </c>
      <c r="AN422" s="81" t="s">
        <v>149</v>
      </c>
      <c r="AO422" s="81" t="s">
        <v>149</v>
      </c>
      <c r="AP422" s="81" t="s">
        <v>149</v>
      </c>
    </row>
    <row r="423" spans="1:42">
      <c r="A423" s="81" t="s">
        <v>149</v>
      </c>
      <c r="B423" s="85"/>
      <c r="C423" s="81" t="s">
        <v>149</v>
      </c>
      <c r="D423" s="81" t="s">
        <v>149</v>
      </c>
      <c r="E423" s="81" t="s">
        <v>149</v>
      </c>
      <c r="F423" s="81" t="s">
        <v>149</v>
      </c>
      <c r="G423" s="81" t="s">
        <v>149</v>
      </c>
      <c r="H423" s="81"/>
      <c r="I423" s="81" t="s">
        <v>149</v>
      </c>
      <c r="J423" s="81" t="s">
        <v>149</v>
      </c>
      <c r="K423" s="81" t="s">
        <v>149</v>
      </c>
      <c r="L423" s="81" t="s">
        <v>149</v>
      </c>
      <c r="M423" s="81" t="s">
        <v>149</v>
      </c>
      <c r="N423" s="81" t="s">
        <v>149</v>
      </c>
      <c r="O423" s="81" t="s">
        <v>149</v>
      </c>
      <c r="P423" s="81" t="s">
        <v>149</v>
      </c>
      <c r="Q423" s="81"/>
      <c r="R423" s="81" t="s">
        <v>149</v>
      </c>
      <c r="S423" s="81" t="s">
        <v>149</v>
      </c>
      <c r="T423" s="81" t="s">
        <v>149</v>
      </c>
      <c r="U423" s="81" t="s">
        <v>149</v>
      </c>
      <c r="V423" s="81" t="s">
        <v>149</v>
      </c>
      <c r="W423" s="81" t="s">
        <v>149</v>
      </c>
      <c r="X423" s="81" t="s">
        <v>149</v>
      </c>
      <c r="Y423" s="81" t="s">
        <v>149</v>
      </c>
      <c r="Z423" s="81"/>
      <c r="AA423" s="81" t="s">
        <v>149</v>
      </c>
      <c r="AB423" s="81" t="s">
        <v>149</v>
      </c>
      <c r="AC423" s="81" t="s">
        <v>149</v>
      </c>
      <c r="AD423" s="81" t="s">
        <v>149</v>
      </c>
      <c r="AE423" s="81" t="s">
        <v>149</v>
      </c>
      <c r="AF423" s="81" t="s">
        <v>149</v>
      </c>
      <c r="AG423" s="81" t="s">
        <v>149</v>
      </c>
      <c r="AH423" s="81" t="s">
        <v>149</v>
      </c>
      <c r="AI423" s="81" t="s">
        <v>149</v>
      </c>
      <c r="AJ423" s="81" t="s">
        <v>149</v>
      </c>
      <c r="AK423" s="81" t="s">
        <v>149</v>
      </c>
      <c r="AL423" s="81" t="s">
        <v>149</v>
      </c>
      <c r="AM423" s="81" t="s">
        <v>149</v>
      </c>
      <c r="AN423" s="81" t="s">
        <v>149</v>
      </c>
      <c r="AO423" s="81" t="s">
        <v>149</v>
      </c>
      <c r="AP423" s="81" t="s">
        <v>149</v>
      </c>
    </row>
    <row r="424" spans="1:42">
      <c r="A424" s="81" t="s">
        <v>149</v>
      </c>
      <c r="B424" s="85"/>
      <c r="C424" s="81" t="s">
        <v>149</v>
      </c>
      <c r="D424" s="81" t="s">
        <v>149</v>
      </c>
      <c r="E424" s="81" t="s">
        <v>149</v>
      </c>
      <c r="F424" s="81" t="s">
        <v>149</v>
      </c>
      <c r="G424" s="81" t="s">
        <v>149</v>
      </c>
      <c r="H424" s="81"/>
      <c r="I424" s="81" t="s">
        <v>149</v>
      </c>
      <c r="J424" s="81" t="s">
        <v>149</v>
      </c>
      <c r="K424" s="81" t="s">
        <v>149</v>
      </c>
      <c r="L424" s="81" t="s">
        <v>149</v>
      </c>
      <c r="M424" s="81" t="s">
        <v>149</v>
      </c>
      <c r="N424" s="81" t="s">
        <v>149</v>
      </c>
      <c r="O424" s="81" t="s">
        <v>149</v>
      </c>
      <c r="P424" s="81" t="s">
        <v>149</v>
      </c>
      <c r="Q424" s="81"/>
      <c r="R424" s="81" t="s">
        <v>149</v>
      </c>
      <c r="S424" s="81" t="s">
        <v>149</v>
      </c>
      <c r="T424" s="81" t="s">
        <v>149</v>
      </c>
      <c r="U424" s="81" t="s">
        <v>149</v>
      </c>
      <c r="V424" s="81" t="s">
        <v>149</v>
      </c>
      <c r="W424" s="81" t="s">
        <v>149</v>
      </c>
      <c r="X424" s="81" t="s">
        <v>149</v>
      </c>
      <c r="Y424" s="81" t="s">
        <v>149</v>
      </c>
      <c r="Z424" s="81"/>
      <c r="AA424" s="81" t="s">
        <v>149</v>
      </c>
      <c r="AB424" s="81" t="s">
        <v>149</v>
      </c>
      <c r="AC424" s="81" t="s">
        <v>149</v>
      </c>
      <c r="AD424" s="81" t="s">
        <v>149</v>
      </c>
      <c r="AE424" s="81" t="s">
        <v>149</v>
      </c>
      <c r="AF424" s="81" t="s">
        <v>149</v>
      </c>
      <c r="AG424" s="81" t="s">
        <v>149</v>
      </c>
      <c r="AH424" s="81" t="s">
        <v>149</v>
      </c>
      <c r="AI424" s="81" t="s">
        <v>149</v>
      </c>
      <c r="AJ424" s="81" t="s">
        <v>149</v>
      </c>
      <c r="AK424" s="81" t="s">
        <v>149</v>
      </c>
      <c r="AL424" s="81" t="s">
        <v>149</v>
      </c>
      <c r="AM424" s="81" t="s">
        <v>149</v>
      </c>
      <c r="AN424" s="81" t="s">
        <v>149</v>
      </c>
      <c r="AO424" s="81" t="s">
        <v>149</v>
      </c>
      <c r="AP424" s="81" t="s">
        <v>149</v>
      </c>
    </row>
    <row r="425" spans="1:42">
      <c r="A425" s="81" t="s">
        <v>149</v>
      </c>
      <c r="B425" s="85"/>
      <c r="C425" s="81" t="s">
        <v>149</v>
      </c>
      <c r="D425" s="81" t="s">
        <v>149</v>
      </c>
      <c r="E425" s="81" t="s">
        <v>149</v>
      </c>
      <c r="F425" s="81" t="s">
        <v>149</v>
      </c>
      <c r="G425" s="81" t="s">
        <v>149</v>
      </c>
      <c r="H425" s="81"/>
      <c r="I425" s="81" t="s">
        <v>149</v>
      </c>
      <c r="J425" s="81" t="s">
        <v>149</v>
      </c>
      <c r="K425" s="81" t="s">
        <v>149</v>
      </c>
      <c r="L425" s="81" t="s">
        <v>149</v>
      </c>
      <c r="M425" s="81" t="s">
        <v>149</v>
      </c>
      <c r="N425" s="81" t="s">
        <v>149</v>
      </c>
      <c r="O425" s="81" t="s">
        <v>149</v>
      </c>
      <c r="P425" s="81" t="s">
        <v>149</v>
      </c>
      <c r="Q425" s="81"/>
      <c r="R425" s="81" t="s">
        <v>149</v>
      </c>
      <c r="S425" s="81" t="s">
        <v>149</v>
      </c>
      <c r="T425" s="81" t="s">
        <v>149</v>
      </c>
      <c r="U425" s="81" t="s">
        <v>149</v>
      </c>
      <c r="V425" s="81" t="s">
        <v>149</v>
      </c>
      <c r="W425" s="81" t="s">
        <v>149</v>
      </c>
      <c r="X425" s="81" t="s">
        <v>149</v>
      </c>
      <c r="Y425" s="81" t="s">
        <v>149</v>
      </c>
      <c r="Z425" s="81"/>
      <c r="AA425" s="81" t="s">
        <v>149</v>
      </c>
      <c r="AB425" s="81" t="s">
        <v>149</v>
      </c>
      <c r="AC425" s="81" t="s">
        <v>149</v>
      </c>
      <c r="AD425" s="81" t="s">
        <v>149</v>
      </c>
      <c r="AE425" s="81" t="s">
        <v>149</v>
      </c>
      <c r="AF425" s="81" t="s">
        <v>149</v>
      </c>
      <c r="AG425" s="81" t="s">
        <v>149</v>
      </c>
      <c r="AH425" s="81" t="s">
        <v>149</v>
      </c>
      <c r="AI425" s="81" t="s">
        <v>149</v>
      </c>
      <c r="AJ425" s="81" t="s">
        <v>149</v>
      </c>
      <c r="AK425" s="81" t="s">
        <v>149</v>
      </c>
      <c r="AL425" s="81" t="s">
        <v>149</v>
      </c>
      <c r="AM425" s="81" t="s">
        <v>149</v>
      </c>
      <c r="AN425" s="81" t="s">
        <v>149</v>
      </c>
      <c r="AO425" s="81" t="s">
        <v>149</v>
      </c>
      <c r="AP425" s="81" t="s">
        <v>149</v>
      </c>
    </row>
    <row r="426" spans="1:42">
      <c r="A426" s="81" t="s">
        <v>149</v>
      </c>
      <c r="B426" s="85"/>
      <c r="C426" s="81" t="s">
        <v>149</v>
      </c>
      <c r="D426" s="81" t="s">
        <v>149</v>
      </c>
      <c r="E426" s="81" t="s">
        <v>149</v>
      </c>
      <c r="F426" s="81" t="s">
        <v>149</v>
      </c>
      <c r="G426" s="81" t="s">
        <v>149</v>
      </c>
      <c r="H426" s="81"/>
      <c r="I426" s="81" t="s">
        <v>149</v>
      </c>
      <c r="J426" s="81" t="s">
        <v>149</v>
      </c>
      <c r="K426" s="81" t="s">
        <v>149</v>
      </c>
      <c r="L426" s="81" t="s">
        <v>149</v>
      </c>
      <c r="M426" s="81" t="s">
        <v>149</v>
      </c>
      <c r="N426" s="81" t="s">
        <v>149</v>
      </c>
      <c r="O426" s="81" t="s">
        <v>149</v>
      </c>
      <c r="P426" s="81" t="s">
        <v>149</v>
      </c>
      <c r="Q426" s="81"/>
      <c r="R426" s="81" t="s">
        <v>149</v>
      </c>
      <c r="S426" s="81" t="s">
        <v>149</v>
      </c>
      <c r="T426" s="81" t="s">
        <v>149</v>
      </c>
      <c r="U426" s="81" t="s">
        <v>149</v>
      </c>
      <c r="V426" s="81" t="s">
        <v>149</v>
      </c>
      <c r="W426" s="81" t="s">
        <v>149</v>
      </c>
      <c r="X426" s="81" t="s">
        <v>149</v>
      </c>
      <c r="Y426" s="81" t="s">
        <v>149</v>
      </c>
      <c r="Z426" s="81"/>
      <c r="AA426" s="81" t="s">
        <v>149</v>
      </c>
      <c r="AB426" s="81" t="s">
        <v>149</v>
      </c>
      <c r="AC426" s="81" t="s">
        <v>149</v>
      </c>
      <c r="AD426" s="81" t="s">
        <v>149</v>
      </c>
      <c r="AE426" s="81" t="s">
        <v>149</v>
      </c>
      <c r="AF426" s="81" t="s">
        <v>149</v>
      </c>
      <c r="AG426" s="81" t="s">
        <v>149</v>
      </c>
      <c r="AH426" s="81" t="s">
        <v>149</v>
      </c>
      <c r="AI426" s="81" t="s">
        <v>149</v>
      </c>
      <c r="AJ426" s="81" t="s">
        <v>149</v>
      </c>
      <c r="AK426" s="81" t="s">
        <v>149</v>
      </c>
      <c r="AL426" s="81" t="s">
        <v>149</v>
      </c>
      <c r="AM426" s="81" t="s">
        <v>149</v>
      </c>
      <c r="AN426" s="81" t="s">
        <v>149</v>
      </c>
      <c r="AO426" s="81" t="s">
        <v>149</v>
      </c>
      <c r="AP426" s="81" t="s">
        <v>149</v>
      </c>
    </row>
    <row r="427" spans="1:42">
      <c r="A427" s="81" t="s">
        <v>149</v>
      </c>
      <c r="B427" s="85"/>
      <c r="C427" s="81" t="s">
        <v>149</v>
      </c>
      <c r="D427" s="81" t="s">
        <v>149</v>
      </c>
      <c r="E427" s="81" t="s">
        <v>149</v>
      </c>
      <c r="F427" s="81" t="s">
        <v>149</v>
      </c>
      <c r="G427" s="81" t="s">
        <v>149</v>
      </c>
      <c r="H427" s="81"/>
      <c r="I427" s="81" t="s">
        <v>149</v>
      </c>
      <c r="J427" s="81" t="s">
        <v>149</v>
      </c>
      <c r="K427" s="81" t="s">
        <v>149</v>
      </c>
      <c r="L427" s="81" t="s">
        <v>149</v>
      </c>
      <c r="M427" s="81" t="s">
        <v>149</v>
      </c>
      <c r="N427" s="81" t="s">
        <v>149</v>
      </c>
      <c r="O427" s="81" t="s">
        <v>149</v>
      </c>
      <c r="P427" s="81" t="s">
        <v>149</v>
      </c>
      <c r="Q427" s="81"/>
      <c r="R427" s="81" t="s">
        <v>149</v>
      </c>
      <c r="S427" s="81" t="s">
        <v>149</v>
      </c>
      <c r="T427" s="81" t="s">
        <v>149</v>
      </c>
      <c r="U427" s="81" t="s">
        <v>149</v>
      </c>
      <c r="V427" s="81" t="s">
        <v>149</v>
      </c>
      <c r="W427" s="81" t="s">
        <v>149</v>
      </c>
      <c r="X427" s="81" t="s">
        <v>149</v>
      </c>
      <c r="Y427" s="81" t="s">
        <v>149</v>
      </c>
      <c r="Z427" s="81"/>
      <c r="AA427" s="81" t="s">
        <v>149</v>
      </c>
      <c r="AB427" s="81" t="s">
        <v>149</v>
      </c>
      <c r="AC427" s="81" t="s">
        <v>149</v>
      </c>
      <c r="AD427" s="81" t="s">
        <v>149</v>
      </c>
      <c r="AE427" s="81" t="s">
        <v>149</v>
      </c>
      <c r="AF427" s="81" t="s">
        <v>149</v>
      </c>
      <c r="AG427" s="81" t="s">
        <v>149</v>
      </c>
      <c r="AH427" s="81" t="s">
        <v>149</v>
      </c>
      <c r="AI427" s="81" t="s">
        <v>149</v>
      </c>
      <c r="AJ427" s="81" t="s">
        <v>149</v>
      </c>
      <c r="AK427" s="81" t="s">
        <v>149</v>
      </c>
      <c r="AL427" s="81" t="s">
        <v>149</v>
      </c>
      <c r="AM427" s="81" t="s">
        <v>149</v>
      </c>
      <c r="AN427" s="81" t="s">
        <v>149</v>
      </c>
      <c r="AO427" s="81" t="s">
        <v>149</v>
      </c>
      <c r="AP427" s="81" t="s">
        <v>149</v>
      </c>
    </row>
    <row r="428" spans="1:42">
      <c r="A428" s="81" t="s">
        <v>149</v>
      </c>
      <c r="B428" s="85"/>
      <c r="C428" s="81" t="s">
        <v>149</v>
      </c>
      <c r="D428" s="81" t="s">
        <v>149</v>
      </c>
      <c r="E428" s="81" t="s">
        <v>149</v>
      </c>
      <c r="F428" s="81" t="s">
        <v>149</v>
      </c>
      <c r="G428" s="81" t="s">
        <v>149</v>
      </c>
      <c r="H428" s="81"/>
      <c r="I428" s="81" t="s">
        <v>149</v>
      </c>
      <c r="J428" s="81" t="s">
        <v>149</v>
      </c>
      <c r="K428" s="81" t="s">
        <v>149</v>
      </c>
      <c r="L428" s="81" t="s">
        <v>149</v>
      </c>
      <c r="M428" s="81" t="s">
        <v>149</v>
      </c>
      <c r="N428" s="81" t="s">
        <v>149</v>
      </c>
      <c r="O428" s="81" t="s">
        <v>149</v>
      </c>
      <c r="P428" s="81" t="s">
        <v>149</v>
      </c>
      <c r="Q428" s="81"/>
      <c r="R428" s="81" t="s">
        <v>149</v>
      </c>
      <c r="S428" s="81" t="s">
        <v>149</v>
      </c>
      <c r="T428" s="81" t="s">
        <v>149</v>
      </c>
      <c r="U428" s="81" t="s">
        <v>149</v>
      </c>
      <c r="V428" s="81" t="s">
        <v>149</v>
      </c>
      <c r="W428" s="81" t="s">
        <v>149</v>
      </c>
      <c r="X428" s="81" t="s">
        <v>149</v>
      </c>
      <c r="Y428" s="81" t="s">
        <v>149</v>
      </c>
      <c r="Z428" s="81"/>
      <c r="AA428" s="81" t="s">
        <v>149</v>
      </c>
      <c r="AB428" s="81" t="s">
        <v>149</v>
      </c>
      <c r="AC428" s="81" t="s">
        <v>149</v>
      </c>
      <c r="AD428" s="81" t="s">
        <v>149</v>
      </c>
      <c r="AE428" s="81" t="s">
        <v>149</v>
      </c>
      <c r="AF428" s="81" t="s">
        <v>149</v>
      </c>
      <c r="AG428" s="81" t="s">
        <v>149</v>
      </c>
      <c r="AH428" s="81" t="s">
        <v>149</v>
      </c>
      <c r="AI428" s="81" t="s">
        <v>149</v>
      </c>
      <c r="AJ428" s="81" t="s">
        <v>149</v>
      </c>
      <c r="AK428" s="81" t="s">
        <v>149</v>
      </c>
      <c r="AL428" s="81" t="s">
        <v>149</v>
      </c>
      <c r="AM428" s="81" t="s">
        <v>149</v>
      </c>
      <c r="AN428" s="81" t="s">
        <v>149</v>
      </c>
      <c r="AO428" s="81" t="s">
        <v>149</v>
      </c>
      <c r="AP428" s="81" t="s">
        <v>149</v>
      </c>
    </row>
    <row r="429" spans="1:42">
      <c r="A429" s="81" t="s">
        <v>149</v>
      </c>
      <c r="B429" s="85"/>
      <c r="C429" s="81" t="s">
        <v>149</v>
      </c>
      <c r="D429" s="81" t="s">
        <v>149</v>
      </c>
      <c r="E429" s="81" t="s">
        <v>149</v>
      </c>
      <c r="F429" s="81" t="s">
        <v>149</v>
      </c>
      <c r="G429" s="81" t="s">
        <v>149</v>
      </c>
      <c r="H429" s="81"/>
      <c r="I429" s="81" t="s">
        <v>149</v>
      </c>
      <c r="J429" s="81" t="s">
        <v>149</v>
      </c>
      <c r="K429" s="81" t="s">
        <v>149</v>
      </c>
      <c r="L429" s="81" t="s">
        <v>149</v>
      </c>
      <c r="M429" s="81" t="s">
        <v>149</v>
      </c>
      <c r="N429" s="81" t="s">
        <v>149</v>
      </c>
      <c r="O429" s="81" t="s">
        <v>149</v>
      </c>
      <c r="P429" s="81" t="s">
        <v>149</v>
      </c>
      <c r="Q429" s="81"/>
      <c r="R429" s="81" t="s">
        <v>149</v>
      </c>
      <c r="S429" s="81" t="s">
        <v>149</v>
      </c>
      <c r="T429" s="81" t="s">
        <v>149</v>
      </c>
      <c r="U429" s="81" t="s">
        <v>149</v>
      </c>
      <c r="V429" s="81" t="s">
        <v>149</v>
      </c>
      <c r="W429" s="81" t="s">
        <v>149</v>
      </c>
      <c r="X429" s="81" t="s">
        <v>149</v>
      </c>
      <c r="Y429" s="81" t="s">
        <v>149</v>
      </c>
      <c r="Z429" s="81"/>
      <c r="AA429" s="81" t="s">
        <v>149</v>
      </c>
      <c r="AB429" s="81" t="s">
        <v>149</v>
      </c>
      <c r="AC429" s="81" t="s">
        <v>149</v>
      </c>
      <c r="AD429" s="81" t="s">
        <v>149</v>
      </c>
      <c r="AE429" s="81" t="s">
        <v>149</v>
      </c>
      <c r="AF429" s="81" t="s">
        <v>149</v>
      </c>
      <c r="AG429" s="81" t="s">
        <v>149</v>
      </c>
      <c r="AH429" s="81" t="s">
        <v>149</v>
      </c>
      <c r="AI429" s="81" t="s">
        <v>149</v>
      </c>
      <c r="AJ429" s="81" t="s">
        <v>149</v>
      </c>
      <c r="AK429" s="81" t="s">
        <v>149</v>
      </c>
      <c r="AL429" s="81" t="s">
        <v>149</v>
      </c>
      <c r="AM429" s="81" t="s">
        <v>149</v>
      </c>
      <c r="AN429" s="81" t="s">
        <v>149</v>
      </c>
      <c r="AO429" s="81" t="s">
        <v>149</v>
      </c>
      <c r="AP429" s="81" t="s">
        <v>149</v>
      </c>
    </row>
    <row r="430" spans="1:42">
      <c r="A430" s="81" t="s">
        <v>149</v>
      </c>
      <c r="B430" s="85"/>
      <c r="C430" s="81" t="s">
        <v>149</v>
      </c>
      <c r="D430" s="81" t="s">
        <v>149</v>
      </c>
      <c r="E430" s="81" t="s">
        <v>149</v>
      </c>
      <c r="F430" s="81" t="s">
        <v>149</v>
      </c>
      <c r="G430" s="81" t="s">
        <v>149</v>
      </c>
      <c r="H430" s="81"/>
      <c r="I430" s="81" t="s">
        <v>149</v>
      </c>
      <c r="J430" s="81" t="s">
        <v>149</v>
      </c>
      <c r="K430" s="81" t="s">
        <v>149</v>
      </c>
      <c r="L430" s="81" t="s">
        <v>149</v>
      </c>
      <c r="M430" s="81" t="s">
        <v>149</v>
      </c>
      <c r="N430" s="81" t="s">
        <v>149</v>
      </c>
      <c r="O430" s="81" t="s">
        <v>149</v>
      </c>
      <c r="P430" s="81" t="s">
        <v>149</v>
      </c>
      <c r="Q430" s="81"/>
      <c r="R430" s="81" t="s">
        <v>149</v>
      </c>
      <c r="S430" s="81" t="s">
        <v>149</v>
      </c>
      <c r="T430" s="81" t="s">
        <v>149</v>
      </c>
      <c r="U430" s="81" t="s">
        <v>149</v>
      </c>
      <c r="V430" s="81" t="s">
        <v>149</v>
      </c>
      <c r="W430" s="81" t="s">
        <v>149</v>
      </c>
      <c r="X430" s="81" t="s">
        <v>149</v>
      </c>
      <c r="Y430" s="81" t="s">
        <v>149</v>
      </c>
      <c r="Z430" s="81"/>
      <c r="AA430" s="81" t="s">
        <v>149</v>
      </c>
      <c r="AB430" s="81" t="s">
        <v>149</v>
      </c>
      <c r="AC430" s="81" t="s">
        <v>149</v>
      </c>
      <c r="AD430" s="81" t="s">
        <v>149</v>
      </c>
      <c r="AE430" s="81" t="s">
        <v>149</v>
      </c>
      <c r="AF430" s="81" t="s">
        <v>149</v>
      </c>
      <c r="AG430" s="81" t="s">
        <v>149</v>
      </c>
      <c r="AH430" s="81" t="s">
        <v>149</v>
      </c>
      <c r="AI430" s="81" t="s">
        <v>149</v>
      </c>
      <c r="AJ430" s="81" t="s">
        <v>149</v>
      </c>
      <c r="AK430" s="81" t="s">
        <v>149</v>
      </c>
      <c r="AL430" s="81" t="s">
        <v>149</v>
      </c>
      <c r="AM430" s="81" t="s">
        <v>149</v>
      </c>
      <c r="AN430" s="81" t="s">
        <v>149</v>
      </c>
      <c r="AO430" s="81" t="s">
        <v>149</v>
      </c>
      <c r="AP430" s="81" t="s">
        <v>149</v>
      </c>
    </row>
    <row r="431" spans="1:42">
      <c r="A431" s="81" t="s">
        <v>149</v>
      </c>
      <c r="B431" s="85"/>
      <c r="C431" s="81" t="s">
        <v>149</v>
      </c>
      <c r="D431" s="81" t="s">
        <v>149</v>
      </c>
      <c r="E431" s="81" t="s">
        <v>149</v>
      </c>
      <c r="F431" s="81" t="s">
        <v>149</v>
      </c>
      <c r="G431" s="81" t="s">
        <v>149</v>
      </c>
      <c r="H431" s="81"/>
      <c r="I431" s="81" t="s">
        <v>149</v>
      </c>
      <c r="J431" s="81" t="s">
        <v>149</v>
      </c>
      <c r="K431" s="81" t="s">
        <v>149</v>
      </c>
      <c r="L431" s="81" t="s">
        <v>149</v>
      </c>
      <c r="M431" s="81" t="s">
        <v>149</v>
      </c>
      <c r="N431" s="81" t="s">
        <v>149</v>
      </c>
      <c r="O431" s="81" t="s">
        <v>149</v>
      </c>
      <c r="P431" s="81" t="s">
        <v>149</v>
      </c>
      <c r="Q431" s="81"/>
      <c r="R431" s="81" t="s">
        <v>149</v>
      </c>
      <c r="S431" s="81" t="s">
        <v>149</v>
      </c>
      <c r="T431" s="81" t="s">
        <v>149</v>
      </c>
      <c r="U431" s="81" t="s">
        <v>149</v>
      </c>
      <c r="V431" s="81" t="s">
        <v>149</v>
      </c>
      <c r="W431" s="81" t="s">
        <v>149</v>
      </c>
      <c r="X431" s="81" t="s">
        <v>149</v>
      </c>
      <c r="Y431" s="81" t="s">
        <v>149</v>
      </c>
      <c r="Z431" s="81"/>
      <c r="AA431" s="81" t="s">
        <v>149</v>
      </c>
      <c r="AB431" s="81" t="s">
        <v>149</v>
      </c>
      <c r="AC431" s="81" t="s">
        <v>149</v>
      </c>
      <c r="AD431" s="81" t="s">
        <v>149</v>
      </c>
      <c r="AE431" s="81" t="s">
        <v>149</v>
      </c>
      <c r="AF431" s="81" t="s">
        <v>149</v>
      </c>
      <c r="AG431" s="81" t="s">
        <v>149</v>
      </c>
      <c r="AH431" s="81" t="s">
        <v>149</v>
      </c>
      <c r="AI431" s="81" t="s">
        <v>149</v>
      </c>
      <c r="AJ431" s="81" t="s">
        <v>149</v>
      </c>
      <c r="AK431" s="81" t="s">
        <v>149</v>
      </c>
      <c r="AL431" s="81" t="s">
        <v>149</v>
      </c>
      <c r="AM431" s="81" t="s">
        <v>149</v>
      </c>
      <c r="AN431" s="81" t="s">
        <v>149</v>
      </c>
      <c r="AO431" s="81" t="s">
        <v>149</v>
      </c>
      <c r="AP431" s="81" t="s">
        <v>149</v>
      </c>
    </row>
    <row r="432" spans="1:42">
      <c r="A432" s="81" t="s">
        <v>149</v>
      </c>
      <c r="B432" s="85"/>
      <c r="C432" s="81" t="s">
        <v>149</v>
      </c>
      <c r="D432" s="81" t="s">
        <v>149</v>
      </c>
      <c r="E432" s="81" t="s">
        <v>149</v>
      </c>
      <c r="F432" s="81" t="s">
        <v>149</v>
      </c>
      <c r="G432" s="81" t="s">
        <v>149</v>
      </c>
      <c r="H432" s="81"/>
      <c r="I432" s="81" t="s">
        <v>149</v>
      </c>
      <c r="J432" s="81" t="s">
        <v>149</v>
      </c>
      <c r="K432" s="81" t="s">
        <v>149</v>
      </c>
      <c r="L432" s="81" t="s">
        <v>149</v>
      </c>
      <c r="M432" s="81" t="s">
        <v>149</v>
      </c>
      <c r="N432" s="81" t="s">
        <v>149</v>
      </c>
      <c r="O432" s="81" t="s">
        <v>149</v>
      </c>
      <c r="P432" s="81" t="s">
        <v>149</v>
      </c>
      <c r="Q432" s="81"/>
      <c r="R432" s="81" t="s">
        <v>149</v>
      </c>
      <c r="S432" s="81" t="s">
        <v>149</v>
      </c>
      <c r="T432" s="81" t="s">
        <v>149</v>
      </c>
      <c r="U432" s="81" t="s">
        <v>149</v>
      </c>
      <c r="V432" s="81" t="s">
        <v>149</v>
      </c>
      <c r="W432" s="81" t="s">
        <v>149</v>
      </c>
      <c r="X432" s="81" t="s">
        <v>149</v>
      </c>
      <c r="Y432" s="81" t="s">
        <v>149</v>
      </c>
      <c r="Z432" s="81"/>
      <c r="AA432" s="81" t="s">
        <v>149</v>
      </c>
      <c r="AB432" s="81" t="s">
        <v>149</v>
      </c>
      <c r="AC432" s="81" t="s">
        <v>149</v>
      </c>
      <c r="AD432" s="81" t="s">
        <v>149</v>
      </c>
      <c r="AE432" s="81" t="s">
        <v>149</v>
      </c>
      <c r="AF432" s="81" t="s">
        <v>149</v>
      </c>
      <c r="AG432" s="81" t="s">
        <v>149</v>
      </c>
      <c r="AH432" s="81" t="s">
        <v>149</v>
      </c>
      <c r="AI432" s="81" t="s">
        <v>149</v>
      </c>
      <c r="AJ432" s="81" t="s">
        <v>149</v>
      </c>
      <c r="AK432" s="81" t="s">
        <v>149</v>
      </c>
      <c r="AL432" s="81" t="s">
        <v>149</v>
      </c>
      <c r="AM432" s="81" t="s">
        <v>149</v>
      </c>
      <c r="AN432" s="81" t="s">
        <v>149</v>
      </c>
      <c r="AO432" s="81" t="s">
        <v>149</v>
      </c>
      <c r="AP432" s="81" t="s">
        <v>149</v>
      </c>
    </row>
    <row r="433" spans="1:42">
      <c r="A433" s="81" t="s">
        <v>149</v>
      </c>
      <c r="B433" s="85"/>
      <c r="C433" s="81" t="s">
        <v>149</v>
      </c>
      <c r="D433" s="81" t="s">
        <v>149</v>
      </c>
      <c r="E433" s="81" t="s">
        <v>149</v>
      </c>
      <c r="F433" s="81" t="s">
        <v>149</v>
      </c>
      <c r="G433" s="81" t="s">
        <v>149</v>
      </c>
      <c r="H433" s="81"/>
      <c r="I433" s="81" t="s">
        <v>149</v>
      </c>
      <c r="J433" s="81" t="s">
        <v>149</v>
      </c>
      <c r="K433" s="81" t="s">
        <v>149</v>
      </c>
      <c r="L433" s="81" t="s">
        <v>149</v>
      </c>
      <c r="M433" s="81" t="s">
        <v>149</v>
      </c>
      <c r="N433" s="81" t="s">
        <v>149</v>
      </c>
      <c r="O433" s="81" t="s">
        <v>149</v>
      </c>
      <c r="P433" s="81" t="s">
        <v>149</v>
      </c>
      <c r="Q433" s="81"/>
      <c r="R433" s="81" t="s">
        <v>149</v>
      </c>
      <c r="S433" s="81" t="s">
        <v>149</v>
      </c>
      <c r="T433" s="81" t="s">
        <v>149</v>
      </c>
      <c r="U433" s="81" t="s">
        <v>149</v>
      </c>
      <c r="V433" s="81" t="s">
        <v>149</v>
      </c>
      <c r="W433" s="81" t="s">
        <v>149</v>
      </c>
      <c r="X433" s="81" t="s">
        <v>149</v>
      </c>
      <c r="Y433" s="81" t="s">
        <v>149</v>
      </c>
      <c r="Z433" s="81"/>
      <c r="AA433" s="81" t="s">
        <v>149</v>
      </c>
      <c r="AB433" s="81" t="s">
        <v>149</v>
      </c>
      <c r="AC433" s="81" t="s">
        <v>149</v>
      </c>
      <c r="AD433" s="81" t="s">
        <v>149</v>
      </c>
      <c r="AE433" s="81" t="s">
        <v>149</v>
      </c>
      <c r="AF433" s="81" t="s">
        <v>149</v>
      </c>
      <c r="AG433" s="81" t="s">
        <v>149</v>
      </c>
      <c r="AH433" s="81" t="s">
        <v>149</v>
      </c>
      <c r="AI433" s="81" t="s">
        <v>149</v>
      </c>
      <c r="AJ433" s="81" t="s">
        <v>149</v>
      </c>
      <c r="AK433" s="81" t="s">
        <v>149</v>
      </c>
      <c r="AL433" s="81" t="s">
        <v>149</v>
      </c>
      <c r="AM433" s="81" t="s">
        <v>149</v>
      </c>
      <c r="AN433" s="81" t="s">
        <v>149</v>
      </c>
      <c r="AO433" s="81" t="s">
        <v>149</v>
      </c>
      <c r="AP433" s="81" t="s">
        <v>149</v>
      </c>
    </row>
    <row r="434" spans="1:42">
      <c r="A434" s="81" t="s">
        <v>149</v>
      </c>
      <c r="B434" s="85"/>
      <c r="C434" s="81" t="s">
        <v>149</v>
      </c>
      <c r="D434" s="81" t="s">
        <v>149</v>
      </c>
      <c r="E434" s="81" t="s">
        <v>149</v>
      </c>
      <c r="F434" s="81" t="s">
        <v>149</v>
      </c>
      <c r="G434" s="81" t="s">
        <v>149</v>
      </c>
      <c r="H434" s="81"/>
      <c r="I434" s="81" t="s">
        <v>149</v>
      </c>
      <c r="J434" s="81" t="s">
        <v>149</v>
      </c>
      <c r="K434" s="81" t="s">
        <v>149</v>
      </c>
      <c r="L434" s="81" t="s">
        <v>149</v>
      </c>
      <c r="M434" s="81" t="s">
        <v>149</v>
      </c>
      <c r="N434" s="81" t="s">
        <v>149</v>
      </c>
      <c r="O434" s="81" t="s">
        <v>149</v>
      </c>
      <c r="P434" s="81" t="s">
        <v>149</v>
      </c>
      <c r="Q434" s="81"/>
      <c r="R434" s="81" t="s">
        <v>149</v>
      </c>
      <c r="S434" s="81" t="s">
        <v>149</v>
      </c>
      <c r="T434" s="81" t="s">
        <v>149</v>
      </c>
      <c r="U434" s="81" t="s">
        <v>149</v>
      </c>
      <c r="V434" s="81" t="s">
        <v>149</v>
      </c>
      <c r="W434" s="81" t="s">
        <v>149</v>
      </c>
      <c r="X434" s="81" t="s">
        <v>149</v>
      </c>
      <c r="Y434" s="81" t="s">
        <v>149</v>
      </c>
      <c r="Z434" s="81"/>
      <c r="AA434" s="81" t="s">
        <v>149</v>
      </c>
      <c r="AB434" s="81" t="s">
        <v>149</v>
      </c>
      <c r="AC434" s="81" t="s">
        <v>149</v>
      </c>
      <c r="AD434" s="81" t="s">
        <v>149</v>
      </c>
      <c r="AE434" s="81" t="s">
        <v>149</v>
      </c>
      <c r="AF434" s="81" t="s">
        <v>149</v>
      </c>
      <c r="AG434" s="81" t="s">
        <v>149</v>
      </c>
      <c r="AH434" s="81" t="s">
        <v>149</v>
      </c>
      <c r="AI434" s="81" t="s">
        <v>149</v>
      </c>
      <c r="AJ434" s="81" t="s">
        <v>149</v>
      </c>
      <c r="AK434" s="81" t="s">
        <v>149</v>
      </c>
      <c r="AL434" s="81" t="s">
        <v>149</v>
      </c>
      <c r="AM434" s="81" t="s">
        <v>149</v>
      </c>
      <c r="AN434" s="81" t="s">
        <v>149</v>
      </c>
      <c r="AO434" s="81" t="s">
        <v>149</v>
      </c>
      <c r="AP434" s="81" t="s">
        <v>149</v>
      </c>
    </row>
    <row r="435" spans="1:42">
      <c r="A435" s="81" t="s">
        <v>149</v>
      </c>
      <c r="B435" s="85"/>
      <c r="C435" s="81" t="s">
        <v>149</v>
      </c>
      <c r="D435" s="81" t="s">
        <v>149</v>
      </c>
      <c r="E435" s="81" t="s">
        <v>149</v>
      </c>
      <c r="F435" s="81" t="s">
        <v>149</v>
      </c>
      <c r="G435" s="81" t="s">
        <v>149</v>
      </c>
      <c r="H435" s="81"/>
      <c r="I435" s="81" t="s">
        <v>149</v>
      </c>
      <c r="J435" s="81" t="s">
        <v>149</v>
      </c>
      <c r="K435" s="81" t="s">
        <v>149</v>
      </c>
      <c r="L435" s="81" t="s">
        <v>149</v>
      </c>
      <c r="M435" s="81" t="s">
        <v>149</v>
      </c>
      <c r="N435" s="81" t="s">
        <v>149</v>
      </c>
      <c r="O435" s="81" t="s">
        <v>149</v>
      </c>
      <c r="P435" s="81" t="s">
        <v>149</v>
      </c>
      <c r="Q435" s="81"/>
      <c r="R435" s="81" t="s">
        <v>149</v>
      </c>
      <c r="S435" s="81" t="s">
        <v>149</v>
      </c>
      <c r="T435" s="81" t="s">
        <v>149</v>
      </c>
      <c r="U435" s="81" t="s">
        <v>149</v>
      </c>
      <c r="V435" s="81" t="s">
        <v>149</v>
      </c>
      <c r="W435" s="81" t="s">
        <v>149</v>
      </c>
      <c r="X435" s="81" t="s">
        <v>149</v>
      </c>
      <c r="Y435" s="81" t="s">
        <v>149</v>
      </c>
      <c r="Z435" s="81"/>
      <c r="AA435" s="81" t="s">
        <v>149</v>
      </c>
      <c r="AB435" s="81" t="s">
        <v>149</v>
      </c>
      <c r="AC435" s="81" t="s">
        <v>149</v>
      </c>
      <c r="AD435" s="81" t="s">
        <v>149</v>
      </c>
      <c r="AE435" s="81" t="s">
        <v>149</v>
      </c>
      <c r="AF435" s="81" t="s">
        <v>149</v>
      </c>
      <c r="AG435" s="81" t="s">
        <v>149</v>
      </c>
      <c r="AH435" s="81" t="s">
        <v>149</v>
      </c>
      <c r="AI435" s="81" t="s">
        <v>149</v>
      </c>
      <c r="AJ435" s="81" t="s">
        <v>149</v>
      </c>
      <c r="AK435" s="81" t="s">
        <v>149</v>
      </c>
      <c r="AL435" s="81" t="s">
        <v>149</v>
      </c>
      <c r="AM435" s="81" t="s">
        <v>149</v>
      </c>
      <c r="AN435" s="81" t="s">
        <v>149</v>
      </c>
      <c r="AO435" s="81" t="s">
        <v>149</v>
      </c>
      <c r="AP435" s="81" t="s">
        <v>149</v>
      </c>
    </row>
    <row r="436" spans="1:42">
      <c r="A436" s="81" t="s">
        <v>149</v>
      </c>
      <c r="B436" s="85"/>
      <c r="C436" s="81" t="s">
        <v>149</v>
      </c>
      <c r="D436" s="81" t="s">
        <v>149</v>
      </c>
      <c r="E436" s="81" t="s">
        <v>149</v>
      </c>
      <c r="F436" s="81" t="s">
        <v>149</v>
      </c>
      <c r="G436" s="81" t="s">
        <v>149</v>
      </c>
      <c r="H436" s="81"/>
      <c r="I436" s="81" t="s">
        <v>149</v>
      </c>
      <c r="J436" s="81" t="s">
        <v>149</v>
      </c>
      <c r="K436" s="81" t="s">
        <v>149</v>
      </c>
      <c r="L436" s="81" t="s">
        <v>149</v>
      </c>
      <c r="M436" s="81" t="s">
        <v>149</v>
      </c>
      <c r="N436" s="81" t="s">
        <v>149</v>
      </c>
      <c r="O436" s="81" t="s">
        <v>149</v>
      </c>
      <c r="P436" s="81" t="s">
        <v>149</v>
      </c>
      <c r="Q436" s="81"/>
      <c r="R436" s="81" t="s">
        <v>149</v>
      </c>
      <c r="S436" s="81" t="s">
        <v>149</v>
      </c>
      <c r="T436" s="81" t="s">
        <v>149</v>
      </c>
      <c r="U436" s="81" t="s">
        <v>149</v>
      </c>
      <c r="V436" s="81" t="s">
        <v>149</v>
      </c>
      <c r="W436" s="81" t="s">
        <v>149</v>
      </c>
      <c r="X436" s="81" t="s">
        <v>149</v>
      </c>
      <c r="Y436" s="81" t="s">
        <v>149</v>
      </c>
      <c r="Z436" s="81"/>
      <c r="AA436" s="81" t="s">
        <v>149</v>
      </c>
      <c r="AB436" s="81" t="s">
        <v>149</v>
      </c>
      <c r="AC436" s="81" t="s">
        <v>149</v>
      </c>
      <c r="AD436" s="81" t="s">
        <v>149</v>
      </c>
      <c r="AE436" s="81" t="s">
        <v>149</v>
      </c>
      <c r="AF436" s="81" t="s">
        <v>149</v>
      </c>
      <c r="AG436" s="81" t="s">
        <v>149</v>
      </c>
      <c r="AH436" s="81" t="s">
        <v>149</v>
      </c>
      <c r="AI436" s="81" t="s">
        <v>149</v>
      </c>
      <c r="AJ436" s="81" t="s">
        <v>149</v>
      </c>
      <c r="AK436" s="81" t="s">
        <v>149</v>
      </c>
      <c r="AL436" s="81" t="s">
        <v>149</v>
      </c>
      <c r="AM436" s="81" t="s">
        <v>149</v>
      </c>
      <c r="AN436" s="81" t="s">
        <v>149</v>
      </c>
      <c r="AO436" s="81" t="s">
        <v>149</v>
      </c>
      <c r="AP436" s="81" t="s">
        <v>149</v>
      </c>
    </row>
    <row r="437" spans="1:42">
      <c r="A437" s="81" t="s">
        <v>149</v>
      </c>
      <c r="B437" s="85"/>
      <c r="C437" s="81" t="s">
        <v>149</v>
      </c>
      <c r="D437" s="81" t="s">
        <v>149</v>
      </c>
      <c r="E437" s="81" t="s">
        <v>149</v>
      </c>
      <c r="F437" s="81" t="s">
        <v>149</v>
      </c>
      <c r="G437" s="81" t="s">
        <v>149</v>
      </c>
      <c r="H437" s="81"/>
      <c r="I437" s="81" t="s">
        <v>149</v>
      </c>
      <c r="J437" s="81" t="s">
        <v>149</v>
      </c>
      <c r="K437" s="81" t="s">
        <v>149</v>
      </c>
      <c r="L437" s="81" t="s">
        <v>149</v>
      </c>
      <c r="M437" s="81" t="s">
        <v>149</v>
      </c>
      <c r="N437" s="81" t="s">
        <v>149</v>
      </c>
      <c r="O437" s="81" t="s">
        <v>149</v>
      </c>
      <c r="P437" s="81" t="s">
        <v>149</v>
      </c>
      <c r="Q437" s="81"/>
      <c r="R437" s="81" t="s">
        <v>149</v>
      </c>
      <c r="S437" s="81" t="s">
        <v>149</v>
      </c>
      <c r="T437" s="81" t="s">
        <v>149</v>
      </c>
      <c r="U437" s="81" t="s">
        <v>149</v>
      </c>
      <c r="V437" s="81" t="s">
        <v>149</v>
      </c>
      <c r="W437" s="81" t="s">
        <v>149</v>
      </c>
      <c r="X437" s="81" t="s">
        <v>149</v>
      </c>
      <c r="Y437" s="81" t="s">
        <v>149</v>
      </c>
      <c r="Z437" s="81"/>
      <c r="AA437" s="81" t="s">
        <v>149</v>
      </c>
      <c r="AB437" s="81" t="s">
        <v>149</v>
      </c>
      <c r="AC437" s="81" t="s">
        <v>149</v>
      </c>
      <c r="AD437" s="81" t="s">
        <v>149</v>
      </c>
      <c r="AE437" s="81" t="s">
        <v>149</v>
      </c>
      <c r="AF437" s="81" t="s">
        <v>149</v>
      </c>
      <c r="AG437" s="81" t="s">
        <v>149</v>
      </c>
      <c r="AH437" s="81" t="s">
        <v>149</v>
      </c>
      <c r="AI437" s="81" t="s">
        <v>149</v>
      </c>
      <c r="AJ437" s="81" t="s">
        <v>149</v>
      </c>
      <c r="AK437" s="81" t="s">
        <v>149</v>
      </c>
      <c r="AL437" s="81" t="s">
        <v>149</v>
      </c>
      <c r="AM437" s="81" t="s">
        <v>149</v>
      </c>
      <c r="AN437" s="81" t="s">
        <v>149</v>
      </c>
      <c r="AO437" s="81" t="s">
        <v>149</v>
      </c>
      <c r="AP437" s="81" t="s">
        <v>149</v>
      </c>
    </row>
    <row r="438" spans="1:42">
      <c r="A438" s="81" t="s">
        <v>149</v>
      </c>
      <c r="B438" s="85"/>
      <c r="C438" s="81" t="s">
        <v>149</v>
      </c>
      <c r="D438" s="81" t="s">
        <v>149</v>
      </c>
      <c r="E438" s="81" t="s">
        <v>149</v>
      </c>
      <c r="F438" s="81" t="s">
        <v>149</v>
      </c>
      <c r="G438" s="81" t="s">
        <v>149</v>
      </c>
      <c r="H438" s="81"/>
      <c r="I438" s="81" t="s">
        <v>149</v>
      </c>
      <c r="J438" s="81" t="s">
        <v>149</v>
      </c>
      <c r="K438" s="81" t="s">
        <v>149</v>
      </c>
      <c r="L438" s="81" t="s">
        <v>149</v>
      </c>
      <c r="M438" s="81" t="s">
        <v>149</v>
      </c>
      <c r="N438" s="81" t="s">
        <v>149</v>
      </c>
      <c r="O438" s="81" t="s">
        <v>149</v>
      </c>
      <c r="P438" s="81" t="s">
        <v>149</v>
      </c>
      <c r="Q438" s="81"/>
      <c r="R438" s="81" t="s">
        <v>149</v>
      </c>
      <c r="S438" s="81" t="s">
        <v>149</v>
      </c>
      <c r="T438" s="81" t="s">
        <v>149</v>
      </c>
      <c r="U438" s="81" t="s">
        <v>149</v>
      </c>
      <c r="V438" s="81" t="s">
        <v>149</v>
      </c>
      <c r="W438" s="81" t="s">
        <v>149</v>
      </c>
      <c r="X438" s="81" t="s">
        <v>149</v>
      </c>
      <c r="Y438" s="81" t="s">
        <v>149</v>
      </c>
      <c r="Z438" s="81"/>
      <c r="AA438" s="81" t="s">
        <v>149</v>
      </c>
      <c r="AB438" s="81" t="s">
        <v>149</v>
      </c>
      <c r="AC438" s="81" t="s">
        <v>149</v>
      </c>
      <c r="AD438" s="81" t="s">
        <v>149</v>
      </c>
      <c r="AE438" s="81" t="s">
        <v>149</v>
      </c>
      <c r="AF438" s="81" t="s">
        <v>149</v>
      </c>
      <c r="AG438" s="81" t="s">
        <v>149</v>
      </c>
      <c r="AH438" s="81" t="s">
        <v>149</v>
      </c>
      <c r="AI438" s="81" t="s">
        <v>149</v>
      </c>
      <c r="AJ438" s="81" t="s">
        <v>149</v>
      </c>
      <c r="AK438" s="81" t="s">
        <v>149</v>
      </c>
      <c r="AL438" s="81" t="s">
        <v>149</v>
      </c>
      <c r="AM438" s="81" t="s">
        <v>149</v>
      </c>
      <c r="AN438" s="81" t="s">
        <v>149</v>
      </c>
      <c r="AO438" s="81" t="s">
        <v>149</v>
      </c>
      <c r="AP438" s="81" t="s">
        <v>149</v>
      </c>
    </row>
    <row r="439" spans="1:42">
      <c r="A439" s="81" t="s">
        <v>149</v>
      </c>
      <c r="B439" s="85"/>
      <c r="C439" s="81" t="s">
        <v>149</v>
      </c>
      <c r="D439" s="81" t="s">
        <v>149</v>
      </c>
      <c r="E439" s="81" t="s">
        <v>149</v>
      </c>
      <c r="F439" s="81" t="s">
        <v>149</v>
      </c>
      <c r="G439" s="81" t="s">
        <v>149</v>
      </c>
      <c r="H439" s="81"/>
      <c r="I439" s="81" t="s">
        <v>149</v>
      </c>
      <c r="J439" s="81" t="s">
        <v>149</v>
      </c>
      <c r="K439" s="81" t="s">
        <v>149</v>
      </c>
      <c r="L439" s="81" t="s">
        <v>149</v>
      </c>
      <c r="M439" s="81" t="s">
        <v>149</v>
      </c>
      <c r="N439" s="81" t="s">
        <v>149</v>
      </c>
      <c r="O439" s="81" t="s">
        <v>149</v>
      </c>
      <c r="P439" s="81" t="s">
        <v>149</v>
      </c>
      <c r="Q439" s="81"/>
      <c r="R439" s="81" t="s">
        <v>149</v>
      </c>
      <c r="S439" s="81" t="s">
        <v>149</v>
      </c>
      <c r="T439" s="81" t="s">
        <v>149</v>
      </c>
      <c r="U439" s="81" t="s">
        <v>149</v>
      </c>
      <c r="V439" s="81" t="s">
        <v>149</v>
      </c>
      <c r="W439" s="81" t="s">
        <v>149</v>
      </c>
      <c r="X439" s="81" t="s">
        <v>149</v>
      </c>
      <c r="Y439" s="81" t="s">
        <v>149</v>
      </c>
      <c r="Z439" s="81"/>
      <c r="AA439" s="81" t="s">
        <v>149</v>
      </c>
      <c r="AB439" s="81" t="s">
        <v>149</v>
      </c>
      <c r="AC439" s="81" t="s">
        <v>149</v>
      </c>
      <c r="AD439" s="81" t="s">
        <v>149</v>
      </c>
      <c r="AE439" s="81" t="s">
        <v>149</v>
      </c>
      <c r="AF439" s="81" t="s">
        <v>149</v>
      </c>
      <c r="AG439" s="81" t="s">
        <v>149</v>
      </c>
      <c r="AH439" s="81" t="s">
        <v>149</v>
      </c>
      <c r="AI439" s="81" t="s">
        <v>149</v>
      </c>
      <c r="AJ439" s="81" t="s">
        <v>149</v>
      </c>
      <c r="AK439" s="81" t="s">
        <v>149</v>
      </c>
      <c r="AL439" s="81" t="s">
        <v>149</v>
      </c>
      <c r="AM439" s="81" t="s">
        <v>149</v>
      </c>
      <c r="AN439" s="81" t="s">
        <v>149</v>
      </c>
      <c r="AO439" s="81" t="s">
        <v>149</v>
      </c>
      <c r="AP439" s="81" t="s">
        <v>149</v>
      </c>
    </row>
    <row r="440" spans="1:42">
      <c r="A440" s="81" t="s">
        <v>149</v>
      </c>
      <c r="B440" s="85"/>
      <c r="C440" s="81" t="s">
        <v>149</v>
      </c>
      <c r="D440" s="81" t="s">
        <v>149</v>
      </c>
      <c r="E440" s="81" t="s">
        <v>149</v>
      </c>
      <c r="F440" s="81" t="s">
        <v>149</v>
      </c>
      <c r="G440" s="81" t="s">
        <v>149</v>
      </c>
      <c r="H440" s="81"/>
      <c r="I440" s="81" t="s">
        <v>149</v>
      </c>
      <c r="J440" s="81" t="s">
        <v>149</v>
      </c>
      <c r="K440" s="81" t="s">
        <v>149</v>
      </c>
      <c r="L440" s="81" t="s">
        <v>149</v>
      </c>
      <c r="M440" s="81" t="s">
        <v>149</v>
      </c>
      <c r="N440" s="81" t="s">
        <v>149</v>
      </c>
      <c r="O440" s="81" t="s">
        <v>149</v>
      </c>
      <c r="P440" s="81" t="s">
        <v>149</v>
      </c>
      <c r="Q440" s="81"/>
      <c r="R440" s="81" t="s">
        <v>149</v>
      </c>
      <c r="S440" s="81" t="s">
        <v>149</v>
      </c>
      <c r="T440" s="81" t="s">
        <v>149</v>
      </c>
      <c r="U440" s="81" t="s">
        <v>149</v>
      </c>
      <c r="V440" s="81" t="s">
        <v>149</v>
      </c>
      <c r="W440" s="81" t="s">
        <v>149</v>
      </c>
      <c r="X440" s="81" t="s">
        <v>149</v>
      </c>
      <c r="Y440" s="81" t="s">
        <v>149</v>
      </c>
      <c r="Z440" s="81"/>
      <c r="AA440" s="81" t="s">
        <v>149</v>
      </c>
      <c r="AB440" s="81" t="s">
        <v>149</v>
      </c>
      <c r="AC440" s="81" t="s">
        <v>149</v>
      </c>
      <c r="AD440" s="81" t="s">
        <v>149</v>
      </c>
      <c r="AE440" s="81" t="s">
        <v>149</v>
      </c>
      <c r="AF440" s="81" t="s">
        <v>149</v>
      </c>
      <c r="AG440" s="81" t="s">
        <v>149</v>
      </c>
      <c r="AH440" s="81" t="s">
        <v>149</v>
      </c>
      <c r="AI440" s="81" t="s">
        <v>149</v>
      </c>
      <c r="AJ440" s="81" t="s">
        <v>149</v>
      </c>
      <c r="AK440" s="81" t="s">
        <v>149</v>
      </c>
      <c r="AL440" s="81" t="s">
        <v>149</v>
      </c>
      <c r="AM440" s="81" t="s">
        <v>149</v>
      </c>
      <c r="AN440" s="81" t="s">
        <v>149</v>
      </c>
      <c r="AO440" s="81" t="s">
        <v>149</v>
      </c>
      <c r="AP440" s="81" t="s">
        <v>149</v>
      </c>
    </row>
    <row r="441" spans="1:42">
      <c r="A441" s="81" t="s">
        <v>149</v>
      </c>
      <c r="B441" s="85"/>
      <c r="C441" s="81" t="s">
        <v>149</v>
      </c>
      <c r="D441" s="81" t="s">
        <v>149</v>
      </c>
      <c r="E441" s="81" t="s">
        <v>149</v>
      </c>
      <c r="F441" s="81" t="s">
        <v>149</v>
      </c>
      <c r="G441" s="81" t="s">
        <v>149</v>
      </c>
      <c r="H441" s="81"/>
      <c r="I441" s="81" t="s">
        <v>149</v>
      </c>
      <c r="J441" s="81" t="s">
        <v>149</v>
      </c>
      <c r="K441" s="81" t="s">
        <v>149</v>
      </c>
      <c r="L441" s="81" t="s">
        <v>149</v>
      </c>
      <c r="M441" s="81" t="s">
        <v>149</v>
      </c>
      <c r="N441" s="81" t="s">
        <v>149</v>
      </c>
      <c r="O441" s="81" t="s">
        <v>149</v>
      </c>
      <c r="P441" s="81" t="s">
        <v>149</v>
      </c>
      <c r="Q441" s="81"/>
      <c r="R441" s="81" t="s">
        <v>149</v>
      </c>
      <c r="S441" s="81" t="s">
        <v>149</v>
      </c>
      <c r="T441" s="81" t="s">
        <v>149</v>
      </c>
      <c r="U441" s="81" t="s">
        <v>149</v>
      </c>
      <c r="V441" s="81" t="s">
        <v>149</v>
      </c>
      <c r="W441" s="81" t="s">
        <v>149</v>
      </c>
      <c r="X441" s="81" t="s">
        <v>149</v>
      </c>
      <c r="Y441" s="81" t="s">
        <v>149</v>
      </c>
      <c r="Z441" s="81"/>
      <c r="AA441" s="81" t="s">
        <v>149</v>
      </c>
      <c r="AB441" s="81" t="s">
        <v>149</v>
      </c>
      <c r="AC441" s="81" t="s">
        <v>149</v>
      </c>
      <c r="AD441" s="81" t="s">
        <v>149</v>
      </c>
      <c r="AE441" s="81" t="s">
        <v>149</v>
      </c>
      <c r="AF441" s="81" t="s">
        <v>149</v>
      </c>
      <c r="AG441" s="81" t="s">
        <v>149</v>
      </c>
      <c r="AH441" s="81" t="s">
        <v>149</v>
      </c>
      <c r="AI441" s="81" t="s">
        <v>149</v>
      </c>
      <c r="AJ441" s="81" t="s">
        <v>149</v>
      </c>
      <c r="AK441" s="81" t="s">
        <v>149</v>
      </c>
      <c r="AL441" s="81" t="s">
        <v>149</v>
      </c>
      <c r="AM441" s="81" t="s">
        <v>149</v>
      </c>
      <c r="AN441" s="81" t="s">
        <v>149</v>
      </c>
      <c r="AO441" s="81" t="s">
        <v>149</v>
      </c>
      <c r="AP441" s="81" t="s">
        <v>149</v>
      </c>
    </row>
    <row r="442" spans="1:42">
      <c r="A442" s="81" t="s">
        <v>149</v>
      </c>
      <c r="B442" s="85"/>
      <c r="C442" s="81" t="s">
        <v>149</v>
      </c>
      <c r="D442" s="81" t="s">
        <v>149</v>
      </c>
      <c r="E442" s="81" t="s">
        <v>149</v>
      </c>
      <c r="F442" s="81" t="s">
        <v>149</v>
      </c>
      <c r="G442" s="81" t="s">
        <v>149</v>
      </c>
      <c r="H442" s="81"/>
      <c r="I442" s="81" t="s">
        <v>149</v>
      </c>
      <c r="J442" s="81" t="s">
        <v>149</v>
      </c>
      <c r="K442" s="81" t="s">
        <v>149</v>
      </c>
      <c r="L442" s="81" t="s">
        <v>149</v>
      </c>
      <c r="M442" s="81" t="s">
        <v>149</v>
      </c>
      <c r="N442" s="81" t="s">
        <v>149</v>
      </c>
      <c r="O442" s="81" t="s">
        <v>149</v>
      </c>
      <c r="P442" s="81" t="s">
        <v>149</v>
      </c>
      <c r="Q442" s="81"/>
      <c r="R442" s="81" t="s">
        <v>149</v>
      </c>
      <c r="S442" s="81" t="s">
        <v>149</v>
      </c>
      <c r="T442" s="81" t="s">
        <v>149</v>
      </c>
      <c r="U442" s="81" t="s">
        <v>149</v>
      </c>
      <c r="V442" s="81" t="s">
        <v>149</v>
      </c>
      <c r="W442" s="81" t="s">
        <v>149</v>
      </c>
      <c r="X442" s="81" t="s">
        <v>149</v>
      </c>
      <c r="Y442" s="81" t="s">
        <v>149</v>
      </c>
      <c r="Z442" s="81"/>
      <c r="AA442" s="81" t="s">
        <v>149</v>
      </c>
      <c r="AB442" s="81" t="s">
        <v>149</v>
      </c>
      <c r="AC442" s="81" t="s">
        <v>149</v>
      </c>
      <c r="AD442" s="81" t="s">
        <v>149</v>
      </c>
      <c r="AE442" s="81" t="s">
        <v>149</v>
      </c>
      <c r="AF442" s="81" t="s">
        <v>149</v>
      </c>
      <c r="AG442" s="81" t="s">
        <v>149</v>
      </c>
      <c r="AH442" s="81" t="s">
        <v>149</v>
      </c>
      <c r="AI442" s="81" t="s">
        <v>149</v>
      </c>
      <c r="AJ442" s="81" t="s">
        <v>149</v>
      </c>
      <c r="AK442" s="81" t="s">
        <v>149</v>
      </c>
      <c r="AL442" s="81" t="s">
        <v>149</v>
      </c>
      <c r="AM442" s="81" t="s">
        <v>149</v>
      </c>
      <c r="AN442" s="81" t="s">
        <v>149</v>
      </c>
      <c r="AO442" s="81" t="s">
        <v>149</v>
      </c>
      <c r="AP442" s="81" t="s">
        <v>149</v>
      </c>
    </row>
    <row r="443" spans="1:42">
      <c r="A443" s="81" t="s">
        <v>149</v>
      </c>
      <c r="B443" s="85"/>
      <c r="C443" s="81" t="s">
        <v>149</v>
      </c>
      <c r="D443" s="81" t="s">
        <v>149</v>
      </c>
      <c r="E443" s="81" t="s">
        <v>149</v>
      </c>
      <c r="F443" s="81" t="s">
        <v>149</v>
      </c>
      <c r="G443" s="81" t="s">
        <v>149</v>
      </c>
      <c r="H443" s="81"/>
      <c r="I443" s="81" t="s">
        <v>149</v>
      </c>
      <c r="J443" s="81" t="s">
        <v>149</v>
      </c>
      <c r="K443" s="81" t="s">
        <v>149</v>
      </c>
      <c r="L443" s="81" t="s">
        <v>149</v>
      </c>
      <c r="M443" s="81" t="s">
        <v>149</v>
      </c>
      <c r="N443" s="81" t="s">
        <v>149</v>
      </c>
      <c r="O443" s="81" t="s">
        <v>149</v>
      </c>
      <c r="P443" s="81" t="s">
        <v>149</v>
      </c>
      <c r="Q443" s="81"/>
      <c r="R443" s="81" t="s">
        <v>149</v>
      </c>
      <c r="S443" s="81" t="s">
        <v>149</v>
      </c>
      <c r="T443" s="81" t="s">
        <v>149</v>
      </c>
      <c r="U443" s="81" t="s">
        <v>149</v>
      </c>
      <c r="V443" s="81" t="s">
        <v>149</v>
      </c>
      <c r="W443" s="81" t="s">
        <v>149</v>
      </c>
      <c r="X443" s="81" t="s">
        <v>149</v>
      </c>
      <c r="Y443" s="81" t="s">
        <v>149</v>
      </c>
      <c r="Z443" s="81"/>
      <c r="AA443" s="81" t="s">
        <v>149</v>
      </c>
      <c r="AB443" s="81" t="s">
        <v>149</v>
      </c>
      <c r="AC443" s="81" t="s">
        <v>149</v>
      </c>
      <c r="AD443" s="81" t="s">
        <v>149</v>
      </c>
      <c r="AE443" s="81" t="s">
        <v>149</v>
      </c>
      <c r="AF443" s="81" t="s">
        <v>149</v>
      </c>
      <c r="AG443" s="81" t="s">
        <v>149</v>
      </c>
      <c r="AH443" s="81" t="s">
        <v>149</v>
      </c>
      <c r="AI443" s="81" t="s">
        <v>149</v>
      </c>
      <c r="AJ443" s="81" t="s">
        <v>149</v>
      </c>
      <c r="AK443" s="81" t="s">
        <v>149</v>
      </c>
      <c r="AL443" s="81" t="s">
        <v>149</v>
      </c>
      <c r="AM443" s="81" t="s">
        <v>149</v>
      </c>
      <c r="AN443" s="81" t="s">
        <v>149</v>
      </c>
      <c r="AO443" s="81" t="s">
        <v>149</v>
      </c>
      <c r="AP443" s="81" t="s">
        <v>149</v>
      </c>
    </row>
    <row r="444" spans="1:42">
      <c r="A444" s="81" t="s">
        <v>149</v>
      </c>
      <c r="B444" s="85"/>
      <c r="C444" s="81" t="s">
        <v>149</v>
      </c>
      <c r="D444" s="81" t="s">
        <v>149</v>
      </c>
      <c r="E444" s="81" t="s">
        <v>149</v>
      </c>
      <c r="F444" s="81" t="s">
        <v>149</v>
      </c>
      <c r="G444" s="81" t="s">
        <v>149</v>
      </c>
      <c r="H444" s="81"/>
      <c r="I444" s="81" t="s">
        <v>149</v>
      </c>
      <c r="J444" s="81" t="s">
        <v>149</v>
      </c>
      <c r="K444" s="81" t="s">
        <v>149</v>
      </c>
      <c r="L444" s="81" t="s">
        <v>149</v>
      </c>
      <c r="M444" s="81" t="s">
        <v>149</v>
      </c>
      <c r="N444" s="81" t="s">
        <v>149</v>
      </c>
      <c r="O444" s="81" t="s">
        <v>149</v>
      </c>
      <c r="P444" s="81" t="s">
        <v>149</v>
      </c>
      <c r="Q444" s="81"/>
      <c r="R444" s="81" t="s">
        <v>149</v>
      </c>
      <c r="S444" s="81" t="s">
        <v>149</v>
      </c>
      <c r="T444" s="81" t="s">
        <v>149</v>
      </c>
      <c r="U444" s="81" t="s">
        <v>149</v>
      </c>
      <c r="V444" s="81" t="s">
        <v>149</v>
      </c>
      <c r="W444" s="81" t="s">
        <v>149</v>
      </c>
      <c r="X444" s="81" t="s">
        <v>149</v>
      </c>
      <c r="Y444" s="81" t="s">
        <v>149</v>
      </c>
      <c r="Z444" s="81"/>
      <c r="AA444" s="81" t="s">
        <v>149</v>
      </c>
      <c r="AB444" s="81" t="s">
        <v>149</v>
      </c>
      <c r="AC444" s="81" t="s">
        <v>149</v>
      </c>
      <c r="AD444" s="81" t="s">
        <v>149</v>
      </c>
      <c r="AE444" s="81" t="s">
        <v>149</v>
      </c>
      <c r="AF444" s="81" t="s">
        <v>149</v>
      </c>
      <c r="AG444" s="81" t="s">
        <v>149</v>
      </c>
      <c r="AH444" s="81" t="s">
        <v>149</v>
      </c>
      <c r="AI444" s="81" t="s">
        <v>149</v>
      </c>
      <c r="AJ444" s="81" t="s">
        <v>149</v>
      </c>
      <c r="AK444" s="81" t="s">
        <v>149</v>
      </c>
      <c r="AL444" s="81" t="s">
        <v>149</v>
      </c>
      <c r="AM444" s="81" t="s">
        <v>149</v>
      </c>
      <c r="AN444" s="81" t="s">
        <v>149</v>
      </c>
      <c r="AO444" s="81" t="s">
        <v>149</v>
      </c>
      <c r="AP444" s="81" t="s">
        <v>149</v>
      </c>
    </row>
    <row r="445" spans="1:42">
      <c r="A445" s="81" t="s">
        <v>149</v>
      </c>
      <c r="B445" s="85"/>
      <c r="C445" s="81" t="s">
        <v>149</v>
      </c>
      <c r="D445" s="81" t="s">
        <v>149</v>
      </c>
      <c r="E445" s="81" t="s">
        <v>149</v>
      </c>
      <c r="F445" s="81" t="s">
        <v>149</v>
      </c>
      <c r="G445" s="81" t="s">
        <v>149</v>
      </c>
      <c r="H445" s="81"/>
      <c r="I445" s="81" t="s">
        <v>149</v>
      </c>
      <c r="J445" s="81" t="s">
        <v>149</v>
      </c>
      <c r="K445" s="81" t="s">
        <v>149</v>
      </c>
      <c r="L445" s="81" t="s">
        <v>149</v>
      </c>
      <c r="M445" s="81" t="s">
        <v>149</v>
      </c>
      <c r="N445" s="81" t="s">
        <v>149</v>
      </c>
      <c r="O445" s="81" t="s">
        <v>149</v>
      </c>
      <c r="P445" s="81" t="s">
        <v>149</v>
      </c>
      <c r="Q445" s="81"/>
      <c r="R445" s="81" t="s">
        <v>149</v>
      </c>
      <c r="S445" s="81" t="s">
        <v>149</v>
      </c>
      <c r="T445" s="81" t="s">
        <v>149</v>
      </c>
      <c r="U445" s="81" t="s">
        <v>149</v>
      </c>
      <c r="V445" s="81" t="s">
        <v>149</v>
      </c>
      <c r="W445" s="81" t="s">
        <v>149</v>
      </c>
      <c r="X445" s="81" t="s">
        <v>149</v>
      </c>
      <c r="Y445" s="81" t="s">
        <v>149</v>
      </c>
      <c r="Z445" s="81"/>
      <c r="AA445" s="81" t="s">
        <v>149</v>
      </c>
      <c r="AB445" s="81" t="s">
        <v>149</v>
      </c>
      <c r="AC445" s="81" t="s">
        <v>149</v>
      </c>
      <c r="AD445" s="81" t="s">
        <v>149</v>
      </c>
      <c r="AE445" s="81" t="s">
        <v>149</v>
      </c>
      <c r="AF445" s="81" t="s">
        <v>149</v>
      </c>
      <c r="AG445" s="81" t="s">
        <v>149</v>
      </c>
      <c r="AH445" s="81" t="s">
        <v>149</v>
      </c>
      <c r="AI445" s="81" t="s">
        <v>149</v>
      </c>
      <c r="AJ445" s="81" t="s">
        <v>149</v>
      </c>
      <c r="AK445" s="81" t="s">
        <v>149</v>
      </c>
      <c r="AL445" s="81" t="s">
        <v>149</v>
      </c>
      <c r="AM445" s="81" t="s">
        <v>149</v>
      </c>
      <c r="AN445" s="81" t="s">
        <v>149</v>
      </c>
      <c r="AO445" s="81" t="s">
        <v>149</v>
      </c>
      <c r="AP445" s="81" t="s">
        <v>149</v>
      </c>
    </row>
    <row r="446" spans="1:42">
      <c r="A446" s="81" t="s">
        <v>149</v>
      </c>
      <c r="B446" s="85"/>
      <c r="C446" s="81" t="s">
        <v>149</v>
      </c>
      <c r="D446" s="81" t="s">
        <v>149</v>
      </c>
      <c r="E446" s="81" t="s">
        <v>149</v>
      </c>
      <c r="F446" s="81" t="s">
        <v>149</v>
      </c>
      <c r="G446" s="81" t="s">
        <v>149</v>
      </c>
      <c r="H446" s="81"/>
      <c r="I446" s="81" t="s">
        <v>149</v>
      </c>
      <c r="J446" s="81" t="s">
        <v>149</v>
      </c>
      <c r="K446" s="81" t="s">
        <v>149</v>
      </c>
      <c r="L446" s="81" t="s">
        <v>149</v>
      </c>
      <c r="M446" s="81" t="s">
        <v>149</v>
      </c>
      <c r="N446" s="81" t="s">
        <v>149</v>
      </c>
      <c r="O446" s="81" t="s">
        <v>149</v>
      </c>
      <c r="P446" s="81" t="s">
        <v>149</v>
      </c>
      <c r="Q446" s="81"/>
      <c r="R446" s="81" t="s">
        <v>149</v>
      </c>
      <c r="S446" s="81" t="s">
        <v>149</v>
      </c>
      <c r="T446" s="81" t="s">
        <v>149</v>
      </c>
      <c r="U446" s="81" t="s">
        <v>149</v>
      </c>
      <c r="V446" s="81" t="s">
        <v>149</v>
      </c>
      <c r="W446" s="81" t="s">
        <v>149</v>
      </c>
      <c r="X446" s="81" t="s">
        <v>149</v>
      </c>
      <c r="Y446" s="81" t="s">
        <v>149</v>
      </c>
      <c r="Z446" s="81"/>
      <c r="AA446" s="81" t="s">
        <v>149</v>
      </c>
      <c r="AB446" s="81" t="s">
        <v>149</v>
      </c>
      <c r="AC446" s="81" t="s">
        <v>149</v>
      </c>
      <c r="AD446" s="81" t="s">
        <v>149</v>
      </c>
      <c r="AE446" s="81" t="s">
        <v>149</v>
      </c>
      <c r="AF446" s="81" t="s">
        <v>149</v>
      </c>
      <c r="AG446" s="81" t="s">
        <v>149</v>
      </c>
      <c r="AH446" s="81" t="s">
        <v>149</v>
      </c>
      <c r="AI446" s="81" t="s">
        <v>149</v>
      </c>
      <c r="AJ446" s="81" t="s">
        <v>149</v>
      </c>
      <c r="AK446" s="81" t="s">
        <v>149</v>
      </c>
      <c r="AL446" s="81" t="s">
        <v>149</v>
      </c>
      <c r="AM446" s="81" t="s">
        <v>149</v>
      </c>
      <c r="AN446" s="81" t="s">
        <v>149</v>
      </c>
      <c r="AO446" s="81" t="s">
        <v>149</v>
      </c>
      <c r="AP446" s="81" t="s">
        <v>149</v>
      </c>
    </row>
    <row r="447" spans="1:42">
      <c r="A447" s="81" t="s">
        <v>149</v>
      </c>
      <c r="B447" s="85"/>
      <c r="C447" s="81" t="s">
        <v>149</v>
      </c>
      <c r="D447" s="81" t="s">
        <v>149</v>
      </c>
      <c r="E447" s="81" t="s">
        <v>149</v>
      </c>
      <c r="F447" s="81" t="s">
        <v>149</v>
      </c>
      <c r="G447" s="81" t="s">
        <v>149</v>
      </c>
      <c r="H447" s="81"/>
      <c r="I447" s="81" t="s">
        <v>149</v>
      </c>
      <c r="J447" s="81" t="s">
        <v>149</v>
      </c>
      <c r="K447" s="81" t="s">
        <v>149</v>
      </c>
      <c r="L447" s="81" t="s">
        <v>149</v>
      </c>
      <c r="M447" s="81" t="s">
        <v>149</v>
      </c>
      <c r="N447" s="81" t="s">
        <v>149</v>
      </c>
      <c r="O447" s="81" t="s">
        <v>149</v>
      </c>
      <c r="P447" s="81" t="s">
        <v>149</v>
      </c>
      <c r="Q447" s="81"/>
      <c r="R447" s="81" t="s">
        <v>149</v>
      </c>
      <c r="S447" s="81" t="s">
        <v>149</v>
      </c>
      <c r="T447" s="81" t="s">
        <v>149</v>
      </c>
      <c r="U447" s="81" t="s">
        <v>149</v>
      </c>
      <c r="V447" s="81" t="s">
        <v>149</v>
      </c>
      <c r="W447" s="81" t="s">
        <v>149</v>
      </c>
      <c r="X447" s="81" t="s">
        <v>149</v>
      </c>
      <c r="Y447" s="81" t="s">
        <v>149</v>
      </c>
      <c r="Z447" s="81"/>
      <c r="AA447" s="81" t="s">
        <v>149</v>
      </c>
      <c r="AB447" s="81" t="s">
        <v>149</v>
      </c>
      <c r="AC447" s="81" t="s">
        <v>149</v>
      </c>
      <c r="AD447" s="81" t="s">
        <v>149</v>
      </c>
      <c r="AE447" s="81" t="s">
        <v>149</v>
      </c>
      <c r="AF447" s="81" t="s">
        <v>149</v>
      </c>
      <c r="AG447" s="81" t="s">
        <v>149</v>
      </c>
      <c r="AH447" s="81" t="s">
        <v>149</v>
      </c>
      <c r="AI447" s="81" t="s">
        <v>149</v>
      </c>
      <c r="AJ447" s="81" t="s">
        <v>149</v>
      </c>
      <c r="AK447" s="81" t="s">
        <v>149</v>
      </c>
      <c r="AL447" s="81" t="s">
        <v>149</v>
      </c>
      <c r="AM447" s="81" t="s">
        <v>149</v>
      </c>
      <c r="AN447" s="81" t="s">
        <v>149</v>
      </c>
      <c r="AO447" s="81" t="s">
        <v>149</v>
      </c>
      <c r="AP447" s="81" t="s">
        <v>149</v>
      </c>
    </row>
    <row r="448" spans="1:42">
      <c r="A448" s="81" t="s">
        <v>149</v>
      </c>
      <c r="B448" s="85"/>
      <c r="C448" s="81" t="s">
        <v>149</v>
      </c>
      <c r="D448" s="81" t="s">
        <v>149</v>
      </c>
      <c r="E448" s="81" t="s">
        <v>149</v>
      </c>
      <c r="F448" s="81" t="s">
        <v>149</v>
      </c>
      <c r="G448" s="81" t="s">
        <v>149</v>
      </c>
      <c r="H448" s="81"/>
      <c r="I448" s="81" t="s">
        <v>149</v>
      </c>
      <c r="J448" s="81" t="s">
        <v>149</v>
      </c>
      <c r="K448" s="81" t="s">
        <v>149</v>
      </c>
      <c r="L448" s="81" t="s">
        <v>149</v>
      </c>
      <c r="M448" s="81" t="s">
        <v>149</v>
      </c>
      <c r="N448" s="81" t="s">
        <v>149</v>
      </c>
      <c r="O448" s="81" t="s">
        <v>149</v>
      </c>
      <c r="P448" s="81" t="s">
        <v>149</v>
      </c>
      <c r="Q448" s="81"/>
      <c r="R448" s="81" t="s">
        <v>149</v>
      </c>
      <c r="S448" s="81" t="s">
        <v>149</v>
      </c>
      <c r="T448" s="81" t="s">
        <v>149</v>
      </c>
      <c r="U448" s="81" t="s">
        <v>149</v>
      </c>
      <c r="V448" s="81" t="s">
        <v>149</v>
      </c>
      <c r="W448" s="81" t="s">
        <v>149</v>
      </c>
      <c r="X448" s="81" t="s">
        <v>149</v>
      </c>
      <c r="Y448" s="81" t="s">
        <v>149</v>
      </c>
      <c r="Z448" s="81"/>
      <c r="AA448" s="81" t="s">
        <v>149</v>
      </c>
      <c r="AB448" s="81" t="s">
        <v>149</v>
      </c>
      <c r="AC448" s="81" t="s">
        <v>149</v>
      </c>
      <c r="AD448" s="81" t="s">
        <v>149</v>
      </c>
      <c r="AE448" s="81" t="s">
        <v>149</v>
      </c>
      <c r="AF448" s="81" t="s">
        <v>149</v>
      </c>
      <c r="AG448" s="81" t="s">
        <v>149</v>
      </c>
      <c r="AH448" s="81" t="s">
        <v>149</v>
      </c>
      <c r="AI448" s="81" t="s">
        <v>149</v>
      </c>
      <c r="AJ448" s="81" t="s">
        <v>149</v>
      </c>
      <c r="AK448" s="81" t="s">
        <v>149</v>
      </c>
      <c r="AL448" s="81" t="s">
        <v>149</v>
      </c>
      <c r="AM448" s="81" t="s">
        <v>149</v>
      </c>
      <c r="AN448" s="81" t="s">
        <v>149</v>
      </c>
      <c r="AO448" s="81" t="s">
        <v>149</v>
      </c>
      <c r="AP448" s="81" t="s">
        <v>149</v>
      </c>
    </row>
    <row r="449" spans="1:42">
      <c r="A449" s="81" t="s">
        <v>149</v>
      </c>
      <c r="B449" s="85"/>
      <c r="C449" s="81" t="s">
        <v>149</v>
      </c>
      <c r="D449" s="81" t="s">
        <v>149</v>
      </c>
      <c r="E449" s="81" t="s">
        <v>149</v>
      </c>
      <c r="F449" s="81" t="s">
        <v>149</v>
      </c>
      <c r="G449" s="81" t="s">
        <v>149</v>
      </c>
      <c r="H449" s="81"/>
      <c r="I449" s="81" t="s">
        <v>149</v>
      </c>
      <c r="J449" s="81" t="s">
        <v>149</v>
      </c>
      <c r="K449" s="81" t="s">
        <v>149</v>
      </c>
      <c r="L449" s="81" t="s">
        <v>149</v>
      </c>
      <c r="M449" s="81" t="s">
        <v>149</v>
      </c>
      <c r="N449" s="81" t="s">
        <v>149</v>
      </c>
      <c r="O449" s="81" t="s">
        <v>149</v>
      </c>
      <c r="P449" s="81" t="s">
        <v>149</v>
      </c>
      <c r="Q449" s="81"/>
      <c r="R449" s="81" t="s">
        <v>149</v>
      </c>
      <c r="S449" s="81" t="s">
        <v>149</v>
      </c>
      <c r="T449" s="81" t="s">
        <v>149</v>
      </c>
      <c r="U449" s="81" t="s">
        <v>149</v>
      </c>
      <c r="V449" s="81" t="s">
        <v>149</v>
      </c>
      <c r="W449" s="81" t="s">
        <v>149</v>
      </c>
      <c r="X449" s="81" t="s">
        <v>149</v>
      </c>
      <c r="Y449" s="81" t="s">
        <v>149</v>
      </c>
      <c r="Z449" s="81"/>
      <c r="AA449" s="81" t="s">
        <v>149</v>
      </c>
      <c r="AB449" s="81" t="s">
        <v>149</v>
      </c>
      <c r="AC449" s="81" t="s">
        <v>149</v>
      </c>
      <c r="AD449" s="81" t="s">
        <v>149</v>
      </c>
      <c r="AE449" s="81" t="s">
        <v>149</v>
      </c>
      <c r="AF449" s="81" t="s">
        <v>149</v>
      </c>
      <c r="AG449" s="81" t="s">
        <v>149</v>
      </c>
      <c r="AH449" s="81" t="s">
        <v>149</v>
      </c>
      <c r="AI449" s="81" t="s">
        <v>149</v>
      </c>
      <c r="AJ449" s="81" t="s">
        <v>149</v>
      </c>
      <c r="AK449" s="81" t="s">
        <v>149</v>
      </c>
      <c r="AL449" s="81" t="s">
        <v>149</v>
      </c>
      <c r="AM449" s="81" t="s">
        <v>149</v>
      </c>
      <c r="AN449" s="81" t="s">
        <v>149</v>
      </c>
      <c r="AO449" s="81" t="s">
        <v>149</v>
      </c>
      <c r="AP449" s="81" t="s">
        <v>149</v>
      </c>
    </row>
    <row r="450" spans="1:42">
      <c r="A450" s="81" t="s">
        <v>149</v>
      </c>
      <c r="B450" s="85"/>
      <c r="C450" s="81" t="s">
        <v>149</v>
      </c>
      <c r="D450" s="81" t="s">
        <v>149</v>
      </c>
      <c r="E450" s="81" t="s">
        <v>149</v>
      </c>
      <c r="F450" s="81" t="s">
        <v>149</v>
      </c>
      <c r="G450" s="81" t="s">
        <v>149</v>
      </c>
      <c r="H450" s="81"/>
      <c r="I450" s="81" t="s">
        <v>149</v>
      </c>
      <c r="J450" s="81" t="s">
        <v>149</v>
      </c>
      <c r="K450" s="81" t="s">
        <v>149</v>
      </c>
      <c r="L450" s="81" t="s">
        <v>149</v>
      </c>
      <c r="M450" s="81" t="s">
        <v>149</v>
      </c>
      <c r="N450" s="81" t="s">
        <v>149</v>
      </c>
      <c r="O450" s="81" t="s">
        <v>149</v>
      </c>
      <c r="P450" s="81" t="s">
        <v>149</v>
      </c>
      <c r="Q450" s="81"/>
      <c r="R450" s="81" t="s">
        <v>149</v>
      </c>
      <c r="S450" s="81" t="s">
        <v>149</v>
      </c>
      <c r="T450" s="81" t="s">
        <v>149</v>
      </c>
      <c r="U450" s="81" t="s">
        <v>149</v>
      </c>
      <c r="V450" s="81" t="s">
        <v>149</v>
      </c>
      <c r="W450" s="81" t="s">
        <v>149</v>
      </c>
      <c r="X450" s="81" t="s">
        <v>149</v>
      </c>
      <c r="Y450" s="81" t="s">
        <v>149</v>
      </c>
      <c r="Z450" s="81"/>
      <c r="AA450" s="81" t="s">
        <v>149</v>
      </c>
      <c r="AB450" s="81" t="s">
        <v>149</v>
      </c>
      <c r="AC450" s="81" t="s">
        <v>149</v>
      </c>
      <c r="AD450" s="81" t="s">
        <v>149</v>
      </c>
      <c r="AE450" s="81" t="s">
        <v>149</v>
      </c>
      <c r="AF450" s="81" t="s">
        <v>149</v>
      </c>
      <c r="AG450" s="81" t="s">
        <v>149</v>
      </c>
      <c r="AH450" s="81" t="s">
        <v>149</v>
      </c>
      <c r="AI450" s="81" t="s">
        <v>149</v>
      </c>
      <c r="AJ450" s="81" t="s">
        <v>149</v>
      </c>
      <c r="AK450" s="81" t="s">
        <v>149</v>
      </c>
      <c r="AL450" s="81" t="s">
        <v>149</v>
      </c>
      <c r="AM450" s="81" t="s">
        <v>149</v>
      </c>
      <c r="AN450" s="81" t="s">
        <v>149</v>
      </c>
      <c r="AO450" s="81" t="s">
        <v>149</v>
      </c>
      <c r="AP450" s="81" t="s">
        <v>149</v>
      </c>
    </row>
    <row r="451" spans="1:42">
      <c r="A451" s="81" t="s">
        <v>149</v>
      </c>
      <c r="B451" s="85"/>
      <c r="C451" s="81" t="s">
        <v>149</v>
      </c>
      <c r="D451" s="81" t="s">
        <v>149</v>
      </c>
      <c r="E451" s="81" t="s">
        <v>149</v>
      </c>
      <c r="F451" s="81" t="s">
        <v>149</v>
      </c>
      <c r="G451" s="81" t="s">
        <v>149</v>
      </c>
      <c r="H451" s="81"/>
      <c r="I451" s="81" t="s">
        <v>149</v>
      </c>
      <c r="J451" s="81" t="s">
        <v>149</v>
      </c>
      <c r="K451" s="81" t="s">
        <v>149</v>
      </c>
      <c r="L451" s="81" t="s">
        <v>149</v>
      </c>
      <c r="M451" s="81" t="s">
        <v>149</v>
      </c>
      <c r="N451" s="81" t="s">
        <v>149</v>
      </c>
      <c r="O451" s="81" t="s">
        <v>149</v>
      </c>
      <c r="P451" s="81" t="s">
        <v>149</v>
      </c>
      <c r="Q451" s="81"/>
      <c r="R451" s="81" t="s">
        <v>149</v>
      </c>
      <c r="S451" s="81" t="s">
        <v>149</v>
      </c>
      <c r="T451" s="81" t="s">
        <v>149</v>
      </c>
      <c r="U451" s="81" t="s">
        <v>149</v>
      </c>
      <c r="V451" s="81" t="s">
        <v>149</v>
      </c>
      <c r="W451" s="81" t="s">
        <v>149</v>
      </c>
      <c r="X451" s="81" t="s">
        <v>149</v>
      </c>
      <c r="Y451" s="81" t="s">
        <v>149</v>
      </c>
      <c r="Z451" s="81"/>
      <c r="AA451" s="81" t="s">
        <v>149</v>
      </c>
      <c r="AB451" s="81" t="s">
        <v>149</v>
      </c>
      <c r="AC451" s="81" t="s">
        <v>149</v>
      </c>
      <c r="AD451" s="81" t="s">
        <v>149</v>
      </c>
      <c r="AE451" s="81" t="s">
        <v>149</v>
      </c>
      <c r="AF451" s="81" t="s">
        <v>149</v>
      </c>
      <c r="AG451" s="81" t="s">
        <v>149</v>
      </c>
      <c r="AH451" s="81" t="s">
        <v>149</v>
      </c>
      <c r="AI451" s="81" t="s">
        <v>149</v>
      </c>
      <c r="AJ451" s="81" t="s">
        <v>149</v>
      </c>
      <c r="AK451" s="81" t="s">
        <v>149</v>
      </c>
      <c r="AL451" s="81" t="s">
        <v>149</v>
      </c>
      <c r="AM451" s="81" t="s">
        <v>149</v>
      </c>
      <c r="AN451" s="81" t="s">
        <v>149</v>
      </c>
      <c r="AO451" s="81" t="s">
        <v>149</v>
      </c>
      <c r="AP451" s="81" t="s">
        <v>149</v>
      </c>
    </row>
    <row r="452" spans="1:42">
      <c r="A452" s="81" t="s">
        <v>149</v>
      </c>
      <c r="B452" s="85"/>
      <c r="C452" s="81" t="s">
        <v>149</v>
      </c>
      <c r="D452" s="81" t="s">
        <v>149</v>
      </c>
      <c r="E452" s="81" t="s">
        <v>149</v>
      </c>
      <c r="F452" s="81" t="s">
        <v>149</v>
      </c>
      <c r="G452" s="81" t="s">
        <v>149</v>
      </c>
      <c r="H452" s="81"/>
      <c r="I452" s="81" t="s">
        <v>149</v>
      </c>
      <c r="J452" s="81" t="s">
        <v>149</v>
      </c>
      <c r="K452" s="81" t="s">
        <v>149</v>
      </c>
      <c r="L452" s="81" t="s">
        <v>149</v>
      </c>
      <c r="M452" s="81" t="s">
        <v>149</v>
      </c>
      <c r="N452" s="81" t="s">
        <v>149</v>
      </c>
      <c r="O452" s="81" t="s">
        <v>149</v>
      </c>
      <c r="P452" s="81" t="s">
        <v>149</v>
      </c>
      <c r="Q452" s="81"/>
      <c r="R452" s="81" t="s">
        <v>149</v>
      </c>
      <c r="S452" s="81" t="s">
        <v>149</v>
      </c>
      <c r="T452" s="81" t="s">
        <v>149</v>
      </c>
      <c r="U452" s="81" t="s">
        <v>149</v>
      </c>
      <c r="V452" s="81" t="s">
        <v>149</v>
      </c>
      <c r="W452" s="81" t="s">
        <v>149</v>
      </c>
      <c r="X452" s="81" t="s">
        <v>149</v>
      </c>
      <c r="Y452" s="81" t="s">
        <v>149</v>
      </c>
      <c r="Z452" s="81"/>
      <c r="AA452" s="81" t="s">
        <v>149</v>
      </c>
      <c r="AB452" s="81" t="s">
        <v>149</v>
      </c>
      <c r="AC452" s="81" t="s">
        <v>149</v>
      </c>
      <c r="AD452" s="81" t="s">
        <v>149</v>
      </c>
      <c r="AE452" s="81" t="s">
        <v>149</v>
      </c>
      <c r="AF452" s="81" t="s">
        <v>149</v>
      </c>
      <c r="AG452" s="81" t="s">
        <v>149</v>
      </c>
      <c r="AH452" s="81" t="s">
        <v>149</v>
      </c>
      <c r="AI452" s="81" t="s">
        <v>149</v>
      </c>
      <c r="AJ452" s="81" t="s">
        <v>149</v>
      </c>
      <c r="AK452" s="81" t="s">
        <v>149</v>
      </c>
      <c r="AL452" s="81" t="s">
        <v>149</v>
      </c>
      <c r="AM452" s="81" t="s">
        <v>149</v>
      </c>
      <c r="AN452" s="81" t="s">
        <v>149</v>
      </c>
      <c r="AO452" s="81" t="s">
        <v>149</v>
      </c>
      <c r="AP452" s="81" t="s">
        <v>149</v>
      </c>
    </row>
    <row r="453" spans="1:42">
      <c r="A453" s="81" t="s">
        <v>149</v>
      </c>
      <c r="B453" s="85"/>
      <c r="C453" s="81" t="s">
        <v>149</v>
      </c>
      <c r="D453" s="81" t="s">
        <v>149</v>
      </c>
      <c r="E453" s="81" t="s">
        <v>149</v>
      </c>
      <c r="F453" s="81" t="s">
        <v>149</v>
      </c>
      <c r="G453" s="81" t="s">
        <v>149</v>
      </c>
      <c r="H453" s="81"/>
      <c r="I453" s="81" t="s">
        <v>149</v>
      </c>
      <c r="J453" s="81" t="s">
        <v>149</v>
      </c>
      <c r="K453" s="81" t="s">
        <v>149</v>
      </c>
      <c r="L453" s="81" t="s">
        <v>149</v>
      </c>
      <c r="M453" s="81" t="s">
        <v>149</v>
      </c>
      <c r="N453" s="81" t="s">
        <v>149</v>
      </c>
      <c r="O453" s="81" t="s">
        <v>149</v>
      </c>
      <c r="P453" s="81" t="s">
        <v>149</v>
      </c>
      <c r="Q453" s="81"/>
      <c r="R453" s="81" t="s">
        <v>149</v>
      </c>
      <c r="S453" s="81" t="s">
        <v>149</v>
      </c>
      <c r="T453" s="81" t="s">
        <v>149</v>
      </c>
      <c r="U453" s="81" t="s">
        <v>149</v>
      </c>
      <c r="V453" s="81" t="s">
        <v>149</v>
      </c>
      <c r="W453" s="81" t="s">
        <v>149</v>
      </c>
      <c r="X453" s="81" t="s">
        <v>149</v>
      </c>
      <c r="Y453" s="81" t="s">
        <v>149</v>
      </c>
      <c r="Z453" s="81"/>
      <c r="AA453" s="81" t="s">
        <v>149</v>
      </c>
      <c r="AB453" s="81" t="s">
        <v>149</v>
      </c>
      <c r="AC453" s="81" t="s">
        <v>149</v>
      </c>
      <c r="AD453" s="81" t="s">
        <v>149</v>
      </c>
      <c r="AE453" s="81" t="s">
        <v>149</v>
      </c>
      <c r="AF453" s="81" t="s">
        <v>149</v>
      </c>
      <c r="AG453" s="81" t="s">
        <v>149</v>
      </c>
      <c r="AH453" s="81" t="s">
        <v>149</v>
      </c>
      <c r="AI453" s="81" t="s">
        <v>149</v>
      </c>
      <c r="AJ453" s="81" t="s">
        <v>149</v>
      </c>
      <c r="AK453" s="81" t="s">
        <v>149</v>
      </c>
      <c r="AL453" s="81" t="s">
        <v>149</v>
      </c>
      <c r="AM453" s="81" t="s">
        <v>149</v>
      </c>
      <c r="AN453" s="81" t="s">
        <v>149</v>
      </c>
      <c r="AO453" s="81" t="s">
        <v>149</v>
      </c>
      <c r="AP453" s="81" t="s">
        <v>149</v>
      </c>
    </row>
    <row r="454" spans="1:42">
      <c r="A454" s="81" t="s">
        <v>149</v>
      </c>
      <c r="B454" s="85"/>
      <c r="C454" s="81" t="s">
        <v>149</v>
      </c>
      <c r="D454" s="81" t="s">
        <v>149</v>
      </c>
      <c r="E454" s="81" t="s">
        <v>149</v>
      </c>
      <c r="F454" s="81" t="s">
        <v>149</v>
      </c>
      <c r="G454" s="81" t="s">
        <v>149</v>
      </c>
      <c r="H454" s="81"/>
      <c r="I454" s="81" t="s">
        <v>149</v>
      </c>
      <c r="J454" s="81" t="s">
        <v>149</v>
      </c>
      <c r="K454" s="81" t="s">
        <v>149</v>
      </c>
      <c r="L454" s="81" t="s">
        <v>149</v>
      </c>
      <c r="M454" s="81" t="s">
        <v>149</v>
      </c>
      <c r="N454" s="81" t="s">
        <v>149</v>
      </c>
      <c r="O454" s="81" t="s">
        <v>149</v>
      </c>
      <c r="P454" s="81" t="s">
        <v>149</v>
      </c>
      <c r="Q454" s="81"/>
      <c r="R454" s="81" t="s">
        <v>149</v>
      </c>
      <c r="S454" s="81" t="s">
        <v>149</v>
      </c>
      <c r="T454" s="81" t="s">
        <v>149</v>
      </c>
      <c r="U454" s="81" t="s">
        <v>149</v>
      </c>
      <c r="V454" s="81" t="s">
        <v>149</v>
      </c>
      <c r="W454" s="81" t="s">
        <v>149</v>
      </c>
      <c r="X454" s="81" t="s">
        <v>149</v>
      </c>
      <c r="Y454" s="81" t="s">
        <v>149</v>
      </c>
      <c r="Z454" s="81"/>
      <c r="AA454" s="81" t="s">
        <v>149</v>
      </c>
      <c r="AB454" s="81" t="s">
        <v>149</v>
      </c>
      <c r="AC454" s="81" t="s">
        <v>149</v>
      </c>
      <c r="AD454" s="81" t="s">
        <v>149</v>
      </c>
      <c r="AE454" s="81" t="s">
        <v>149</v>
      </c>
      <c r="AF454" s="81" t="s">
        <v>149</v>
      </c>
      <c r="AG454" s="81" t="s">
        <v>149</v>
      </c>
      <c r="AH454" s="81" t="s">
        <v>149</v>
      </c>
      <c r="AI454" s="81" t="s">
        <v>149</v>
      </c>
      <c r="AJ454" s="81" t="s">
        <v>149</v>
      </c>
      <c r="AK454" s="81" t="s">
        <v>149</v>
      </c>
      <c r="AL454" s="81" t="s">
        <v>149</v>
      </c>
      <c r="AM454" s="81" t="s">
        <v>149</v>
      </c>
      <c r="AN454" s="81" t="s">
        <v>149</v>
      </c>
      <c r="AO454" s="81" t="s">
        <v>149</v>
      </c>
      <c r="AP454" s="81" t="s">
        <v>149</v>
      </c>
    </row>
    <row r="455" spans="1:42">
      <c r="A455" s="81" t="s">
        <v>149</v>
      </c>
      <c r="B455" s="85"/>
      <c r="C455" s="81" t="s">
        <v>149</v>
      </c>
      <c r="D455" s="81" t="s">
        <v>149</v>
      </c>
      <c r="E455" s="81" t="s">
        <v>149</v>
      </c>
      <c r="F455" s="81" t="s">
        <v>149</v>
      </c>
      <c r="G455" s="81" t="s">
        <v>149</v>
      </c>
      <c r="H455" s="81"/>
      <c r="I455" s="81" t="s">
        <v>149</v>
      </c>
      <c r="J455" s="81" t="s">
        <v>149</v>
      </c>
      <c r="K455" s="81" t="s">
        <v>149</v>
      </c>
      <c r="L455" s="81" t="s">
        <v>149</v>
      </c>
      <c r="M455" s="81" t="s">
        <v>149</v>
      </c>
      <c r="N455" s="81" t="s">
        <v>149</v>
      </c>
      <c r="O455" s="81" t="s">
        <v>149</v>
      </c>
      <c r="P455" s="81" t="s">
        <v>149</v>
      </c>
      <c r="Q455" s="81"/>
      <c r="R455" s="81" t="s">
        <v>149</v>
      </c>
      <c r="S455" s="81" t="s">
        <v>149</v>
      </c>
      <c r="T455" s="81" t="s">
        <v>149</v>
      </c>
      <c r="U455" s="81" t="s">
        <v>149</v>
      </c>
      <c r="V455" s="81" t="s">
        <v>149</v>
      </c>
      <c r="W455" s="81" t="s">
        <v>149</v>
      </c>
      <c r="X455" s="81" t="s">
        <v>149</v>
      </c>
      <c r="Y455" s="81" t="s">
        <v>149</v>
      </c>
      <c r="Z455" s="81"/>
      <c r="AA455" s="81" t="s">
        <v>149</v>
      </c>
      <c r="AB455" s="81" t="s">
        <v>149</v>
      </c>
      <c r="AC455" s="81" t="s">
        <v>149</v>
      </c>
      <c r="AD455" s="81" t="s">
        <v>149</v>
      </c>
      <c r="AE455" s="81" t="s">
        <v>149</v>
      </c>
      <c r="AF455" s="81" t="s">
        <v>149</v>
      </c>
      <c r="AG455" s="81" t="s">
        <v>149</v>
      </c>
      <c r="AH455" s="81" t="s">
        <v>149</v>
      </c>
      <c r="AI455" s="81" t="s">
        <v>149</v>
      </c>
      <c r="AJ455" s="81" t="s">
        <v>149</v>
      </c>
      <c r="AK455" s="81" t="s">
        <v>149</v>
      </c>
      <c r="AL455" s="81" t="s">
        <v>149</v>
      </c>
      <c r="AM455" s="81" t="s">
        <v>149</v>
      </c>
      <c r="AN455" s="81" t="s">
        <v>149</v>
      </c>
      <c r="AO455" s="81" t="s">
        <v>149</v>
      </c>
      <c r="AP455" s="81" t="s">
        <v>149</v>
      </c>
    </row>
    <row r="456" spans="1:42">
      <c r="A456" s="81" t="s">
        <v>149</v>
      </c>
      <c r="B456" s="85"/>
      <c r="C456" s="81" t="s">
        <v>149</v>
      </c>
      <c r="D456" s="81" t="s">
        <v>149</v>
      </c>
      <c r="E456" s="81" t="s">
        <v>149</v>
      </c>
      <c r="F456" s="81" t="s">
        <v>149</v>
      </c>
      <c r="G456" s="81" t="s">
        <v>149</v>
      </c>
      <c r="H456" s="81"/>
      <c r="I456" s="81" t="s">
        <v>149</v>
      </c>
      <c r="J456" s="81" t="s">
        <v>149</v>
      </c>
      <c r="K456" s="81" t="s">
        <v>149</v>
      </c>
      <c r="L456" s="81" t="s">
        <v>149</v>
      </c>
      <c r="M456" s="81" t="s">
        <v>149</v>
      </c>
      <c r="N456" s="81" t="s">
        <v>149</v>
      </c>
      <c r="O456" s="81" t="s">
        <v>149</v>
      </c>
      <c r="P456" s="81" t="s">
        <v>149</v>
      </c>
      <c r="Q456" s="81"/>
      <c r="R456" s="81" t="s">
        <v>149</v>
      </c>
      <c r="S456" s="81" t="s">
        <v>149</v>
      </c>
      <c r="T456" s="81" t="s">
        <v>149</v>
      </c>
      <c r="U456" s="81" t="s">
        <v>149</v>
      </c>
      <c r="V456" s="81" t="s">
        <v>149</v>
      </c>
      <c r="W456" s="81" t="s">
        <v>149</v>
      </c>
      <c r="X456" s="81" t="s">
        <v>149</v>
      </c>
      <c r="Y456" s="81" t="s">
        <v>149</v>
      </c>
      <c r="Z456" s="81"/>
      <c r="AA456" s="81" t="s">
        <v>149</v>
      </c>
      <c r="AB456" s="81" t="s">
        <v>149</v>
      </c>
      <c r="AC456" s="81" t="s">
        <v>149</v>
      </c>
      <c r="AD456" s="81" t="s">
        <v>149</v>
      </c>
      <c r="AE456" s="81" t="s">
        <v>149</v>
      </c>
      <c r="AF456" s="81" t="s">
        <v>149</v>
      </c>
      <c r="AG456" s="81" t="s">
        <v>149</v>
      </c>
      <c r="AH456" s="81" t="s">
        <v>149</v>
      </c>
      <c r="AI456" s="81" t="s">
        <v>149</v>
      </c>
      <c r="AJ456" s="81" t="s">
        <v>149</v>
      </c>
      <c r="AK456" s="81" t="s">
        <v>149</v>
      </c>
      <c r="AL456" s="81" t="s">
        <v>149</v>
      </c>
      <c r="AM456" s="81" t="s">
        <v>149</v>
      </c>
      <c r="AN456" s="81" t="s">
        <v>149</v>
      </c>
      <c r="AO456" s="81" t="s">
        <v>149</v>
      </c>
      <c r="AP456" s="81" t="s">
        <v>149</v>
      </c>
    </row>
    <row r="457" spans="1:42">
      <c r="A457" s="81" t="s">
        <v>149</v>
      </c>
      <c r="B457" s="85"/>
      <c r="C457" s="81" t="s">
        <v>149</v>
      </c>
      <c r="D457" s="81" t="s">
        <v>149</v>
      </c>
      <c r="E457" s="81" t="s">
        <v>149</v>
      </c>
      <c r="F457" s="81" t="s">
        <v>149</v>
      </c>
      <c r="G457" s="81" t="s">
        <v>149</v>
      </c>
      <c r="H457" s="81"/>
      <c r="I457" s="81" t="s">
        <v>149</v>
      </c>
      <c r="J457" s="81" t="s">
        <v>149</v>
      </c>
      <c r="K457" s="81" t="s">
        <v>149</v>
      </c>
      <c r="L457" s="81" t="s">
        <v>149</v>
      </c>
      <c r="M457" s="81" t="s">
        <v>149</v>
      </c>
      <c r="N457" s="81" t="s">
        <v>149</v>
      </c>
      <c r="O457" s="81" t="s">
        <v>149</v>
      </c>
      <c r="P457" s="81" t="s">
        <v>149</v>
      </c>
      <c r="Q457" s="81"/>
      <c r="R457" s="81" t="s">
        <v>149</v>
      </c>
      <c r="S457" s="81" t="s">
        <v>149</v>
      </c>
      <c r="T457" s="81" t="s">
        <v>149</v>
      </c>
      <c r="U457" s="81" t="s">
        <v>149</v>
      </c>
      <c r="V457" s="81" t="s">
        <v>149</v>
      </c>
      <c r="W457" s="81" t="s">
        <v>149</v>
      </c>
      <c r="X457" s="81" t="s">
        <v>149</v>
      </c>
      <c r="Y457" s="81" t="s">
        <v>149</v>
      </c>
      <c r="Z457" s="81"/>
      <c r="AA457" s="81" t="s">
        <v>149</v>
      </c>
      <c r="AB457" s="81" t="s">
        <v>149</v>
      </c>
      <c r="AC457" s="81" t="s">
        <v>149</v>
      </c>
      <c r="AD457" s="81" t="s">
        <v>149</v>
      </c>
      <c r="AE457" s="81" t="s">
        <v>149</v>
      </c>
      <c r="AF457" s="81" t="s">
        <v>149</v>
      </c>
      <c r="AG457" s="81" t="s">
        <v>149</v>
      </c>
      <c r="AH457" s="81" t="s">
        <v>149</v>
      </c>
      <c r="AI457" s="81" t="s">
        <v>149</v>
      </c>
      <c r="AJ457" s="81" t="s">
        <v>149</v>
      </c>
      <c r="AK457" s="81" t="s">
        <v>149</v>
      </c>
      <c r="AL457" s="81" t="s">
        <v>149</v>
      </c>
      <c r="AM457" s="81" t="s">
        <v>149</v>
      </c>
      <c r="AN457" s="81" t="s">
        <v>149</v>
      </c>
      <c r="AO457" s="81" t="s">
        <v>149</v>
      </c>
      <c r="AP457" s="81" t="s">
        <v>149</v>
      </c>
    </row>
    <row r="458" spans="1:42">
      <c r="A458" s="81" t="s">
        <v>149</v>
      </c>
      <c r="B458" s="85"/>
      <c r="C458" s="81" t="s">
        <v>149</v>
      </c>
      <c r="D458" s="81" t="s">
        <v>149</v>
      </c>
      <c r="E458" s="81" t="s">
        <v>149</v>
      </c>
      <c r="F458" s="81" t="s">
        <v>149</v>
      </c>
      <c r="G458" s="81" t="s">
        <v>149</v>
      </c>
      <c r="H458" s="81"/>
      <c r="I458" s="81" t="s">
        <v>149</v>
      </c>
      <c r="J458" s="81" t="s">
        <v>149</v>
      </c>
      <c r="K458" s="81" t="s">
        <v>149</v>
      </c>
      <c r="L458" s="81" t="s">
        <v>149</v>
      </c>
      <c r="M458" s="81" t="s">
        <v>149</v>
      </c>
      <c r="N458" s="81" t="s">
        <v>149</v>
      </c>
      <c r="O458" s="81" t="s">
        <v>149</v>
      </c>
      <c r="P458" s="81" t="s">
        <v>149</v>
      </c>
      <c r="Q458" s="81"/>
      <c r="R458" s="81" t="s">
        <v>149</v>
      </c>
      <c r="S458" s="81" t="s">
        <v>149</v>
      </c>
      <c r="T458" s="81" t="s">
        <v>149</v>
      </c>
      <c r="U458" s="81" t="s">
        <v>149</v>
      </c>
      <c r="V458" s="81" t="s">
        <v>149</v>
      </c>
      <c r="W458" s="81" t="s">
        <v>149</v>
      </c>
      <c r="X458" s="81" t="s">
        <v>149</v>
      </c>
      <c r="Y458" s="81" t="s">
        <v>149</v>
      </c>
      <c r="Z458" s="81"/>
      <c r="AA458" s="81" t="s">
        <v>149</v>
      </c>
      <c r="AB458" s="81" t="s">
        <v>149</v>
      </c>
      <c r="AC458" s="81" t="s">
        <v>149</v>
      </c>
      <c r="AD458" s="81" t="s">
        <v>149</v>
      </c>
      <c r="AE458" s="81" t="s">
        <v>149</v>
      </c>
      <c r="AF458" s="81" t="s">
        <v>149</v>
      </c>
      <c r="AG458" s="81" t="s">
        <v>149</v>
      </c>
      <c r="AH458" s="81" t="s">
        <v>149</v>
      </c>
      <c r="AI458" s="81" t="s">
        <v>149</v>
      </c>
      <c r="AJ458" s="81" t="s">
        <v>149</v>
      </c>
      <c r="AK458" s="81" t="s">
        <v>149</v>
      </c>
      <c r="AL458" s="81" t="s">
        <v>149</v>
      </c>
      <c r="AM458" s="81" t="s">
        <v>149</v>
      </c>
      <c r="AN458" s="81" t="s">
        <v>149</v>
      </c>
      <c r="AO458" s="81" t="s">
        <v>149</v>
      </c>
      <c r="AP458" s="81" t="s">
        <v>149</v>
      </c>
    </row>
    <row r="459" spans="1:42">
      <c r="A459" s="81" t="s">
        <v>149</v>
      </c>
      <c r="B459" s="85"/>
      <c r="C459" s="81" t="s">
        <v>149</v>
      </c>
      <c r="D459" s="81" t="s">
        <v>149</v>
      </c>
      <c r="E459" s="81" t="s">
        <v>149</v>
      </c>
      <c r="F459" s="81" t="s">
        <v>149</v>
      </c>
      <c r="G459" s="81" t="s">
        <v>149</v>
      </c>
      <c r="H459" s="81"/>
      <c r="I459" s="81" t="s">
        <v>149</v>
      </c>
      <c r="J459" s="81" t="s">
        <v>149</v>
      </c>
      <c r="K459" s="81" t="s">
        <v>149</v>
      </c>
      <c r="L459" s="81" t="s">
        <v>149</v>
      </c>
      <c r="M459" s="81" t="s">
        <v>149</v>
      </c>
      <c r="N459" s="81" t="s">
        <v>149</v>
      </c>
      <c r="O459" s="81" t="s">
        <v>149</v>
      </c>
      <c r="P459" s="81" t="s">
        <v>149</v>
      </c>
      <c r="Q459" s="81"/>
      <c r="R459" s="81" t="s">
        <v>149</v>
      </c>
      <c r="S459" s="81" t="s">
        <v>149</v>
      </c>
      <c r="T459" s="81" t="s">
        <v>149</v>
      </c>
      <c r="U459" s="81" t="s">
        <v>149</v>
      </c>
      <c r="V459" s="81" t="s">
        <v>149</v>
      </c>
      <c r="W459" s="81" t="s">
        <v>149</v>
      </c>
      <c r="X459" s="81" t="s">
        <v>149</v>
      </c>
      <c r="Y459" s="81" t="s">
        <v>149</v>
      </c>
      <c r="Z459" s="81"/>
      <c r="AA459" s="81" t="s">
        <v>149</v>
      </c>
      <c r="AB459" s="81" t="s">
        <v>149</v>
      </c>
      <c r="AC459" s="81" t="s">
        <v>149</v>
      </c>
      <c r="AD459" s="81" t="s">
        <v>149</v>
      </c>
      <c r="AE459" s="81" t="s">
        <v>149</v>
      </c>
      <c r="AF459" s="81" t="s">
        <v>149</v>
      </c>
      <c r="AG459" s="81" t="s">
        <v>149</v>
      </c>
      <c r="AH459" s="81" t="s">
        <v>149</v>
      </c>
      <c r="AI459" s="81" t="s">
        <v>149</v>
      </c>
      <c r="AJ459" s="81" t="s">
        <v>149</v>
      </c>
      <c r="AK459" s="81" t="s">
        <v>149</v>
      </c>
      <c r="AL459" s="81" t="s">
        <v>149</v>
      </c>
      <c r="AM459" s="81" t="s">
        <v>149</v>
      </c>
      <c r="AN459" s="81" t="s">
        <v>149</v>
      </c>
      <c r="AO459" s="81" t="s">
        <v>149</v>
      </c>
      <c r="AP459" s="81" t="s">
        <v>149</v>
      </c>
    </row>
    <row r="460" spans="1:42">
      <c r="A460" s="81" t="s">
        <v>149</v>
      </c>
      <c r="B460" s="85"/>
      <c r="C460" s="81" t="s">
        <v>149</v>
      </c>
      <c r="D460" s="81" t="s">
        <v>149</v>
      </c>
      <c r="E460" s="81" t="s">
        <v>149</v>
      </c>
      <c r="F460" s="81" t="s">
        <v>149</v>
      </c>
      <c r="G460" s="81" t="s">
        <v>149</v>
      </c>
      <c r="H460" s="81"/>
      <c r="I460" s="81" t="s">
        <v>149</v>
      </c>
      <c r="J460" s="81" t="s">
        <v>149</v>
      </c>
      <c r="K460" s="81" t="s">
        <v>149</v>
      </c>
      <c r="L460" s="81" t="s">
        <v>149</v>
      </c>
      <c r="M460" s="81" t="s">
        <v>149</v>
      </c>
      <c r="N460" s="81" t="s">
        <v>149</v>
      </c>
      <c r="O460" s="81" t="s">
        <v>149</v>
      </c>
      <c r="P460" s="81" t="s">
        <v>149</v>
      </c>
      <c r="Q460" s="81"/>
      <c r="R460" s="81" t="s">
        <v>149</v>
      </c>
      <c r="S460" s="81" t="s">
        <v>149</v>
      </c>
      <c r="T460" s="81" t="s">
        <v>149</v>
      </c>
      <c r="U460" s="81" t="s">
        <v>149</v>
      </c>
      <c r="V460" s="81" t="s">
        <v>149</v>
      </c>
      <c r="W460" s="81" t="s">
        <v>149</v>
      </c>
      <c r="X460" s="81" t="s">
        <v>149</v>
      </c>
      <c r="Y460" s="81" t="s">
        <v>149</v>
      </c>
      <c r="Z460" s="81"/>
      <c r="AA460" s="81" t="s">
        <v>149</v>
      </c>
      <c r="AB460" s="81" t="s">
        <v>149</v>
      </c>
      <c r="AC460" s="81" t="s">
        <v>149</v>
      </c>
      <c r="AD460" s="81" t="s">
        <v>149</v>
      </c>
      <c r="AE460" s="81" t="s">
        <v>149</v>
      </c>
      <c r="AF460" s="81" t="s">
        <v>149</v>
      </c>
      <c r="AG460" s="81" t="s">
        <v>149</v>
      </c>
      <c r="AH460" s="81" t="s">
        <v>149</v>
      </c>
      <c r="AI460" s="81" t="s">
        <v>149</v>
      </c>
      <c r="AJ460" s="81" t="s">
        <v>149</v>
      </c>
      <c r="AK460" s="81" t="s">
        <v>149</v>
      </c>
      <c r="AL460" s="81" t="s">
        <v>149</v>
      </c>
      <c r="AM460" s="81" t="s">
        <v>149</v>
      </c>
      <c r="AN460" s="81" t="s">
        <v>149</v>
      </c>
      <c r="AO460" s="81" t="s">
        <v>149</v>
      </c>
      <c r="AP460" s="81" t="s">
        <v>149</v>
      </c>
    </row>
    <row r="461" spans="1:42">
      <c r="A461" s="81" t="s">
        <v>149</v>
      </c>
      <c r="B461" s="85"/>
      <c r="C461" s="81" t="s">
        <v>149</v>
      </c>
      <c r="D461" s="81" t="s">
        <v>149</v>
      </c>
      <c r="E461" s="81" t="s">
        <v>149</v>
      </c>
      <c r="F461" s="81" t="s">
        <v>149</v>
      </c>
      <c r="G461" s="81" t="s">
        <v>149</v>
      </c>
      <c r="H461" s="81"/>
      <c r="I461" s="81" t="s">
        <v>149</v>
      </c>
      <c r="J461" s="81" t="s">
        <v>149</v>
      </c>
      <c r="K461" s="81" t="s">
        <v>149</v>
      </c>
      <c r="L461" s="81" t="s">
        <v>149</v>
      </c>
      <c r="M461" s="81" t="s">
        <v>149</v>
      </c>
      <c r="N461" s="81" t="s">
        <v>149</v>
      </c>
      <c r="O461" s="81" t="s">
        <v>149</v>
      </c>
      <c r="P461" s="81" t="s">
        <v>149</v>
      </c>
      <c r="Q461" s="81"/>
      <c r="R461" s="81" t="s">
        <v>149</v>
      </c>
      <c r="S461" s="81" t="s">
        <v>149</v>
      </c>
      <c r="T461" s="81" t="s">
        <v>149</v>
      </c>
      <c r="U461" s="81" t="s">
        <v>149</v>
      </c>
      <c r="V461" s="81" t="s">
        <v>149</v>
      </c>
      <c r="W461" s="81" t="s">
        <v>149</v>
      </c>
      <c r="X461" s="81" t="s">
        <v>149</v>
      </c>
      <c r="Y461" s="81" t="s">
        <v>149</v>
      </c>
      <c r="Z461" s="81"/>
      <c r="AA461" s="81" t="s">
        <v>149</v>
      </c>
      <c r="AB461" s="81" t="s">
        <v>149</v>
      </c>
      <c r="AC461" s="81" t="s">
        <v>149</v>
      </c>
      <c r="AD461" s="81" t="s">
        <v>149</v>
      </c>
      <c r="AE461" s="81" t="s">
        <v>149</v>
      </c>
      <c r="AF461" s="81" t="s">
        <v>149</v>
      </c>
      <c r="AG461" s="81" t="s">
        <v>149</v>
      </c>
      <c r="AH461" s="81" t="s">
        <v>149</v>
      </c>
      <c r="AI461" s="81" t="s">
        <v>149</v>
      </c>
      <c r="AJ461" s="81" t="s">
        <v>149</v>
      </c>
      <c r="AK461" s="81" t="s">
        <v>149</v>
      </c>
      <c r="AL461" s="81" t="s">
        <v>149</v>
      </c>
      <c r="AM461" s="81" t="s">
        <v>149</v>
      </c>
      <c r="AN461" s="81" t="s">
        <v>149</v>
      </c>
      <c r="AO461" s="81" t="s">
        <v>149</v>
      </c>
      <c r="AP461" s="81" t="s">
        <v>149</v>
      </c>
    </row>
    <row r="462" spans="1:42">
      <c r="A462" s="81" t="s">
        <v>149</v>
      </c>
      <c r="B462" s="85"/>
      <c r="C462" s="81" t="s">
        <v>149</v>
      </c>
      <c r="D462" s="81" t="s">
        <v>149</v>
      </c>
      <c r="E462" s="81" t="s">
        <v>149</v>
      </c>
      <c r="F462" s="81" t="s">
        <v>149</v>
      </c>
      <c r="G462" s="81" t="s">
        <v>149</v>
      </c>
      <c r="H462" s="81"/>
      <c r="I462" s="81" t="s">
        <v>149</v>
      </c>
      <c r="J462" s="81" t="s">
        <v>149</v>
      </c>
      <c r="K462" s="81" t="s">
        <v>149</v>
      </c>
      <c r="L462" s="81" t="s">
        <v>149</v>
      </c>
      <c r="M462" s="81" t="s">
        <v>149</v>
      </c>
      <c r="N462" s="81" t="s">
        <v>149</v>
      </c>
      <c r="O462" s="81" t="s">
        <v>149</v>
      </c>
      <c r="P462" s="81" t="s">
        <v>149</v>
      </c>
      <c r="Q462" s="81"/>
      <c r="R462" s="81" t="s">
        <v>149</v>
      </c>
      <c r="S462" s="81" t="s">
        <v>149</v>
      </c>
      <c r="T462" s="81" t="s">
        <v>149</v>
      </c>
      <c r="U462" s="81" t="s">
        <v>149</v>
      </c>
      <c r="V462" s="81" t="s">
        <v>149</v>
      </c>
      <c r="W462" s="81" t="s">
        <v>149</v>
      </c>
      <c r="X462" s="81" t="s">
        <v>149</v>
      </c>
      <c r="Y462" s="81" t="s">
        <v>149</v>
      </c>
      <c r="Z462" s="81"/>
      <c r="AA462" s="81" t="s">
        <v>149</v>
      </c>
      <c r="AB462" s="81" t="s">
        <v>149</v>
      </c>
      <c r="AC462" s="81" t="s">
        <v>149</v>
      </c>
      <c r="AD462" s="81" t="s">
        <v>149</v>
      </c>
      <c r="AE462" s="81" t="s">
        <v>149</v>
      </c>
      <c r="AF462" s="81" t="s">
        <v>149</v>
      </c>
      <c r="AG462" s="81" t="s">
        <v>149</v>
      </c>
      <c r="AH462" s="81" t="s">
        <v>149</v>
      </c>
      <c r="AI462" s="81" t="s">
        <v>149</v>
      </c>
      <c r="AJ462" s="81" t="s">
        <v>149</v>
      </c>
      <c r="AK462" s="81" t="s">
        <v>149</v>
      </c>
      <c r="AL462" s="81" t="s">
        <v>149</v>
      </c>
      <c r="AM462" s="81" t="s">
        <v>149</v>
      </c>
      <c r="AN462" s="81" t="s">
        <v>149</v>
      </c>
      <c r="AO462" s="81" t="s">
        <v>149</v>
      </c>
      <c r="AP462" s="81" t="s">
        <v>149</v>
      </c>
    </row>
    <row r="463" spans="1:42">
      <c r="A463" s="81" t="s">
        <v>149</v>
      </c>
      <c r="B463" s="85"/>
      <c r="C463" s="81" t="s">
        <v>149</v>
      </c>
      <c r="D463" s="81" t="s">
        <v>149</v>
      </c>
      <c r="E463" s="81" t="s">
        <v>149</v>
      </c>
      <c r="F463" s="81" t="s">
        <v>149</v>
      </c>
      <c r="G463" s="81" t="s">
        <v>149</v>
      </c>
      <c r="H463" s="81"/>
      <c r="I463" s="81" t="s">
        <v>149</v>
      </c>
      <c r="J463" s="81" t="s">
        <v>149</v>
      </c>
      <c r="K463" s="81" t="s">
        <v>149</v>
      </c>
      <c r="L463" s="81" t="s">
        <v>149</v>
      </c>
      <c r="M463" s="81" t="s">
        <v>149</v>
      </c>
      <c r="N463" s="81" t="s">
        <v>149</v>
      </c>
      <c r="O463" s="81" t="s">
        <v>149</v>
      </c>
      <c r="P463" s="81" t="s">
        <v>149</v>
      </c>
      <c r="Q463" s="81"/>
      <c r="R463" s="81" t="s">
        <v>149</v>
      </c>
      <c r="S463" s="81" t="s">
        <v>149</v>
      </c>
      <c r="T463" s="81" t="s">
        <v>149</v>
      </c>
      <c r="U463" s="81" t="s">
        <v>149</v>
      </c>
      <c r="V463" s="81" t="s">
        <v>149</v>
      </c>
      <c r="W463" s="81" t="s">
        <v>149</v>
      </c>
      <c r="X463" s="81" t="s">
        <v>149</v>
      </c>
      <c r="Y463" s="81" t="s">
        <v>149</v>
      </c>
      <c r="Z463" s="81"/>
      <c r="AA463" s="81" t="s">
        <v>149</v>
      </c>
      <c r="AB463" s="81" t="s">
        <v>149</v>
      </c>
      <c r="AC463" s="81" t="s">
        <v>149</v>
      </c>
      <c r="AD463" s="81" t="s">
        <v>149</v>
      </c>
      <c r="AE463" s="81" t="s">
        <v>149</v>
      </c>
      <c r="AF463" s="81" t="s">
        <v>149</v>
      </c>
      <c r="AG463" s="81" t="s">
        <v>149</v>
      </c>
      <c r="AH463" s="81" t="s">
        <v>149</v>
      </c>
      <c r="AI463" s="81" t="s">
        <v>149</v>
      </c>
      <c r="AJ463" s="81" t="s">
        <v>149</v>
      </c>
      <c r="AK463" s="81" t="s">
        <v>149</v>
      </c>
      <c r="AL463" s="81" t="s">
        <v>149</v>
      </c>
      <c r="AM463" s="81" t="s">
        <v>149</v>
      </c>
      <c r="AN463" s="81" t="s">
        <v>149</v>
      </c>
      <c r="AO463" s="81" t="s">
        <v>149</v>
      </c>
      <c r="AP463" s="81" t="s">
        <v>149</v>
      </c>
    </row>
    <row r="464" spans="1:42">
      <c r="A464" s="81" t="s">
        <v>149</v>
      </c>
      <c r="B464" s="85"/>
      <c r="C464" s="81" t="s">
        <v>149</v>
      </c>
      <c r="D464" s="81" t="s">
        <v>149</v>
      </c>
      <c r="E464" s="81" t="s">
        <v>149</v>
      </c>
      <c r="F464" s="81" t="s">
        <v>149</v>
      </c>
      <c r="G464" s="81" t="s">
        <v>149</v>
      </c>
      <c r="H464" s="81"/>
      <c r="I464" s="81" t="s">
        <v>149</v>
      </c>
      <c r="J464" s="81" t="s">
        <v>149</v>
      </c>
      <c r="K464" s="81" t="s">
        <v>149</v>
      </c>
      <c r="L464" s="81" t="s">
        <v>149</v>
      </c>
      <c r="M464" s="81" t="s">
        <v>149</v>
      </c>
      <c r="N464" s="81" t="s">
        <v>149</v>
      </c>
      <c r="O464" s="81" t="s">
        <v>149</v>
      </c>
      <c r="P464" s="81" t="s">
        <v>149</v>
      </c>
      <c r="Q464" s="81"/>
      <c r="R464" s="81" t="s">
        <v>149</v>
      </c>
      <c r="S464" s="81" t="s">
        <v>149</v>
      </c>
      <c r="T464" s="81" t="s">
        <v>149</v>
      </c>
      <c r="U464" s="81" t="s">
        <v>149</v>
      </c>
      <c r="V464" s="81" t="s">
        <v>149</v>
      </c>
      <c r="W464" s="81" t="s">
        <v>149</v>
      </c>
      <c r="X464" s="81" t="s">
        <v>149</v>
      </c>
      <c r="Y464" s="81" t="s">
        <v>149</v>
      </c>
      <c r="Z464" s="81"/>
      <c r="AA464" s="81" t="s">
        <v>149</v>
      </c>
      <c r="AB464" s="81" t="s">
        <v>149</v>
      </c>
      <c r="AC464" s="81" t="s">
        <v>149</v>
      </c>
      <c r="AD464" s="81" t="s">
        <v>149</v>
      </c>
      <c r="AE464" s="81" t="s">
        <v>149</v>
      </c>
      <c r="AF464" s="81" t="s">
        <v>149</v>
      </c>
      <c r="AG464" s="81" t="s">
        <v>149</v>
      </c>
      <c r="AH464" s="81" t="s">
        <v>149</v>
      </c>
      <c r="AI464" s="81" t="s">
        <v>149</v>
      </c>
      <c r="AJ464" s="81" t="s">
        <v>149</v>
      </c>
      <c r="AK464" s="81" t="s">
        <v>149</v>
      </c>
      <c r="AL464" s="81" t="s">
        <v>149</v>
      </c>
      <c r="AM464" s="81" t="s">
        <v>149</v>
      </c>
      <c r="AN464" s="81" t="s">
        <v>149</v>
      </c>
      <c r="AO464" s="81" t="s">
        <v>149</v>
      </c>
      <c r="AP464" s="81" t="s">
        <v>149</v>
      </c>
    </row>
    <row r="465" spans="1:42">
      <c r="A465" s="81" t="s">
        <v>149</v>
      </c>
      <c r="B465" s="85"/>
      <c r="C465" s="81" t="s">
        <v>149</v>
      </c>
      <c r="D465" s="81" t="s">
        <v>149</v>
      </c>
      <c r="E465" s="81" t="s">
        <v>149</v>
      </c>
      <c r="F465" s="81" t="s">
        <v>149</v>
      </c>
      <c r="G465" s="81" t="s">
        <v>149</v>
      </c>
      <c r="H465" s="81"/>
      <c r="I465" s="81" t="s">
        <v>149</v>
      </c>
      <c r="J465" s="81" t="s">
        <v>149</v>
      </c>
      <c r="K465" s="81" t="s">
        <v>149</v>
      </c>
      <c r="L465" s="81" t="s">
        <v>149</v>
      </c>
      <c r="M465" s="81" t="s">
        <v>149</v>
      </c>
      <c r="N465" s="81" t="s">
        <v>149</v>
      </c>
      <c r="O465" s="81" t="s">
        <v>149</v>
      </c>
      <c r="P465" s="81" t="s">
        <v>149</v>
      </c>
      <c r="Q465" s="81"/>
      <c r="R465" s="81" t="s">
        <v>149</v>
      </c>
      <c r="S465" s="81" t="s">
        <v>149</v>
      </c>
      <c r="T465" s="81" t="s">
        <v>149</v>
      </c>
      <c r="U465" s="81" t="s">
        <v>149</v>
      </c>
      <c r="V465" s="81" t="s">
        <v>149</v>
      </c>
      <c r="W465" s="81" t="s">
        <v>149</v>
      </c>
      <c r="X465" s="81" t="s">
        <v>149</v>
      </c>
      <c r="Y465" s="81" t="s">
        <v>149</v>
      </c>
      <c r="Z465" s="81"/>
      <c r="AA465" s="81" t="s">
        <v>149</v>
      </c>
      <c r="AB465" s="81" t="s">
        <v>149</v>
      </c>
      <c r="AC465" s="81" t="s">
        <v>149</v>
      </c>
      <c r="AD465" s="81" t="s">
        <v>149</v>
      </c>
      <c r="AE465" s="81" t="s">
        <v>149</v>
      </c>
      <c r="AF465" s="81" t="s">
        <v>149</v>
      </c>
      <c r="AG465" s="81" t="s">
        <v>149</v>
      </c>
      <c r="AH465" s="81" t="s">
        <v>149</v>
      </c>
      <c r="AI465" s="81" t="s">
        <v>149</v>
      </c>
      <c r="AJ465" s="81" t="s">
        <v>149</v>
      </c>
      <c r="AK465" s="81" t="s">
        <v>149</v>
      </c>
      <c r="AL465" s="81" t="s">
        <v>149</v>
      </c>
      <c r="AM465" s="81" t="s">
        <v>149</v>
      </c>
      <c r="AN465" s="81" t="s">
        <v>149</v>
      </c>
      <c r="AO465" s="81" t="s">
        <v>149</v>
      </c>
      <c r="AP465" s="81" t="s">
        <v>149</v>
      </c>
    </row>
    <row r="466" spans="1:42">
      <c r="A466" s="81" t="s">
        <v>149</v>
      </c>
      <c r="B466" s="85"/>
      <c r="C466" s="81" t="s">
        <v>149</v>
      </c>
      <c r="D466" s="81" t="s">
        <v>149</v>
      </c>
      <c r="E466" s="81" t="s">
        <v>149</v>
      </c>
      <c r="F466" s="81" t="s">
        <v>149</v>
      </c>
      <c r="G466" s="81" t="s">
        <v>149</v>
      </c>
      <c r="H466" s="81"/>
      <c r="I466" s="81" t="s">
        <v>149</v>
      </c>
      <c r="J466" s="81" t="s">
        <v>149</v>
      </c>
      <c r="K466" s="81" t="s">
        <v>149</v>
      </c>
      <c r="L466" s="81" t="s">
        <v>149</v>
      </c>
      <c r="M466" s="81" t="s">
        <v>149</v>
      </c>
      <c r="N466" s="81" t="s">
        <v>149</v>
      </c>
      <c r="O466" s="81" t="s">
        <v>149</v>
      </c>
      <c r="P466" s="81" t="s">
        <v>149</v>
      </c>
      <c r="Q466" s="81"/>
      <c r="R466" s="81" t="s">
        <v>149</v>
      </c>
      <c r="S466" s="81" t="s">
        <v>149</v>
      </c>
      <c r="T466" s="81" t="s">
        <v>149</v>
      </c>
      <c r="U466" s="81" t="s">
        <v>149</v>
      </c>
      <c r="V466" s="81" t="s">
        <v>149</v>
      </c>
      <c r="W466" s="81" t="s">
        <v>149</v>
      </c>
      <c r="X466" s="81" t="s">
        <v>149</v>
      </c>
      <c r="Y466" s="81" t="s">
        <v>149</v>
      </c>
      <c r="Z466" s="81"/>
      <c r="AA466" s="81" t="s">
        <v>149</v>
      </c>
      <c r="AB466" s="81" t="s">
        <v>149</v>
      </c>
      <c r="AC466" s="81" t="s">
        <v>149</v>
      </c>
      <c r="AD466" s="81" t="s">
        <v>149</v>
      </c>
      <c r="AE466" s="81" t="s">
        <v>149</v>
      </c>
      <c r="AF466" s="81" t="s">
        <v>149</v>
      </c>
      <c r="AG466" s="81" t="s">
        <v>149</v>
      </c>
      <c r="AH466" s="81" t="s">
        <v>149</v>
      </c>
      <c r="AI466" s="81" t="s">
        <v>149</v>
      </c>
      <c r="AJ466" s="81" t="s">
        <v>149</v>
      </c>
      <c r="AK466" s="81" t="s">
        <v>149</v>
      </c>
      <c r="AL466" s="81" t="s">
        <v>149</v>
      </c>
      <c r="AM466" s="81" t="s">
        <v>149</v>
      </c>
      <c r="AN466" s="81" t="s">
        <v>149</v>
      </c>
      <c r="AO466" s="81" t="s">
        <v>149</v>
      </c>
      <c r="AP466" s="81" t="s">
        <v>149</v>
      </c>
    </row>
    <row r="467" spans="1:42">
      <c r="A467" s="81" t="s">
        <v>149</v>
      </c>
      <c r="B467" s="85"/>
      <c r="C467" s="81" t="s">
        <v>149</v>
      </c>
      <c r="D467" s="81" t="s">
        <v>149</v>
      </c>
      <c r="E467" s="81" t="s">
        <v>149</v>
      </c>
      <c r="F467" s="81" t="s">
        <v>149</v>
      </c>
      <c r="G467" s="81" t="s">
        <v>149</v>
      </c>
      <c r="H467" s="81"/>
      <c r="I467" s="81" t="s">
        <v>149</v>
      </c>
      <c r="J467" s="81" t="s">
        <v>149</v>
      </c>
      <c r="K467" s="81" t="s">
        <v>149</v>
      </c>
      <c r="L467" s="81" t="s">
        <v>149</v>
      </c>
      <c r="M467" s="81" t="s">
        <v>149</v>
      </c>
      <c r="N467" s="81" t="s">
        <v>149</v>
      </c>
      <c r="O467" s="81" t="s">
        <v>149</v>
      </c>
      <c r="P467" s="81" t="s">
        <v>149</v>
      </c>
      <c r="Q467" s="81"/>
      <c r="R467" s="81" t="s">
        <v>149</v>
      </c>
      <c r="S467" s="81" t="s">
        <v>149</v>
      </c>
      <c r="T467" s="81" t="s">
        <v>149</v>
      </c>
      <c r="U467" s="81" t="s">
        <v>149</v>
      </c>
      <c r="V467" s="81" t="s">
        <v>149</v>
      </c>
      <c r="W467" s="81" t="s">
        <v>149</v>
      </c>
      <c r="X467" s="81" t="s">
        <v>149</v>
      </c>
      <c r="Y467" s="81" t="s">
        <v>149</v>
      </c>
      <c r="Z467" s="81"/>
      <c r="AA467" s="81" t="s">
        <v>149</v>
      </c>
      <c r="AB467" s="81" t="s">
        <v>149</v>
      </c>
      <c r="AC467" s="81" t="s">
        <v>149</v>
      </c>
      <c r="AD467" s="81" t="s">
        <v>149</v>
      </c>
      <c r="AE467" s="81" t="s">
        <v>149</v>
      </c>
      <c r="AF467" s="81" t="s">
        <v>149</v>
      </c>
      <c r="AG467" s="81" t="s">
        <v>149</v>
      </c>
      <c r="AH467" s="81" t="s">
        <v>149</v>
      </c>
      <c r="AI467" s="81" t="s">
        <v>149</v>
      </c>
      <c r="AJ467" s="81" t="s">
        <v>149</v>
      </c>
      <c r="AK467" s="81" t="s">
        <v>149</v>
      </c>
      <c r="AL467" s="81" t="s">
        <v>149</v>
      </c>
      <c r="AM467" s="81" t="s">
        <v>149</v>
      </c>
      <c r="AN467" s="81" t="s">
        <v>149</v>
      </c>
      <c r="AO467" s="81" t="s">
        <v>149</v>
      </c>
      <c r="AP467" s="81" t="s">
        <v>149</v>
      </c>
    </row>
    <row r="468" spans="1:42">
      <c r="A468" s="81" t="s">
        <v>149</v>
      </c>
      <c r="B468" s="85"/>
      <c r="C468" s="81" t="s">
        <v>149</v>
      </c>
      <c r="D468" s="81" t="s">
        <v>149</v>
      </c>
      <c r="E468" s="81" t="s">
        <v>149</v>
      </c>
      <c r="F468" s="81" t="s">
        <v>149</v>
      </c>
      <c r="G468" s="81" t="s">
        <v>149</v>
      </c>
      <c r="H468" s="81"/>
      <c r="I468" s="81" t="s">
        <v>149</v>
      </c>
      <c r="J468" s="81" t="s">
        <v>149</v>
      </c>
      <c r="K468" s="81" t="s">
        <v>149</v>
      </c>
      <c r="L468" s="81" t="s">
        <v>149</v>
      </c>
      <c r="M468" s="81" t="s">
        <v>149</v>
      </c>
      <c r="N468" s="81" t="s">
        <v>149</v>
      </c>
      <c r="O468" s="81" t="s">
        <v>149</v>
      </c>
      <c r="P468" s="81" t="s">
        <v>149</v>
      </c>
      <c r="Q468" s="81"/>
      <c r="R468" s="81" t="s">
        <v>149</v>
      </c>
      <c r="S468" s="81" t="s">
        <v>149</v>
      </c>
      <c r="T468" s="81" t="s">
        <v>149</v>
      </c>
      <c r="U468" s="81" t="s">
        <v>149</v>
      </c>
      <c r="V468" s="81" t="s">
        <v>149</v>
      </c>
      <c r="W468" s="81" t="s">
        <v>149</v>
      </c>
      <c r="X468" s="81" t="s">
        <v>149</v>
      </c>
      <c r="Y468" s="81" t="s">
        <v>149</v>
      </c>
      <c r="Z468" s="81"/>
      <c r="AA468" s="81" t="s">
        <v>149</v>
      </c>
      <c r="AB468" s="81" t="s">
        <v>149</v>
      </c>
      <c r="AC468" s="81" t="s">
        <v>149</v>
      </c>
      <c r="AD468" s="81" t="s">
        <v>149</v>
      </c>
      <c r="AE468" s="81" t="s">
        <v>149</v>
      </c>
      <c r="AF468" s="81" t="s">
        <v>149</v>
      </c>
      <c r="AG468" s="81" t="s">
        <v>149</v>
      </c>
      <c r="AH468" s="81" t="s">
        <v>149</v>
      </c>
      <c r="AI468" s="81" t="s">
        <v>149</v>
      </c>
      <c r="AJ468" s="81" t="s">
        <v>149</v>
      </c>
      <c r="AK468" s="81" t="s">
        <v>149</v>
      </c>
      <c r="AL468" s="81" t="s">
        <v>149</v>
      </c>
      <c r="AM468" s="81" t="s">
        <v>149</v>
      </c>
      <c r="AN468" s="81" t="s">
        <v>149</v>
      </c>
      <c r="AO468" s="81" t="s">
        <v>149</v>
      </c>
      <c r="AP468" s="81" t="s">
        <v>149</v>
      </c>
    </row>
    <row r="469" spans="1:42">
      <c r="A469" s="81" t="s">
        <v>149</v>
      </c>
      <c r="B469" s="85"/>
      <c r="C469" s="81" t="s">
        <v>149</v>
      </c>
      <c r="D469" s="81" t="s">
        <v>149</v>
      </c>
      <c r="E469" s="81" t="s">
        <v>149</v>
      </c>
      <c r="F469" s="81" t="s">
        <v>149</v>
      </c>
      <c r="G469" s="81" t="s">
        <v>149</v>
      </c>
      <c r="H469" s="81"/>
      <c r="I469" s="81" t="s">
        <v>149</v>
      </c>
      <c r="J469" s="81" t="s">
        <v>149</v>
      </c>
      <c r="K469" s="81" t="s">
        <v>149</v>
      </c>
      <c r="L469" s="81" t="s">
        <v>149</v>
      </c>
      <c r="M469" s="81" t="s">
        <v>149</v>
      </c>
      <c r="N469" s="81" t="s">
        <v>149</v>
      </c>
      <c r="O469" s="81" t="s">
        <v>149</v>
      </c>
      <c r="P469" s="81" t="s">
        <v>149</v>
      </c>
      <c r="Q469" s="81"/>
      <c r="R469" s="81" t="s">
        <v>149</v>
      </c>
      <c r="S469" s="81" t="s">
        <v>149</v>
      </c>
      <c r="T469" s="81" t="s">
        <v>149</v>
      </c>
      <c r="U469" s="81" t="s">
        <v>149</v>
      </c>
      <c r="V469" s="81" t="s">
        <v>149</v>
      </c>
      <c r="W469" s="81" t="s">
        <v>149</v>
      </c>
      <c r="X469" s="81" t="s">
        <v>149</v>
      </c>
      <c r="Y469" s="81" t="s">
        <v>149</v>
      </c>
      <c r="Z469" s="81"/>
      <c r="AA469" s="81" t="s">
        <v>149</v>
      </c>
      <c r="AB469" s="81" t="s">
        <v>149</v>
      </c>
      <c r="AC469" s="81" t="s">
        <v>149</v>
      </c>
      <c r="AD469" s="81" t="s">
        <v>149</v>
      </c>
      <c r="AE469" s="81" t="s">
        <v>149</v>
      </c>
      <c r="AF469" s="81" t="s">
        <v>149</v>
      </c>
      <c r="AG469" s="81" t="s">
        <v>149</v>
      </c>
      <c r="AH469" s="81" t="s">
        <v>149</v>
      </c>
      <c r="AI469" s="81" t="s">
        <v>149</v>
      </c>
      <c r="AJ469" s="81" t="s">
        <v>149</v>
      </c>
      <c r="AK469" s="81" t="s">
        <v>149</v>
      </c>
      <c r="AL469" s="81" t="s">
        <v>149</v>
      </c>
      <c r="AM469" s="81" t="s">
        <v>149</v>
      </c>
      <c r="AN469" s="81" t="s">
        <v>149</v>
      </c>
      <c r="AO469" s="81" t="s">
        <v>149</v>
      </c>
      <c r="AP469" s="81" t="s">
        <v>149</v>
      </c>
    </row>
    <row r="470" spans="1:42">
      <c r="A470" s="81" t="s">
        <v>149</v>
      </c>
      <c r="B470" s="85"/>
      <c r="C470" s="81" t="s">
        <v>149</v>
      </c>
      <c r="D470" s="81" t="s">
        <v>149</v>
      </c>
      <c r="E470" s="81" t="s">
        <v>149</v>
      </c>
      <c r="F470" s="81" t="s">
        <v>149</v>
      </c>
      <c r="G470" s="81" t="s">
        <v>149</v>
      </c>
      <c r="H470" s="81"/>
      <c r="I470" s="81" t="s">
        <v>149</v>
      </c>
      <c r="J470" s="81" t="s">
        <v>149</v>
      </c>
      <c r="K470" s="81" t="s">
        <v>149</v>
      </c>
      <c r="L470" s="81" t="s">
        <v>149</v>
      </c>
      <c r="M470" s="81" t="s">
        <v>149</v>
      </c>
      <c r="N470" s="81" t="s">
        <v>149</v>
      </c>
      <c r="O470" s="81" t="s">
        <v>149</v>
      </c>
      <c r="P470" s="81" t="s">
        <v>149</v>
      </c>
      <c r="Q470" s="81"/>
      <c r="R470" s="81" t="s">
        <v>149</v>
      </c>
      <c r="S470" s="81" t="s">
        <v>149</v>
      </c>
      <c r="T470" s="81" t="s">
        <v>149</v>
      </c>
      <c r="U470" s="81" t="s">
        <v>149</v>
      </c>
      <c r="V470" s="81" t="s">
        <v>149</v>
      </c>
      <c r="W470" s="81" t="s">
        <v>149</v>
      </c>
      <c r="X470" s="81" t="s">
        <v>149</v>
      </c>
      <c r="Y470" s="81" t="s">
        <v>149</v>
      </c>
      <c r="Z470" s="81"/>
      <c r="AA470" s="81" t="s">
        <v>149</v>
      </c>
      <c r="AB470" s="81" t="s">
        <v>149</v>
      </c>
      <c r="AC470" s="81" t="s">
        <v>149</v>
      </c>
      <c r="AD470" s="81" t="s">
        <v>149</v>
      </c>
      <c r="AE470" s="81" t="s">
        <v>149</v>
      </c>
      <c r="AF470" s="81" t="s">
        <v>149</v>
      </c>
      <c r="AG470" s="81" t="s">
        <v>149</v>
      </c>
      <c r="AH470" s="81" t="s">
        <v>149</v>
      </c>
      <c r="AI470" s="81" t="s">
        <v>149</v>
      </c>
      <c r="AJ470" s="81" t="s">
        <v>149</v>
      </c>
      <c r="AK470" s="81" t="s">
        <v>149</v>
      </c>
      <c r="AL470" s="81" t="s">
        <v>149</v>
      </c>
      <c r="AM470" s="81" t="s">
        <v>149</v>
      </c>
      <c r="AN470" s="81" t="s">
        <v>149</v>
      </c>
      <c r="AO470" s="81" t="s">
        <v>149</v>
      </c>
      <c r="AP470" s="81" t="s">
        <v>149</v>
      </c>
    </row>
    <row r="471" spans="1:42">
      <c r="A471" s="81" t="s">
        <v>149</v>
      </c>
      <c r="B471" s="85"/>
      <c r="C471" s="81" t="s">
        <v>149</v>
      </c>
      <c r="D471" s="81" t="s">
        <v>149</v>
      </c>
      <c r="E471" s="81" t="s">
        <v>149</v>
      </c>
      <c r="F471" s="81" t="s">
        <v>149</v>
      </c>
      <c r="G471" s="81" t="s">
        <v>149</v>
      </c>
      <c r="H471" s="81"/>
      <c r="I471" s="81" t="s">
        <v>149</v>
      </c>
      <c r="J471" s="81" t="s">
        <v>149</v>
      </c>
      <c r="K471" s="81" t="s">
        <v>149</v>
      </c>
      <c r="L471" s="81" t="s">
        <v>149</v>
      </c>
      <c r="M471" s="81" t="s">
        <v>149</v>
      </c>
      <c r="N471" s="81" t="s">
        <v>149</v>
      </c>
      <c r="O471" s="81" t="s">
        <v>149</v>
      </c>
      <c r="P471" s="81" t="s">
        <v>149</v>
      </c>
      <c r="Q471" s="81"/>
      <c r="R471" s="81" t="s">
        <v>149</v>
      </c>
      <c r="S471" s="81" t="s">
        <v>149</v>
      </c>
      <c r="T471" s="81" t="s">
        <v>149</v>
      </c>
      <c r="U471" s="81" t="s">
        <v>149</v>
      </c>
      <c r="V471" s="81" t="s">
        <v>149</v>
      </c>
      <c r="W471" s="81" t="s">
        <v>149</v>
      </c>
      <c r="X471" s="81" t="s">
        <v>149</v>
      </c>
      <c r="Y471" s="81" t="s">
        <v>149</v>
      </c>
      <c r="Z471" s="81"/>
      <c r="AA471" s="81" t="s">
        <v>149</v>
      </c>
      <c r="AB471" s="81" t="s">
        <v>149</v>
      </c>
      <c r="AC471" s="81" t="s">
        <v>149</v>
      </c>
      <c r="AD471" s="81" t="s">
        <v>149</v>
      </c>
      <c r="AE471" s="81" t="s">
        <v>149</v>
      </c>
      <c r="AF471" s="81" t="s">
        <v>149</v>
      </c>
      <c r="AG471" s="81" t="s">
        <v>149</v>
      </c>
      <c r="AH471" s="81" t="s">
        <v>149</v>
      </c>
      <c r="AI471" s="81" t="s">
        <v>149</v>
      </c>
      <c r="AJ471" s="81" t="s">
        <v>149</v>
      </c>
      <c r="AK471" s="81" t="s">
        <v>149</v>
      </c>
      <c r="AL471" s="81" t="s">
        <v>149</v>
      </c>
      <c r="AM471" s="81" t="s">
        <v>149</v>
      </c>
      <c r="AN471" s="81" t="s">
        <v>149</v>
      </c>
      <c r="AO471" s="81" t="s">
        <v>149</v>
      </c>
      <c r="AP471" s="81" t="s">
        <v>149</v>
      </c>
    </row>
    <row r="472" spans="1:42">
      <c r="A472" s="81" t="s">
        <v>149</v>
      </c>
      <c r="B472" s="85"/>
      <c r="C472" s="81" t="s">
        <v>149</v>
      </c>
      <c r="D472" s="81" t="s">
        <v>149</v>
      </c>
      <c r="E472" s="81" t="s">
        <v>149</v>
      </c>
      <c r="F472" s="81" t="s">
        <v>149</v>
      </c>
      <c r="G472" s="81" t="s">
        <v>149</v>
      </c>
      <c r="H472" s="81"/>
      <c r="I472" s="81" t="s">
        <v>149</v>
      </c>
      <c r="J472" s="81" t="s">
        <v>149</v>
      </c>
      <c r="K472" s="81" t="s">
        <v>149</v>
      </c>
      <c r="L472" s="81" t="s">
        <v>149</v>
      </c>
      <c r="M472" s="81" t="s">
        <v>149</v>
      </c>
      <c r="N472" s="81" t="s">
        <v>149</v>
      </c>
      <c r="O472" s="81" t="s">
        <v>149</v>
      </c>
      <c r="P472" s="81" t="s">
        <v>149</v>
      </c>
      <c r="Q472" s="81"/>
      <c r="R472" s="81" t="s">
        <v>149</v>
      </c>
      <c r="S472" s="81" t="s">
        <v>149</v>
      </c>
      <c r="T472" s="81" t="s">
        <v>149</v>
      </c>
      <c r="U472" s="81" t="s">
        <v>149</v>
      </c>
      <c r="V472" s="81" t="s">
        <v>149</v>
      </c>
      <c r="W472" s="81" t="s">
        <v>149</v>
      </c>
      <c r="X472" s="81" t="s">
        <v>149</v>
      </c>
      <c r="Y472" s="81" t="s">
        <v>149</v>
      </c>
      <c r="Z472" s="81"/>
      <c r="AA472" s="81" t="s">
        <v>149</v>
      </c>
      <c r="AB472" s="81" t="s">
        <v>149</v>
      </c>
      <c r="AC472" s="81" t="s">
        <v>149</v>
      </c>
      <c r="AD472" s="81" t="s">
        <v>149</v>
      </c>
      <c r="AE472" s="81" t="s">
        <v>149</v>
      </c>
      <c r="AF472" s="81" t="s">
        <v>149</v>
      </c>
      <c r="AG472" s="81" t="s">
        <v>149</v>
      </c>
      <c r="AH472" s="81" t="s">
        <v>149</v>
      </c>
      <c r="AI472" s="81" t="s">
        <v>149</v>
      </c>
      <c r="AJ472" s="81" t="s">
        <v>149</v>
      </c>
      <c r="AK472" s="81" t="s">
        <v>149</v>
      </c>
      <c r="AL472" s="81" t="s">
        <v>149</v>
      </c>
      <c r="AM472" s="81" t="s">
        <v>149</v>
      </c>
      <c r="AN472" s="81" t="s">
        <v>149</v>
      </c>
      <c r="AO472" s="81" t="s">
        <v>149</v>
      </c>
      <c r="AP472" s="81" t="s">
        <v>149</v>
      </c>
    </row>
    <row r="473" spans="1:42">
      <c r="A473" s="81" t="s">
        <v>149</v>
      </c>
      <c r="B473" s="85"/>
      <c r="C473" s="81" t="s">
        <v>149</v>
      </c>
      <c r="D473" s="81" t="s">
        <v>149</v>
      </c>
      <c r="E473" s="81" t="s">
        <v>149</v>
      </c>
      <c r="F473" s="81" t="s">
        <v>149</v>
      </c>
      <c r="G473" s="81" t="s">
        <v>149</v>
      </c>
      <c r="H473" s="81"/>
      <c r="I473" s="81" t="s">
        <v>149</v>
      </c>
      <c r="J473" s="81" t="s">
        <v>149</v>
      </c>
      <c r="K473" s="81" t="s">
        <v>149</v>
      </c>
      <c r="L473" s="81" t="s">
        <v>149</v>
      </c>
      <c r="M473" s="81" t="s">
        <v>149</v>
      </c>
      <c r="N473" s="81" t="s">
        <v>149</v>
      </c>
      <c r="O473" s="81" t="s">
        <v>149</v>
      </c>
      <c r="P473" s="81" t="s">
        <v>149</v>
      </c>
      <c r="Q473" s="81"/>
      <c r="R473" s="81" t="s">
        <v>149</v>
      </c>
      <c r="S473" s="81" t="s">
        <v>149</v>
      </c>
      <c r="T473" s="81" t="s">
        <v>149</v>
      </c>
      <c r="U473" s="81" t="s">
        <v>149</v>
      </c>
      <c r="V473" s="81" t="s">
        <v>149</v>
      </c>
      <c r="W473" s="81" t="s">
        <v>149</v>
      </c>
      <c r="X473" s="81" t="s">
        <v>149</v>
      </c>
      <c r="Y473" s="81" t="s">
        <v>149</v>
      </c>
      <c r="Z473" s="81"/>
      <c r="AA473" s="81" t="s">
        <v>149</v>
      </c>
      <c r="AB473" s="81" t="s">
        <v>149</v>
      </c>
      <c r="AC473" s="81" t="s">
        <v>149</v>
      </c>
      <c r="AD473" s="81" t="s">
        <v>149</v>
      </c>
      <c r="AE473" s="81" t="s">
        <v>149</v>
      </c>
      <c r="AF473" s="81" t="s">
        <v>149</v>
      </c>
      <c r="AG473" s="81" t="s">
        <v>149</v>
      </c>
      <c r="AH473" s="81" t="s">
        <v>149</v>
      </c>
      <c r="AI473" s="81" t="s">
        <v>149</v>
      </c>
      <c r="AJ473" s="81" t="s">
        <v>149</v>
      </c>
      <c r="AK473" s="81" t="s">
        <v>149</v>
      </c>
      <c r="AL473" s="81" t="s">
        <v>149</v>
      </c>
      <c r="AM473" s="81" t="s">
        <v>149</v>
      </c>
      <c r="AN473" s="81" t="s">
        <v>149</v>
      </c>
      <c r="AO473" s="81" t="s">
        <v>149</v>
      </c>
      <c r="AP473" s="81" t="s">
        <v>149</v>
      </c>
    </row>
    <row r="474" spans="1:42">
      <c r="A474" s="81" t="s">
        <v>149</v>
      </c>
      <c r="B474" s="85"/>
      <c r="C474" s="81" t="s">
        <v>149</v>
      </c>
      <c r="D474" s="81" t="s">
        <v>149</v>
      </c>
      <c r="E474" s="81" t="s">
        <v>149</v>
      </c>
      <c r="F474" s="81" t="s">
        <v>149</v>
      </c>
      <c r="G474" s="81" t="s">
        <v>149</v>
      </c>
      <c r="H474" s="81"/>
      <c r="I474" s="81" t="s">
        <v>149</v>
      </c>
      <c r="J474" s="81" t="s">
        <v>149</v>
      </c>
      <c r="K474" s="81" t="s">
        <v>149</v>
      </c>
      <c r="L474" s="81" t="s">
        <v>149</v>
      </c>
      <c r="M474" s="81" t="s">
        <v>149</v>
      </c>
      <c r="N474" s="81" t="s">
        <v>149</v>
      </c>
      <c r="O474" s="81" t="s">
        <v>149</v>
      </c>
      <c r="P474" s="81" t="s">
        <v>149</v>
      </c>
      <c r="Q474" s="81"/>
      <c r="R474" s="81" t="s">
        <v>149</v>
      </c>
      <c r="S474" s="81" t="s">
        <v>149</v>
      </c>
      <c r="T474" s="81" t="s">
        <v>149</v>
      </c>
      <c r="U474" s="81" t="s">
        <v>149</v>
      </c>
      <c r="V474" s="81" t="s">
        <v>149</v>
      </c>
      <c r="W474" s="81" t="s">
        <v>149</v>
      </c>
      <c r="X474" s="81" t="s">
        <v>149</v>
      </c>
      <c r="Y474" s="81" t="s">
        <v>149</v>
      </c>
      <c r="Z474" s="81"/>
      <c r="AA474" s="81" t="s">
        <v>149</v>
      </c>
      <c r="AB474" s="81" t="s">
        <v>149</v>
      </c>
      <c r="AC474" s="81" t="s">
        <v>149</v>
      </c>
      <c r="AD474" s="81" t="s">
        <v>149</v>
      </c>
      <c r="AE474" s="81" t="s">
        <v>149</v>
      </c>
      <c r="AF474" s="81" t="s">
        <v>149</v>
      </c>
      <c r="AG474" s="81" t="s">
        <v>149</v>
      </c>
      <c r="AH474" s="81" t="s">
        <v>149</v>
      </c>
      <c r="AI474" s="81" t="s">
        <v>149</v>
      </c>
      <c r="AJ474" s="81" t="s">
        <v>149</v>
      </c>
      <c r="AK474" s="81" t="s">
        <v>149</v>
      </c>
      <c r="AL474" s="81" t="s">
        <v>149</v>
      </c>
      <c r="AM474" s="81" t="s">
        <v>149</v>
      </c>
      <c r="AN474" s="81" t="s">
        <v>149</v>
      </c>
      <c r="AO474" s="81" t="s">
        <v>149</v>
      </c>
      <c r="AP474" s="81" t="s">
        <v>149</v>
      </c>
    </row>
    <row r="475" spans="1:42">
      <c r="A475" s="81" t="s">
        <v>149</v>
      </c>
      <c r="B475" s="85"/>
      <c r="C475" s="81" t="s">
        <v>149</v>
      </c>
      <c r="D475" s="81" t="s">
        <v>149</v>
      </c>
      <c r="E475" s="81" t="s">
        <v>149</v>
      </c>
      <c r="F475" s="81" t="s">
        <v>149</v>
      </c>
      <c r="G475" s="81" t="s">
        <v>149</v>
      </c>
      <c r="H475" s="81"/>
      <c r="I475" s="81" t="s">
        <v>149</v>
      </c>
      <c r="J475" s="81" t="s">
        <v>149</v>
      </c>
      <c r="K475" s="81" t="s">
        <v>149</v>
      </c>
      <c r="L475" s="81" t="s">
        <v>149</v>
      </c>
      <c r="M475" s="81" t="s">
        <v>149</v>
      </c>
      <c r="N475" s="81" t="s">
        <v>149</v>
      </c>
      <c r="O475" s="81" t="s">
        <v>149</v>
      </c>
      <c r="P475" s="81" t="s">
        <v>149</v>
      </c>
      <c r="Q475" s="81"/>
      <c r="R475" s="81" t="s">
        <v>149</v>
      </c>
      <c r="S475" s="81" t="s">
        <v>149</v>
      </c>
      <c r="T475" s="81" t="s">
        <v>149</v>
      </c>
      <c r="U475" s="81" t="s">
        <v>149</v>
      </c>
      <c r="V475" s="81" t="s">
        <v>149</v>
      </c>
      <c r="W475" s="81" t="s">
        <v>149</v>
      </c>
      <c r="X475" s="81" t="s">
        <v>149</v>
      </c>
      <c r="Y475" s="81" t="s">
        <v>149</v>
      </c>
      <c r="Z475" s="81"/>
      <c r="AA475" s="81" t="s">
        <v>149</v>
      </c>
      <c r="AB475" s="81" t="s">
        <v>149</v>
      </c>
      <c r="AC475" s="81" t="s">
        <v>149</v>
      </c>
      <c r="AD475" s="81" t="s">
        <v>149</v>
      </c>
      <c r="AE475" s="81" t="s">
        <v>149</v>
      </c>
      <c r="AF475" s="81" t="s">
        <v>149</v>
      </c>
      <c r="AG475" s="81" t="s">
        <v>149</v>
      </c>
      <c r="AH475" s="81" t="s">
        <v>149</v>
      </c>
      <c r="AI475" s="81" t="s">
        <v>149</v>
      </c>
      <c r="AJ475" s="81" t="s">
        <v>149</v>
      </c>
      <c r="AK475" s="81" t="s">
        <v>149</v>
      </c>
      <c r="AL475" s="81" t="s">
        <v>149</v>
      </c>
      <c r="AM475" s="81" t="s">
        <v>149</v>
      </c>
      <c r="AN475" s="81" t="s">
        <v>149</v>
      </c>
      <c r="AO475" s="81" t="s">
        <v>149</v>
      </c>
      <c r="AP475" s="81" t="s">
        <v>149</v>
      </c>
    </row>
    <row r="476" spans="1:42">
      <c r="A476" s="81" t="s">
        <v>149</v>
      </c>
      <c r="B476" s="85"/>
      <c r="C476" s="81" t="s">
        <v>149</v>
      </c>
      <c r="D476" s="81" t="s">
        <v>149</v>
      </c>
      <c r="E476" s="81" t="s">
        <v>149</v>
      </c>
      <c r="F476" s="81" t="s">
        <v>149</v>
      </c>
      <c r="G476" s="81" t="s">
        <v>149</v>
      </c>
      <c r="H476" s="81"/>
      <c r="I476" s="81" t="s">
        <v>149</v>
      </c>
      <c r="J476" s="81" t="s">
        <v>149</v>
      </c>
      <c r="K476" s="81" t="s">
        <v>149</v>
      </c>
      <c r="L476" s="81" t="s">
        <v>149</v>
      </c>
      <c r="M476" s="81" t="s">
        <v>149</v>
      </c>
      <c r="N476" s="81" t="s">
        <v>149</v>
      </c>
      <c r="O476" s="81" t="s">
        <v>149</v>
      </c>
      <c r="P476" s="81" t="s">
        <v>149</v>
      </c>
      <c r="Q476" s="81"/>
      <c r="R476" s="81" t="s">
        <v>149</v>
      </c>
      <c r="S476" s="81" t="s">
        <v>149</v>
      </c>
      <c r="T476" s="81" t="s">
        <v>149</v>
      </c>
      <c r="U476" s="81" t="s">
        <v>149</v>
      </c>
      <c r="V476" s="81" t="s">
        <v>149</v>
      </c>
      <c r="W476" s="81" t="s">
        <v>149</v>
      </c>
      <c r="X476" s="81" t="s">
        <v>149</v>
      </c>
      <c r="Y476" s="81" t="s">
        <v>149</v>
      </c>
      <c r="Z476" s="81"/>
      <c r="AA476" s="81" t="s">
        <v>149</v>
      </c>
      <c r="AB476" s="81" t="s">
        <v>149</v>
      </c>
      <c r="AC476" s="81" t="s">
        <v>149</v>
      </c>
      <c r="AD476" s="81" t="s">
        <v>149</v>
      </c>
      <c r="AE476" s="81" t="s">
        <v>149</v>
      </c>
      <c r="AF476" s="81" t="s">
        <v>149</v>
      </c>
      <c r="AG476" s="81" t="s">
        <v>149</v>
      </c>
      <c r="AH476" s="81" t="s">
        <v>149</v>
      </c>
      <c r="AI476" s="81" t="s">
        <v>149</v>
      </c>
      <c r="AJ476" s="81" t="s">
        <v>149</v>
      </c>
      <c r="AK476" s="81" t="s">
        <v>149</v>
      </c>
      <c r="AL476" s="81" t="s">
        <v>149</v>
      </c>
      <c r="AM476" s="81" t="s">
        <v>149</v>
      </c>
      <c r="AN476" s="81" t="s">
        <v>149</v>
      </c>
      <c r="AO476" s="81" t="s">
        <v>149</v>
      </c>
      <c r="AP476" s="81" t="s">
        <v>149</v>
      </c>
    </row>
    <row r="477" spans="1:42">
      <c r="A477" s="81" t="s">
        <v>149</v>
      </c>
      <c r="B477" s="85"/>
      <c r="C477" s="81" t="s">
        <v>149</v>
      </c>
      <c r="D477" s="81" t="s">
        <v>149</v>
      </c>
      <c r="E477" s="81" t="s">
        <v>149</v>
      </c>
      <c r="F477" s="81" t="s">
        <v>149</v>
      </c>
      <c r="G477" s="81" t="s">
        <v>149</v>
      </c>
      <c r="H477" s="81"/>
      <c r="I477" s="81" t="s">
        <v>149</v>
      </c>
      <c r="J477" s="81" t="s">
        <v>149</v>
      </c>
      <c r="K477" s="81" t="s">
        <v>149</v>
      </c>
      <c r="L477" s="81" t="s">
        <v>149</v>
      </c>
      <c r="M477" s="81" t="s">
        <v>149</v>
      </c>
      <c r="N477" s="81" t="s">
        <v>149</v>
      </c>
      <c r="O477" s="81" t="s">
        <v>149</v>
      </c>
      <c r="P477" s="81" t="s">
        <v>149</v>
      </c>
      <c r="Q477" s="81"/>
      <c r="R477" s="81" t="s">
        <v>149</v>
      </c>
      <c r="S477" s="81" t="s">
        <v>149</v>
      </c>
      <c r="T477" s="81" t="s">
        <v>149</v>
      </c>
      <c r="U477" s="81" t="s">
        <v>149</v>
      </c>
      <c r="V477" s="81" t="s">
        <v>149</v>
      </c>
      <c r="W477" s="81" t="s">
        <v>149</v>
      </c>
      <c r="X477" s="81" t="s">
        <v>149</v>
      </c>
      <c r="Y477" s="81" t="s">
        <v>149</v>
      </c>
      <c r="Z477" s="81"/>
      <c r="AA477" s="81" t="s">
        <v>149</v>
      </c>
      <c r="AB477" s="81" t="s">
        <v>149</v>
      </c>
      <c r="AC477" s="81" t="s">
        <v>149</v>
      </c>
      <c r="AD477" s="81" t="s">
        <v>149</v>
      </c>
      <c r="AE477" s="81" t="s">
        <v>149</v>
      </c>
      <c r="AF477" s="81" t="s">
        <v>149</v>
      </c>
      <c r="AG477" s="81" t="s">
        <v>149</v>
      </c>
      <c r="AH477" s="81" t="s">
        <v>149</v>
      </c>
      <c r="AI477" s="81" t="s">
        <v>149</v>
      </c>
      <c r="AJ477" s="81" t="s">
        <v>149</v>
      </c>
      <c r="AK477" s="81" t="s">
        <v>149</v>
      </c>
      <c r="AL477" s="81" t="s">
        <v>149</v>
      </c>
      <c r="AM477" s="81" t="s">
        <v>149</v>
      </c>
      <c r="AN477" s="81" t="s">
        <v>149</v>
      </c>
      <c r="AO477" s="81" t="s">
        <v>149</v>
      </c>
      <c r="AP477" s="81" t="s">
        <v>149</v>
      </c>
    </row>
    <row r="478" spans="1:42">
      <c r="A478" s="81" t="s">
        <v>149</v>
      </c>
      <c r="B478" s="85"/>
      <c r="C478" s="81" t="s">
        <v>149</v>
      </c>
      <c r="D478" s="81" t="s">
        <v>149</v>
      </c>
      <c r="E478" s="81" t="s">
        <v>149</v>
      </c>
      <c r="F478" s="81" t="s">
        <v>149</v>
      </c>
      <c r="G478" s="81" t="s">
        <v>149</v>
      </c>
      <c r="H478" s="81"/>
      <c r="I478" s="81" t="s">
        <v>149</v>
      </c>
      <c r="J478" s="81" t="s">
        <v>149</v>
      </c>
      <c r="K478" s="81" t="s">
        <v>149</v>
      </c>
      <c r="L478" s="81" t="s">
        <v>149</v>
      </c>
      <c r="M478" s="81" t="s">
        <v>149</v>
      </c>
      <c r="N478" s="81" t="s">
        <v>149</v>
      </c>
      <c r="O478" s="81" t="s">
        <v>149</v>
      </c>
      <c r="P478" s="81" t="s">
        <v>149</v>
      </c>
      <c r="Q478" s="81"/>
      <c r="R478" s="81" t="s">
        <v>149</v>
      </c>
      <c r="S478" s="81" t="s">
        <v>149</v>
      </c>
      <c r="T478" s="81" t="s">
        <v>149</v>
      </c>
      <c r="U478" s="81" t="s">
        <v>149</v>
      </c>
      <c r="V478" s="81" t="s">
        <v>149</v>
      </c>
      <c r="W478" s="81" t="s">
        <v>149</v>
      </c>
      <c r="X478" s="81" t="s">
        <v>149</v>
      </c>
      <c r="Y478" s="81" t="s">
        <v>149</v>
      </c>
      <c r="Z478" s="81"/>
      <c r="AA478" s="81" t="s">
        <v>149</v>
      </c>
      <c r="AB478" s="81" t="s">
        <v>149</v>
      </c>
      <c r="AC478" s="81" t="s">
        <v>149</v>
      </c>
      <c r="AD478" s="81" t="s">
        <v>149</v>
      </c>
      <c r="AE478" s="81" t="s">
        <v>149</v>
      </c>
      <c r="AF478" s="81" t="s">
        <v>149</v>
      </c>
      <c r="AG478" s="81" t="s">
        <v>149</v>
      </c>
      <c r="AH478" s="81" t="s">
        <v>149</v>
      </c>
      <c r="AI478" s="81" t="s">
        <v>149</v>
      </c>
      <c r="AJ478" s="81" t="s">
        <v>149</v>
      </c>
      <c r="AK478" s="81" t="s">
        <v>149</v>
      </c>
      <c r="AL478" s="81" t="s">
        <v>149</v>
      </c>
      <c r="AM478" s="81" t="s">
        <v>149</v>
      </c>
      <c r="AN478" s="81" t="s">
        <v>149</v>
      </c>
      <c r="AO478" s="81" t="s">
        <v>149</v>
      </c>
      <c r="AP478" s="81" t="s">
        <v>149</v>
      </c>
    </row>
    <row r="479" spans="1:42" s="100" customFormat="1">
      <c r="A479" s="81" t="s">
        <v>149</v>
      </c>
      <c r="B479" s="85"/>
      <c r="C479" s="81" t="s">
        <v>149</v>
      </c>
      <c r="D479" s="81" t="s">
        <v>149</v>
      </c>
      <c r="E479" s="81" t="s">
        <v>149</v>
      </c>
      <c r="F479" s="81" t="s">
        <v>149</v>
      </c>
      <c r="G479" s="81" t="s">
        <v>149</v>
      </c>
      <c r="H479" s="81"/>
      <c r="I479" s="81" t="s">
        <v>149</v>
      </c>
      <c r="J479" s="81" t="s">
        <v>149</v>
      </c>
      <c r="K479" s="81" t="s">
        <v>149</v>
      </c>
      <c r="L479" s="81" t="s">
        <v>149</v>
      </c>
      <c r="M479" s="81" t="s">
        <v>149</v>
      </c>
      <c r="N479" s="81" t="s">
        <v>149</v>
      </c>
      <c r="O479" s="81" t="s">
        <v>149</v>
      </c>
      <c r="P479" s="81" t="s">
        <v>149</v>
      </c>
      <c r="Q479" s="81"/>
      <c r="R479" s="81" t="s">
        <v>149</v>
      </c>
      <c r="S479" s="81" t="s">
        <v>149</v>
      </c>
      <c r="T479" s="81" t="s">
        <v>149</v>
      </c>
      <c r="U479" s="81" t="s">
        <v>149</v>
      </c>
      <c r="V479" s="81" t="s">
        <v>149</v>
      </c>
      <c r="W479" s="81" t="s">
        <v>149</v>
      </c>
      <c r="X479" s="81" t="s">
        <v>149</v>
      </c>
      <c r="Y479" s="81" t="s">
        <v>149</v>
      </c>
      <c r="Z479" s="81"/>
      <c r="AA479" s="81" t="s">
        <v>149</v>
      </c>
      <c r="AB479" s="81" t="s">
        <v>149</v>
      </c>
      <c r="AC479" s="81" t="s">
        <v>149</v>
      </c>
      <c r="AD479" s="81" t="s">
        <v>149</v>
      </c>
      <c r="AE479" s="81" t="s">
        <v>149</v>
      </c>
      <c r="AF479" s="81" t="s">
        <v>149</v>
      </c>
      <c r="AG479" s="81" t="s">
        <v>149</v>
      </c>
      <c r="AH479" s="81" t="s">
        <v>149</v>
      </c>
      <c r="AI479" s="81" t="s">
        <v>149</v>
      </c>
      <c r="AJ479" s="81" t="s">
        <v>149</v>
      </c>
      <c r="AK479" s="81" t="s">
        <v>149</v>
      </c>
      <c r="AL479" s="81" t="s">
        <v>149</v>
      </c>
      <c r="AM479" s="81" t="s">
        <v>149</v>
      </c>
      <c r="AN479" s="81" t="s">
        <v>149</v>
      </c>
      <c r="AO479" s="81" t="s">
        <v>149</v>
      </c>
      <c r="AP479" s="81" t="s">
        <v>149</v>
      </c>
    </row>
    <row r="480" spans="1:42" s="100" customFormat="1">
      <c r="A480" s="81" t="s">
        <v>149</v>
      </c>
      <c r="B480" s="85"/>
      <c r="C480" s="81" t="s">
        <v>149</v>
      </c>
      <c r="D480" s="81" t="s">
        <v>149</v>
      </c>
      <c r="E480" s="81" t="s">
        <v>149</v>
      </c>
      <c r="F480" s="81" t="s">
        <v>149</v>
      </c>
      <c r="G480" s="81" t="s">
        <v>149</v>
      </c>
      <c r="H480" s="81"/>
      <c r="I480" s="81" t="s">
        <v>149</v>
      </c>
      <c r="J480" s="81" t="s">
        <v>149</v>
      </c>
      <c r="K480" s="81" t="s">
        <v>149</v>
      </c>
      <c r="L480" s="81" t="s">
        <v>149</v>
      </c>
      <c r="M480" s="81" t="s">
        <v>149</v>
      </c>
      <c r="N480" s="81" t="s">
        <v>149</v>
      </c>
      <c r="O480" s="81" t="s">
        <v>149</v>
      </c>
      <c r="P480" s="81" t="s">
        <v>149</v>
      </c>
      <c r="Q480" s="81"/>
      <c r="R480" s="81" t="s">
        <v>149</v>
      </c>
      <c r="S480" s="81" t="s">
        <v>149</v>
      </c>
      <c r="T480" s="81" t="s">
        <v>149</v>
      </c>
      <c r="U480" s="81" t="s">
        <v>149</v>
      </c>
      <c r="V480" s="81" t="s">
        <v>149</v>
      </c>
      <c r="W480" s="81" t="s">
        <v>149</v>
      </c>
      <c r="X480" s="81" t="s">
        <v>149</v>
      </c>
      <c r="Y480" s="81" t="s">
        <v>149</v>
      </c>
      <c r="Z480" s="81"/>
      <c r="AA480" s="81" t="s">
        <v>149</v>
      </c>
      <c r="AB480" s="81" t="s">
        <v>149</v>
      </c>
      <c r="AC480" s="81" t="s">
        <v>149</v>
      </c>
      <c r="AD480" s="81" t="s">
        <v>149</v>
      </c>
      <c r="AE480" s="81" t="s">
        <v>149</v>
      </c>
      <c r="AF480" s="81" t="s">
        <v>149</v>
      </c>
      <c r="AG480" s="81" t="s">
        <v>149</v>
      </c>
      <c r="AH480" s="81" t="s">
        <v>149</v>
      </c>
      <c r="AI480" s="81" t="s">
        <v>149</v>
      </c>
      <c r="AJ480" s="81" t="s">
        <v>149</v>
      </c>
      <c r="AK480" s="81" t="s">
        <v>149</v>
      </c>
      <c r="AL480" s="81" t="s">
        <v>149</v>
      </c>
      <c r="AM480" s="81" t="s">
        <v>149</v>
      </c>
      <c r="AN480" s="81" t="s">
        <v>149</v>
      </c>
      <c r="AO480" s="81" t="s">
        <v>149</v>
      </c>
      <c r="AP480" s="81" t="s">
        <v>149</v>
      </c>
    </row>
    <row r="481" spans="1:42" s="100" customFormat="1">
      <c r="A481" s="81" t="s">
        <v>149</v>
      </c>
      <c r="B481" s="85"/>
      <c r="C481" s="81" t="s">
        <v>149</v>
      </c>
      <c r="D481" s="81" t="s">
        <v>149</v>
      </c>
      <c r="E481" s="81" t="s">
        <v>149</v>
      </c>
      <c r="F481" s="81" t="s">
        <v>149</v>
      </c>
      <c r="G481" s="81" t="s">
        <v>149</v>
      </c>
      <c r="H481" s="81"/>
      <c r="I481" s="81" t="s">
        <v>149</v>
      </c>
      <c r="J481" s="81" t="s">
        <v>149</v>
      </c>
      <c r="K481" s="81" t="s">
        <v>149</v>
      </c>
      <c r="L481" s="81" t="s">
        <v>149</v>
      </c>
      <c r="M481" s="81" t="s">
        <v>149</v>
      </c>
      <c r="N481" s="81" t="s">
        <v>149</v>
      </c>
      <c r="O481" s="81" t="s">
        <v>149</v>
      </c>
      <c r="P481" s="81" t="s">
        <v>149</v>
      </c>
      <c r="Q481" s="81"/>
      <c r="R481" s="81" t="s">
        <v>149</v>
      </c>
      <c r="S481" s="81" t="s">
        <v>149</v>
      </c>
      <c r="T481" s="81" t="s">
        <v>149</v>
      </c>
      <c r="U481" s="81" t="s">
        <v>149</v>
      </c>
      <c r="V481" s="81" t="s">
        <v>149</v>
      </c>
      <c r="W481" s="81" t="s">
        <v>149</v>
      </c>
      <c r="X481" s="81" t="s">
        <v>149</v>
      </c>
      <c r="Y481" s="81" t="s">
        <v>149</v>
      </c>
      <c r="Z481" s="81"/>
      <c r="AA481" s="81" t="s">
        <v>149</v>
      </c>
      <c r="AB481" s="81" t="s">
        <v>149</v>
      </c>
      <c r="AC481" s="81" t="s">
        <v>149</v>
      </c>
      <c r="AD481" s="81" t="s">
        <v>149</v>
      </c>
      <c r="AE481" s="81" t="s">
        <v>149</v>
      </c>
      <c r="AF481" s="81" t="s">
        <v>149</v>
      </c>
      <c r="AG481" s="81" t="s">
        <v>149</v>
      </c>
      <c r="AH481" s="81" t="s">
        <v>149</v>
      </c>
      <c r="AI481" s="81" t="s">
        <v>149</v>
      </c>
      <c r="AJ481" s="81" t="s">
        <v>149</v>
      </c>
      <c r="AK481" s="81" t="s">
        <v>149</v>
      </c>
      <c r="AL481" s="81" t="s">
        <v>149</v>
      </c>
      <c r="AM481" s="81" t="s">
        <v>149</v>
      </c>
      <c r="AN481" s="81" t="s">
        <v>149</v>
      </c>
      <c r="AO481" s="81" t="s">
        <v>149</v>
      </c>
      <c r="AP481" s="81" t="s">
        <v>149</v>
      </c>
    </row>
    <row r="482" spans="1:42" s="100" customFormat="1">
      <c r="A482" s="81" t="s">
        <v>149</v>
      </c>
      <c r="B482" s="85"/>
      <c r="C482" s="81" t="s">
        <v>149</v>
      </c>
      <c r="D482" s="81" t="s">
        <v>149</v>
      </c>
      <c r="E482" s="81" t="s">
        <v>149</v>
      </c>
      <c r="F482" s="81" t="s">
        <v>149</v>
      </c>
      <c r="G482" s="81" t="s">
        <v>149</v>
      </c>
      <c r="H482" s="81"/>
      <c r="I482" s="81" t="s">
        <v>149</v>
      </c>
      <c r="J482" s="81" t="s">
        <v>149</v>
      </c>
      <c r="K482" s="81" t="s">
        <v>149</v>
      </c>
      <c r="L482" s="81" t="s">
        <v>149</v>
      </c>
      <c r="M482" s="81" t="s">
        <v>149</v>
      </c>
      <c r="N482" s="81" t="s">
        <v>149</v>
      </c>
      <c r="O482" s="81" t="s">
        <v>149</v>
      </c>
      <c r="P482" s="81" t="s">
        <v>149</v>
      </c>
      <c r="Q482" s="81"/>
      <c r="R482" s="81" t="s">
        <v>149</v>
      </c>
      <c r="S482" s="81" t="s">
        <v>149</v>
      </c>
      <c r="T482" s="81" t="s">
        <v>149</v>
      </c>
      <c r="U482" s="81" t="s">
        <v>149</v>
      </c>
      <c r="V482" s="81" t="s">
        <v>149</v>
      </c>
      <c r="W482" s="81" t="s">
        <v>149</v>
      </c>
      <c r="X482" s="81" t="s">
        <v>149</v>
      </c>
      <c r="Y482" s="81" t="s">
        <v>149</v>
      </c>
      <c r="Z482" s="81"/>
      <c r="AA482" s="81" t="s">
        <v>149</v>
      </c>
      <c r="AB482" s="81" t="s">
        <v>149</v>
      </c>
      <c r="AC482" s="81" t="s">
        <v>149</v>
      </c>
      <c r="AD482" s="81" t="s">
        <v>149</v>
      </c>
      <c r="AE482" s="81" t="s">
        <v>149</v>
      </c>
      <c r="AF482" s="81" t="s">
        <v>149</v>
      </c>
      <c r="AG482" s="81" t="s">
        <v>149</v>
      </c>
      <c r="AH482" s="81" t="s">
        <v>149</v>
      </c>
      <c r="AI482" s="81" t="s">
        <v>149</v>
      </c>
      <c r="AJ482" s="81" t="s">
        <v>149</v>
      </c>
      <c r="AK482" s="81" t="s">
        <v>149</v>
      </c>
      <c r="AL482" s="81" t="s">
        <v>149</v>
      </c>
      <c r="AM482" s="81" t="s">
        <v>149</v>
      </c>
      <c r="AN482" s="81" t="s">
        <v>149</v>
      </c>
      <c r="AO482" s="81" t="s">
        <v>149</v>
      </c>
      <c r="AP482" s="81" t="s">
        <v>149</v>
      </c>
    </row>
    <row r="483" spans="1:42" s="100" customFormat="1">
      <c r="A483" s="81" t="s">
        <v>149</v>
      </c>
      <c r="B483" s="85"/>
      <c r="C483" s="81" t="s">
        <v>149</v>
      </c>
      <c r="D483" s="81" t="s">
        <v>149</v>
      </c>
      <c r="E483" s="81" t="s">
        <v>149</v>
      </c>
      <c r="F483" s="81" t="s">
        <v>149</v>
      </c>
      <c r="G483" s="81" t="s">
        <v>149</v>
      </c>
      <c r="H483" s="81"/>
      <c r="I483" s="81" t="s">
        <v>149</v>
      </c>
      <c r="J483" s="81" t="s">
        <v>149</v>
      </c>
      <c r="K483" s="81" t="s">
        <v>149</v>
      </c>
      <c r="L483" s="81" t="s">
        <v>149</v>
      </c>
      <c r="M483" s="81" t="s">
        <v>149</v>
      </c>
      <c r="N483" s="81" t="s">
        <v>149</v>
      </c>
      <c r="O483" s="81" t="s">
        <v>149</v>
      </c>
      <c r="P483" s="81" t="s">
        <v>149</v>
      </c>
      <c r="Q483" s="81"/>
      <c r="R483" s="81" t="s">
        <v>149</v>
      </c>
      <c r="S483" s="81" t="s">
        <v>149</v>
      </c>
      <c r="T483" s="81" t="s">
        <v>149</v>
      </c>
      <c r="U483" s="81" t="s">
        <v>149</v>
      </c>
      <c r="V483" s="81" t="s">
        <v>149</v>
      </c>
      <c r="W483" s="81" t="s">
        <v>149</v>
      </c>
      <c r="X483" s="81" t="s">
        <v>149</v>
      </c>
      <c r="Y483" s="81" t="s">
        <v>149</v>
      </c>
      <c r="Z483" s="81"/>
      <c r="AA483" s="81" t="s">
        <v>149</v>
      </c>
      <c r="AB483" s="81" t="s">
        <v>149</v>
      </c>
      <c r="AC483" s="81" t="s">
        <v>149</v>
      </c>
      <c r="AD483" s="81" t="s">
        <v>149</v>
      </c>
      <c r="AE483" s="81" t="s">
        <v>149</v>
      </c>
      <c r="AF483" s="81" t="s">
        <v>149</v>
      </c>
      <c r="AG483" s="81" t="s">
        <v>149</v>
      </c>
      <c r="AH483" s="81" t="s">
        <v>149</v>
      </c>
      <c r="AI483" s="81" t="s">
        <v>149</v>
      </c>
      <c r="AJ483" s="81" t="s">
        <v>149</v>
      </c>
      <c r="AK483" s="81" t="s">
        <v>149</v>
      </c>
      <c r="AL483" s="81" t="s">
        <v>149</v>
      </c>
      <c r="AM483" s="81" t="s">
        <v>149</v>
      </c>
      <c r="AN483" s="81" t="s">
        <v>149</v>
      </c>
      <c r="AO483" s="81" t="s">
        <v>149</v>
      </c>
      <c r="AP483" s="81" t="s">
        <v>149</v>
      </c>
    </row>
    <row r="484" spans="1:42" s="100" customFormat="1">
      <c r="A484" s="81" t="s">
        <v>149</v>
      </c>
      <c r="B484" s="85"/>
      <c r="C484" s="81" t="s">
        <v>149</v>
      </c>
      <c r="D484" s="81" t="s">
        <v>149</v>
      </c>
      <c r="E484" s="81" t="s">
        <v>149</v>
      </c>
      <c r="F484" s="81" t="s">
        <v>149</v>
      </c>
      <c r="G484" s="81" t="s">
        <v>149</v>
      </c>
      <c r="H484" s="81"/>
      <c r="I484" s="81" t="s">
        <v>149</v>
      </c>
      <c r="J484" s="81" t="s">
        <v>149</v>
      </c>
      <c r="K484" s="81" t="s">
        <v>149</v>
      </c>
      <c r="L484" s="81" t="s">
        <v>149</v>
      </c>
      <c r="M484" s="81" t="s">
        <v>149</v>
      </c>
      <c r="N484" s="81" t="s">
        <v>149</v>
      </c>
      <c r="O484" s="81" t="s">
        <v>149</v>
      </c>
      <c r="P484" s="81" t="s">
        <v>149</v>
      </c>
      <c r="Q484" s="81"/>
      <c r="R484" s="81" t="s">
        <v>149</v>
      </c>
      <c r="S484" s="81" t="s">
        <v>149</v>
      </c>
      <c r="T484" s="81" t="s">
        <v>149</v>
      </c>
      <c r="U484" s="81" t="s">
        <v>149</v>
      </c>
      <c r="V484" s="81" t="s">
        <v>149</v>
      </c>
      <c r="W484" s="81" t="s">
        <v>149</v>
      </c>
      <c r="X484" s="81" t="s">
        <v>149</v>
      </c>
      <c r="Y484" s="81" t="s">
        <v>149</v>
      </c>
      <c r="Z484" s="81"/>
      <c r="AA484" s="81" t="s">
        <v>149</v>
      </c>
      <c r="AB484" s="81" t="s">
        <v>149</v>
      </c>
      <c r="AC484" s="81" t="s">
        <v>149</v>
      </c>
      <c r="AD484" s="81" t="s">
        <v>149</v>
      </c>
      <c r="AE484" s="81" t="s">
        <v>149</v>
      </c>
      <c r="AF484" s="81" t="s">
        <v>149</v>
      </c>
      <c r="AG484" s="81" t="s">
        <v>149</v>
      </c>
      <c r="AH484" s="81" t="s">
        <v>149</v>
      </c>
      <c r="AI484" s="81" t="s">
        <v>149</v>
      </c>
      <c r="AJ484" s="81" t="s">
        <v>149</v>
      </c>
      <c r="AK484" s="81" t="s">
        <v>149</v>
      </c>
      <c r="AL484" s="81" t="s">
        <v>149</v>
      </c>
      <c r="AM484" s="81" t="s">
        <v>149</v>
      </c>
      <c r="AN484" s="81" t="s">
        <v>149</v>
      </c>
      <c r="AO484" s="81" t="s">
        <v>149</v>
      </c>
      <c r="AP484" s="81" t="s">
        <v>149</v>
      </c>
    </row>
    <row r="485" spans="1:42" s="100" customFormat="1">
      <c r="A485" s="81" t="s">
        <v>149</v>
      </c>
      <c r="B485" s="85"/>
      <c r="C485" s="81" t="s">
        <v>149</v>
      </c>
      <c r="D485" s="81" t="s">
        <v>149</v>
      </c>
      <c r="E485" s="81" t="s">
        <v>149</v>
      </c>
      <c r="F485" s="81" t="s">
        <v>149</v>
      </c>
      <c r="G485" s="81" t="s">
        <v>149</v>
      </c>
      <c r="H485" s="81"/>
      <c r="I485" s="81" t="s">
        <v>149</v>
      </c>
      <c r="J485" s="81" t="s">
        <v>149</v>
      </c>
      <c r="K485" s="81" t="s">
        <v>149</v>
      </c>
      <c r="L485" s="81" t="s">
        <v>149</v>
      </c>
      <c r="M485" s="81" t="s">
        <v>149</v>
      </c>
      <c r="N485" s="81" t="s">
        <v>149</v>
      </c>
      <c r="O485" s="81" t="s">
        <v>149</v>
      </c>
      <c r="P485" s="81" t="s">
        <v>149</v>
      </c>
      <c r="Q485" s="81"/>
      <c r="R485" s="81" t="s">
        <v>149</v>
      </c>
      <c r="S485" s="81" t="s">
        <v>149</v>
      </c>
      <c r="T485" s="81" t="s">
        <v>149</v>
      </c>
      <c r="U485" s="81" t="s">
        <v>149</v>
      </c>
      <c r="V485" s="81" t="s">
        <v>149</v>
      </c>
      <c r="W485" s="81" t="s">
        <v>149</v>
      </c>
      <c r="X485" s="81" t="s">
        <v>149</v>
      </c>
      <c r="Y485" s="81" t="s">
        <v>149</v>
      </c>
      <c r="Z485" s="81"/>
      <c r="AA485" s="81" t="s">
        <v>149</v>
      </c>
      <c r="AB485" s="81" t="s">
        <v>149</v>
      </c>
      <c r="AC485" s="81" t="s">
        <v>149</v>
      </c>
      <c r="AD485" s="81" t="s">
        <v>149</v>
      </c>
      <c r="AE485" s="81" t="s">
        <v>149</v>
      </c>
      <c r="AF485" s="81" t="s">
        <v>149</v>
      </c>
      <c r="AG485" s="81" t="s">
        <v>149</v>
      </c>
      <c r="AH485" s="81" t="s">
        <v>149</v>
      </c>
      <c r="AI485" s="81" t="s">
        <v>149</v>
      </c>
      <c r="AJ485" s="81" t="s">
        <v>149</v>
      </c>
      <c r="AK485" s="81" t="s">
        <v>149</v>
      </c>
      <c r="AL485" s="81" t="s">
        <v>149</v>
      </c>
      <c r="AM485" s="81" t="s">
        <v>149</v>
      </c>
      <c r="AN485" s="81" t="s">
        <v>149</v>
      </c>
      <c r="AO485" s="81" t="s">
        <v>149</v>
      </c>
      <c r="AP485" s="81" t="s">
        <v>149</v>
      </c>
    </row>
    <row r="486" spans="1:42" s="100" customFormat="1">
      <c r="A486" s="81" t="s">
        <v>149</v>
      </c>
      <c r="B486" s="85"/>
      <c r="C486" s="81" t="s">
        <v>149</v>
      </c>
      <c r="D486" s="81" t="s">
        <v>149</v>
      </c>
      <c r="E486" s="81" t="s">
        <v>149</v>
      </c>
      <c r="F486" s="81" t="s">
        <v>149</v>
      </c>
      <c r="G486" s="81" t="s">
        <v>149</v>
      </c>
      <c r="H486" s="81"/>
      <c r="I486" s="81" t="s">
        <v>149</v>
      </c>
      <c r="J486" s="81" t="s">
        <v>149</v>
      </c>
      <c r="K486" s="81" t="s">
        <v>149</v>
      </c>
      <c r="L486" s="81" t="s">
        <v>149</v>
      </c>
      <c r="M486" s="81" t="s">
        <v>149</v>
      </c>
      <c r="N486" s="81" t="s">
        <v>149</v>
      </c>
      <c r="O486" s="81" t="s">
        <v>149</v>
      </c>
      <c r="P486" s="81" t="s">
        <v>149</v>
      </c>
      <c r="Q486" s="81"/>
      <c r="R486" s="81" t="s">
        <v>149</v>
      </c>
      <c r="S486" s="81" t="s">
        <v>149</v>
      </c>
      <c r="T486" s="81" t="s">
        <v>149</v>
      </c>
      <c r="U486" s="81" t="s">
        <v>149</v>
      </c>
      <c r="V486" s="81" t="s">
        <v>149</v>
      </c>
      <c r="W486" s="81" t="s">
        <v>149</v>
      </c>
      <c r="X486" s="81" t="s">
        <v>149</v>
      </c>
      <c r="Y486" s="81" t="s">
        <v>149</v>
      </c>
      <c r="Z486" s="81"/>
      <c r="AA486" s="81" t="s">
        <v>149</v>
      </c>
      <c r="AB486" s="81" t="s">
        <v>149</v>
      </c>
      <c r="AC486" s="81" t="s">
        <v>149</v>
      </c>
      <c r="AD486" s="81" t="s">
        <v>149</v>
      </c>
      <c r="AE486" s="81" t="s">
        <v>149</v>
      </c>
      <c r="AF486" s="81" t="s">
        <v>149</v>
      </c>
      <c r="AG486" s="81" t="s">
        <v>149</v>
      </c>
      <c r="AH486" s="81" t="s">
        <v>149</v>
      </c>
      <c r="AI486" s="81" t="s">
        <v>149</v>
      </c>
      <c r="AJ486" s="81" t="s">
        <v>149</v>
      </c>
      <c r="AK486" s="81" t="s">
        <v>149</v>
      </c>
      <c r="AL486" s="81" t="s">
        <v>149</v>
      </c>
      <c r="AM486" s="81" t="s">
        <v>149</v>
      </c>
      <c r="AN486" s="81" t="s">
        <v>149</v>
      </c>
      <c r="AO486" s="81" t="s">
        <v>149</v>
      </c>
      <c r="AP486" s="81" t="s">
        <v>149</v>
      </c>
    </row>
    <row r="487" spans="1:42" s="100" customFormat="1">
      <c r="A487" s="81" t="s">
        <v>149</v>
      </c>
      <c r="B487" s="85"/>
      <c r="C487" s="81" t="s">
        <v>149</v>
      </c>
      <c r="D487" s="81" t="s">
        <v>149</v>
      </c>
      <c r="E487" s="81" t="s">
        <v>149</v>
      </c>
      <c r="F487" s="81" t="s">
        <v>149</v>
      </c>
      <c r="G487" s="81" t="s">
        <v>149</v>
      </c>
      <c r="H487" s="81"/>
      <c r="I487" s="81" t="s">
        <v>149</v>
      </c>
      <c r="J487" s="81" t="s">
        <v>149</v>
      </c>
      <c r="K487" s="81" t="s">
        <v>149</v>
      </c>
      <c r="L487" s="81" t="s">
        <v>149</v>
      </c>
      <c r="M487" s="81" t="s">
        <v>149</v>
      </c>
      <c r="N487" s="81" t="s">
        <v>149</v>
      </c>
      <c r="O487" s="81" t="s">
        <v>149</v>
      </c>
      <c r="P487" s="81" t="s">
        <v>149</v>
      </c>
      <c r="Q487" s="81"/>
      <c r="R487" s="81" t="s">
        <v>149</v>
      </c>
      <c r="S487" s="81" t="s">
        <v>149</v>
      </c>
      <c r="T487" s="81" t="s">
        <v>149</v>
      </c>
      <c r="U487" s="81" t="s">
        <v>149</v>
      </c>
      <c r="V487" s="81" t="s">
        <v>149</v>
      </c>
      <c r="W487" s="81" t="s">
        <v>149</v>
      </c>
      <c r="X487" s="81" t="s">
        <v>149</v>
      </c>
      <c r="Y487" s="81" t="s">
        <v>149</v>
      </c>
      <c r="Z487" s="81"/>
      <c r="AA487" s="81" t="s">
        <v>149</v>
      </c>
      <c r="AB487" s="81" t="s">
        <v>149</v>
      </c>
      <c r="AC487" s="81" t="s">
        <v>149</v>
      </c>
      <c r="AD487" s="81" t="s">
        <v>149</v>
      </c>
      <c r="AE487" s="81" t="s">
        <v>149</v>
      </c>
      <c r="AF487" s="81" t="s">
        <v>149</v>
      </c>
      <c r="AG487" s="81" t="s">
        <v>149</v>
      </c>
      <c r="AH487" s="81" t="s">
        <v>149</v>
      </c>
      <c r="AI487" s="81" t="s">
        <v>149</v>
      </c>
      <c r="AJ487" s="81" t="s">
        <v>149</v>
      </c>
      <c r="AK487" s="81" t="s">
        <v>149</v>
      </c>
      <c r="AL487" s="81" t="s">
        <v>149</v>
      </c>
      <c r="AM487" s="81" t="s">
        <v>149</v>
      </c>
      <c r="AN487" s="81" t="s">
        <v>149</v>
      </c>
      <c r="AO487" s="81" t="s">
        <v>149</v>
      </c>
      <c r="AP487" s="81" t="s">
        <v>149</v>
      </c>
    </row>
    <row r="488" spans="1:42" s="100" customFormat="1">
      <c r="A488" s="81" t="s">
        <v>149</v>
      </c>
      <c r="B488" s="85"/>
      <c r="C488" s="81" t="s">
        <v>149</v>
      </c>
      <c r="D488" s="81" t="s">
        <v>149</v>
      </c>
      <c r="E488" s="81" t="s">
        <v>149</v>
      </c>
      <c r="F488" s="81" t="s">
        <v>149</v>
      </c>
      <c r="G488" s="81" t="s">
        <v>149</v>
      </c>
      <c r="H488" s="81"/>
      <c r="I488" s="81" t="s">
        <v>149</v>
      </c>
      <c r="J488" s="81" t="s">
        <v>149</v>
      </c>
      <c r="K488" s="81" t="s">
        <v>149</v>
      </c>
      <c r="L488" s="81" t="s">
        <v>149</v>
      </c>
      <c r="M488" s="81" t="s">
        <v>149</v>
      </c>
      <c r="N488" s="81" t="s">
        <v>149</v>
      </c>
      <c r="O488" s="81" t="s">
        <v>149</v>
      </c>
      <c r="P488" s="81" t="s">
        <v>149</v>
      </c>
      <c r="Q488" s="81"/>
      <c r="R488" s="81" t="s">
        <v>149</v>
      </c>
      <c r="S488" s="81" t="s">
        <v>149</v>
      </c>
      <c r="T488" s="81" t="s">
        <v>149</v>
      </c>
      <c r="U488" s="81" t="s">
        <v>149</v>
      </c>
      <c r="V488" s="81" t="s">
        <v>149</v>
      </c>
      <c r="W488" s="81" t="s">
        <v>149</v>
      </c>
      <c r="X488" s="81" t="s">
        <v>149</v>
      </c>
      <c r="Y488" s="81" t="s">
        <v>149</v>
      </c>
      <c r="Z488" s="81"/>
      <c r="AA488" s="81" t="s">
        <v>149</v>
      </c>
      <c r="AB488" s="81" t="s">
        <v>149</v>
      </c>
      <c r="AC488" s="81" t="s">
        <v>149</v>
      </c>
      <c r="AD488" s="81" t="s">
        <v>149</v>
      </c>
      <c r="AE488" s="81" t="s">
        <v>149</v>
      </c>
      <c r="AF488" s="81" t="s">
        <v>149</v>
      </c>
      <c r="AG488" s="81" t="s">
        <v>149</v>
      </c>
      <c r="AH488" s="81" t="s">
        <v>149</v>
      </c>
      <c r="AI488" s="81" t="s">
        <v>149</v>
      </c>
      <c r="AJ488" s="81" t="s">
        <v>149</v>
      </c>
      <c r="AK488" s="81" t="s">
        <v>149</v>
      </c>
      <c r="AL488" s="81" t="s">
        <v>149</v>
      </c>
      <c r="AM488" s="81" t="s">
        <v>149</v>
      </c>
      <c r="AN488" s="81" t="s">
        <v>149</v>
      </c>
      <c r="AO488" s="81" t="s">
        <v>149</v>
      </c>
      <c r="AP488" s="81" t="s">
        <v>149</v>
      </c>
    </row>
    <row r="489" spans="1:42" s="100" customFormat="1">
      <c r="A489" s="81" t="s">
        <v>149</v>
      </c>
      <c r="B489" s="85"/>
      <c r="C489" s="81" t="s">
        <v>149</v>
      </c>
      <c r="D489" s="81" t="s">
        <v>149</v>
      </c>
      <c r="E489" s="81" t="s">
        <v>149</v>
      </c>
      <c r="F489" s="81" t="s">
        <v>149</v>
      </c>
      <c r="G489" s="81" t="s">
        <v>149</v>
      </c>
      <c r="H489" s="81"/>
      <c r="I489" s="81" t="s">
        <v>149</v>
      </c>
      <c r="J489" s="81" t="s">
        <v>149</v>
      </c>
      <c r="K489" s="81" t="s">
        <v>149</v>
      </c>
      <c r="L489" s="81" t="s">
        <v>149</v>
      </c>
      <c r="M489" s="81" t="s">
        <v>149</v>
      </c>
      <c r="N489" s="81" t="s">
        <v>149</v>
      </c>
      <c r="O489" s="81" t="s">
        <v>149</v>
      </c>
      <c r="P489" s="81" t="s">
        <v>149</v>
      </c>
      <c r="Q489" s="81"/>
      <c r="R489" s="81" t="s">
        <v>149</v>
      </c>
      <c r="S489" s="81" t="s">
        <v>149</v>
      </c>
      <c r="T489" s="81" t="s">
        <v>149</v>
      </c>
      <c r="U489" s="81" t="s">
        <v>149</v>
      </c>
      <c r="V489" s="81" t="s">
        <v>149</v>
      </c>
      <c r="W489" s="81" t="s">
        <v>149</v>
      </c>
      <c r="X489" s="81" t="s">
        <v>149</v>
      </c>
      <c r="Y489" s="81" t="s">
        <v>149</v>
      </c>
      <c r="Z489" s="81"/>
      <c r="AA489" s="81" t="s">
        <v>149</v>
      </c>
      <c r="AB489" s="81" t="s">
        <v>149</v>
      </c>
      <c r="AC489" s="81" t="s">
        <v>149</v>
      </c>
      <c r="AD489" s="81" t="s">
        <v>149</v>
      </c>
      <c r="AE489" s="81" t="s">
        <v>149</v>
      </c>
      <c r="AF489" s="81" t="s">
        <v>149</v>
      </c>
      <c r="AG489" s="81" t="s">
        <v>149</v>
      </c>
      <c r="AH489" s="81" t="s">
        <v>149</v>
      </c>
      <c r="AI489" s="81" t="s">
        <v>149</v>
      </c>
      <c r="AJ489" s="81" t="s">
        <v>149</v>
      </c>
      <c r="AK489" s="81" t="s">
        <v>149</v>
      </c>
      <c r="AL489" s="81" t="s">
        <v>149</v>
      </c>
      <c r="AM489" s="81" t="s">
        <v>149</v>
      </c>
      <c r="AN489" s="81" t="s">
        <v>149</v>
      </c>
      <c r="AO489" s="81" t="s">
        <v>149</v>
      </c>
      <c r="AP489" s="81" t="s">
        <v>149</v>
      </c>
    </row>
    <row r="490" spans="1:42" s="100" customFormat="1">
      <c r="A490" s="81" t="s">
        <v>149</v>
      </c>
      <c r="B490" s="85"/>
      <c r="C490" s="81" t="s">
        <v>149</v>
      </c>
      <c r="D490" s="81" t="s">
        <v>149</v>
      </c>
      <c r="E490" s="81" t="s">
        <v>149</v>
      </c>
      <c r="F490" s="81" t="s">
        <v>149</v>
      </c>
      <c r="G490" s="81" t="s">
        <v>149</v>
      </c>
      <c r="H490" s="81"/>
      <c r="I490" s="81" t="s">
        <v>149</v>
      </c>
      <c r="J490" s="81" t="s">
        <v>149</v>
      </c>
      <c r="K490" s="81" t="s">
        <v>149</v>
      </c>
      <c r="L490" s="81" t="s">
        <v>149</v>
      </c>
      <c r="M490" s="81" t="s">
        <v>149</v>
      </c>
      <c r="N490" s="81" t="s">
        <v>149</v>
      </c>
      <c r="O490" s="81" t="s">
        <v>149</v>
      </c>
      <c r="P490" s="81" t="s">
        <v>149</v>
      </c>
      <c r="Q490" s="81"/>
      <c r="R490" s="81" t="s">
        <v>149</v>
      </c>
      <c r="S490" s="81" t="s">
        <v>149</v>
      </c>
      <c r="T490" s="81" t="s">
        <v>149</v>
      </c>
      <c r="U490" s="81" t="s">
        <v>149</v>
      </c>
      <c r="V490" s="81" t="s">
        <v>149</v>
      </c>
      <c r="W490" s="81" t="s">
        <v>149</v>
      </c>
      <c r="X490" s="81" t="s">
        <v>149</v>
      </c>
      <c r="Y490" s="81" t="s">
        <v>149</v>
      </c>
      <c r="Z490" s="81"/>
      <c r="AA490" s="81" t="s">
        <v>149</v>
      </c>
      <c r="AB490" s="81" t="s">
        <v>149</v>
      </c>
      <c r="AC490" s="81" t="s">
        <v>149</v>
      </c>
      <c r="AD490" s="81" t="s">
        <v>149</v>
      </c>
      <c r="AE490" s="81" t="s">
        <v>149</v>
      </c>
      <c r="AF490" s="81" t="s">
        <v>149</v>
      </c>
      <c r="AG490" s="81" t="s">
        <v>149</v>
      </c>
      <c r="AH490" s="81" t="s">
        <v>149</v>
      </c>
      <c r="AI490" s="81" t="s">
        <v>149</v>
      </c>
      <c r="AJ490" s="81" t="s">
        <v>149</v>
      </c>
      <c r="AK490" s="81" t="s">
        <v>149</v>
      </c>
      <c r="AL490" s="81" t="s">
        <v>149</v>
      </c>
      <c r="AM490" s="81" t="s">
        <v>149</v>
      </c>
      <c r="AN490" s="81" t="s">
        <v>149</v>
      </c>
      <c r="AO490" s="81" t="s">
        <v>149</v>
      </c>
      <c r="AP490" s="81" t="s">
        <v>149</v>
      </c>
    </row>
    <row r="491" spans="1:42" s="100" customFormat="1">
      <c r="A491" s="81" t="s">
        <v>149</v>
      </c>
      <c r="B491" s="85"/>
      <c r="C491" s="81" t="s">
        <v>149</v>
      </c>
      <c r="D491" s="81" t="s">
        <v>149</v>
      </c>
      <c r="E491" s="81" t="s">
        <v>149</v>
      </c>
      <c r="F491" s="81" t="s">
        <v>149</v>
      </c>
      <c r="G491" s="81" t="s">
        <v>149</v>
      </c>
      <c r="H491" s="81"/>
      <c r="I491" s="81" t="s">
        <v>149</v>
      </c>
      <c r="J491" s="81" t="s">
        <v>149</v>
      </c>
      <c r="K491" s="81" t="s">
        <v>149</v>
      </c>
      <c r="L491" s="81" t="s">
        <v>149</v>
      </c>
      <c r="M491" s="81" t="s">
        <v>149</v>
      </c>
      <c r="N491" s="81" t="s">
        <v>149</v>
      </c>
      <c r="O491" s="81" t="s">
        <v>149</v>
      </c>
      <c r="P491" s="81" t="s">
        <v>149</v>
      </c>
      <c r="Q491" s="81"/>
      <c r="R491" s="81" t="s">
        <v>149</v>
      </c>
      <c r="S491" s="81" t="s">
        <v>149</v>
      </c>
      <c r="T491" s="81" t="s">
        <v>149</v>
      </c>
      <c r="U491" s="81" t="s">
        <v>149</v>
      </c>
      <c r="V491" s="81" t="s">
        <v>149</v>
      </c>
      <c r="W491" s="81" t="s">
        <v>149</v>
      </c>
      <c r="X491" s="81" t="s">
        <v>149</v>
      </c>
      <c r="Y491" s="81" t="s">
        <v>149</v>
      </c>
      <c r="Z491" s="81"/>
      <c r="AA491" s="81" t="s">
        <v>149</v>
      </c>
      <c r="AB491" s="81" t="s">
        <v>149</v>
      </c>
      <c r="AC491" s="81" t="s">
        <v>149</v>
      </c>
      <c r="AD491" s="81" t="s">
        <v>149</v>
      </c>
      <c r="AE491" s="81" t="s">
        <v>149</v>
      </c>
      <c r="AF491" s="81" t="s">
        <v>149</v>
      </c>
      <c r="AG491" s="81" t="s">
        <v>149</v>
      </c>
      <c r="AH491" s="81" t="s">
        <v>149</v>
      </c>
      <c r="AI491" s="81" t="s">
        <v>149</v>
      </c>
      <c r="AJ491" s="81" t="s">
        <v>149</v>
      </c>
      <c r="AK491" s="81" t="s">
        <v>149</v>
      </c>
      <c r="AL491" s="81" t="s">
        <v>149</v>
      </c>
      <c r="AM491" s="81" t="s">
        <v>149</v>
      </c>
      <c r="AN491" s="81" t="s">
        <v>149</v>
      </c>
      <c r="AO491" s="81" t="s">
        <v>149</v>
      </c>
      <c r="AP491" s="81" t="s">
        <v>149</v>
      </c>
    </row>
    <row r="492" spans="1:42" s="100" customFormat="1">
      <c r="A492" s="81" t="s">
        <v>149</v>
      </c>
      <c r="B492" s="85"/>
      <c r="C492" s="81" t="s">
        <v>149</v>
      </c>
      <c r="D492" s="81" t="s">
        <v>149</v>
      </c>
      <c r="E492" s="81" t="s">
        <v>149</v>
      </c>
      <c r="F492" s="81" t="s">
        <v>149</v>
      </c>
      <c r="G492" s="81" t="s">
        <v>149</v>
      </c>
      <c r="H492" s="81"/>
      <c r="I492" s="81" t="s">
        <v>149</v>
      </c>
      <c r="J492" s="81" t="s">
        <v>149</v>
      </c>
      <c r="K492" s="81" t="s">
        <v>149</v>
      </c>
      <c r="L492" s="81" t="s">
        <v>149</v>
      </c>
      <c r="M492" s="81" t="s">
        <v>149</v>
      </c>
      <c r="N492" s="81" t="s">
        <v>149</v>
      </c>
      <c r="O492" s="81" t="s">
        <v>149</v>
      </c>
      <c r="P492" s="81" t="s">
        <v>149</v>
      </c>
      <c r="Q492" s="81"/>
      <c r="R492" s="81" t="s">
        <v>149</v>
      </c>
      <c r="S492" s="81" t="s">
        <v>149</v>
      </c>
      <c r="T492" s="81" t="s">
        <v>149</v>
      </c>
      <c r="U492" s="81" t="s">
        <v>149</v>
      </c>
      <c r="V492" s="81" t="s">
        <v>149</v>
      </c>
      <c r="W492" s="81" t="s">
        <v>149</v>
      </c>
      <c r="X492" s="81" t="s">
        <v>149</v>
      </c>
      <c r="Y492" s="81" t="s">
        <v>149</v>
      </c>
      <c r="Z492" s="81"/>
      <c r="AA492" s="81" t="s">
        <v>149</v>
      </c>
      <c r="AB492" s="81" t="s">
        <v>149</v>
      </c>
      <c r="AC492" s="81" t="s">
        <v>149</v>
      </c>
      <c r="AD492" s="81" t="s">
        <v>149</v>
      </c>
      <c r="AE492" s="81" t="s">
        <v>149</v>
      </c>
      <c r="AF492" s="81" t="s">
        <v>149</v>
      </c>
      <c r="AG492" s="81" t="s">
        <v>149</v>
      </c>
      <c r="AH492" s="81" t="s">
        <v>149</v>
      </c>
      <c r="AI492" s="81" t="s">
        <v>149</v>
      </c>
      <c r="AJ492" s="81" t="s">
        <v>149</v>
      </c>
      <c r="AK492" s="81" t="s">
        <v>149</v>
      </c>
      <c r="AL492" s="81" t="s">
        <v>149</v>
      </c>
      <c r="AM492" s="81" t="s">
        <v>149</v>
      </c>
      <c r="AN492" s="81" t="s">
        <v>149</v>
      </c>
      <c r="AO492" s="81" t="s">
        <v>149</v>
      </c>
      <c r="AP492" s="81" t="s">
        <v>149</v>
      </c>
    </row>
    <row r="493" spans="1:42" s="100" customFormat="1">
      <c r="A493" s="81" t="s">
        <v>149</v>
      </c>
      <c r="B493" s="85"/>
      <c r="C493" s="81" t="s">
        <v>149</v>
      </c>
      <c r="D493" s="81" t="s">
        <v>149</v>
      </c>
      <c r="E493" s="81" t="s">
        <v>149</v>
      </c>
      <c r="F493" s="81" t="s">
        <v>149</v>
      </c>
      <c r="G493" s="81" t="s">
        <v>149</v>
      </c>
      <c r="H493" s="81"/>
      <c r="I493" s="81" t="s">
        <v>149</v>
      </c>
      <c r="J493" s="81" t="s">
        <v>149</v>
      </c>
      <c r="K493" s="81" t="s">
        <v>149</v>
      </c>
      <c r="L493" s="81" t="s">
        <v>149</v>
      </c>
      <c r="M493" s="81" t="s">
        <v>149</v>
      </c>
      <c r="N493" s="81" t="s">
        <v>149</v>
      </c>
      <c r="O493" s="81" t="s">
        <v>149</v>
      </c>
      <c r="P493" s="81" t="s">
        <v>149</v>
      </c>
      <c r="Q493" s="81"/>
      <c r="R493" s="81" t="s">
        <v>149</v>
      </c>
      <c r="S493" s="81" t="s">
        <v>149</v>
      </c>
      <c r="T493" s="81" t="s">
        <v>149</v>
      </c>
      <c r="U493" s="81" t="s">
        <v>149</v>
      </c>
      <c r="V493" s="81" t="s">
        <v>149</v>
      </c>
      <c r="W493" s="81" t="s">
        <v>149</v>
      </c>
      <c r="X493" s="81" t="s">
        <v>149</v>
      </c>
      <c r="Y493" s="81" t="s">
        <v>149</v>
      </c>
      <c r="Z493" s="81"/>
      <c r="AA493" s="81" t="s">
        <v>149</v>
      </c>
      <c r="AB493" s="81" t="s">
        <v>149</v>
      </c>
      <c r="AC493" s="81" t="s">
        <v>149</v>
      </c>
      <c r="AD493" s="81" t="s">
        <v>149</v>
      </c>
      <c r="AE493" s="81" t="s">
        <v>149</v>
      </c>
      <c r="AF493" s="81" t="s">
        <v>149</v>
      </c>
      <c r="AG493" s="81" t="s">
        <v>149</v>
      </c>
      <c r="AH493" s="81" t="s">
        <v>149</v>
      </c>
      <c r="AI493" s="81" t="s">
        <v>149</v>
      </c>
      <c r="AJ493" s="81" t="s">
        <v>149</v>
      </c>
      <c r="AK493" s="81" t="s">
        <v>149</v>
      </c>
      <c r="AL493" s="81" t="s">
        <v>149</v>
      </c>
      <c r="AM493" s="81" t="s">
        <v>149</v>
      </c>
      <c r="AN493" s="81" t="s">
        <v>149</v>
      </c>
      <c r="AO493" s="81" t="s">
        <v>149</v>
      </c>
      <c r="AP493" s="81" t="s">
        <v>149</v>
      </c>
    </row>
    <row r="494" spans="1:42" s="100" customFormat="1">
      <c r="A494" s="81" t="s">
        <v>149</v>
      </c>
      <c r="B494" s="85"/>
      <c r="C494" s="81" t="s">
        <v>149</v>
      </c>
      <c r="D494" s="81" t="s">
        <v>149</v>
      </c>
      <c r="E494" s="81" t="s">
        <v>149</v>
      </c>
      <c r="F494" s="81" t="s">
        <v>149</v>
      </c>
      <c r="G494" s="81" t="s">
        <v>149</v>
      </c>
      <c r="H494" s="81"/>
      <c r="I494" s="81" t="s">
        <v>149</v>
      </c>
      <c r="J494" s="81" t="s">
        <v>149</v>
      </c>
      <c r="K494" s="81" t="s">
        <v>149</v>
      </c>
      <c r="L494" s="81" t="s">
        <v>149</v>
      </c>
      <c r="M494" s="81" t="s">
        <v>149</v>
      </c>
      <c r="N494" s="81" t="s">
        <v>149</v>
      </c>
      <c r="O494" s="81" t="s">
        <v>149</v>
      </c>
      <c r="P494" s="81" t="s">
        <v>149</v>
      </c>
      <c r="Q494" s="81"/>
      <c r="R494" s="81" t="s">
        <v>149</v>
      </c>
      <c r="S494" s="81" t="s">
        <v>149</v>
      </c>
      <c r="T494" s="81" t="s">
        <v>149</v>
      </c>
      <c r="U494" s="81" t="s">
        <v>149</v>
      </c>
      <c r="V494" s="81" t="s">
        <v>149</v>
      </c>
      <c r="W494" s="81" t="s">
        <v>149</v>
      </c>
      <c r="X494" s="81" t="s">
        <v>149</v>
      </c>
      <c r="Y494" s="81" t="s">
        <v>149</v>
      </c>
      <c r="Z494" s="81"/>
      <c r="AA494" s="81" t="s">
        <v>149</v>
      </c>
      <c r="AB494" s="81" t="s">
        <v>149</v>
      </c>
      <c r="AC494" s="81" t="s">
        <v>149</v>
      </c>
      <c r="AD494" s="81" t="s">
        <v>149</v>
      </c>
      <c r="AE494" s="81" t="s">
        <v>149</v>
      </c>
      <c r="AF494" s="81" t="s">
        <v>149</v>
      </c>
      <c r="AG494" s="81" t="s">
        <v>149</v>
      </c>
      <c r="AH494" s="81" t="s">
        <v>149</v>
      </c>
      <c r="AI494" s="81" t="s">
        <v>149</v>
      </c>
      <c r="AJ494" s="81" t="s">
        <v>149</v>
      </c>
      <c r="AK494" s="81" t="s">
        <v>149</v>
      </c>
      <c r="AL494" s="81" t="s">
        <v>149</v>
      </c>
      <c r="AM494" s="81" t="s">
        <v>149</v>
      </c>
      <c r="AN494" s="81" t="s">
        <v>149</v>
      </c>
      <c r="AO494" s="81" t="s">
        <v>149</v>
      </c>
      <c r="AP494" s="81" t="s">
        <v>149</v>
      </c>
    </row>
    <row r="495" spans="1:42" s="100" customFormat="1">
      <c r="A495" s="81" t="s">
        <v>149</v>
      </c>
      <c r="B495" s="85"/>
      <c r="C495" s="81" t="s">
        <v>149</v>
      </c>
      <c r="D495" s="81" t="s">
        <v>149</v>
      </c>
      <c r="E495" s="81" t="s">
        <v>149</v>
      </c>
      <c r="F495" s="81" t="s">
        <v>149</v>
      </c>
      <c r="G495" s="81" t="s">
        <v>149</v>
      </c>
      <c r="H495" s="81"/>
      <c r="I495" s="81" t="s">
        <v>149</v>
      </c>
      <c r="J495" s="81" t="s">
        <v>149</v>
      </c>
      <c r="K495" s="81" t="s">
        <v>149</v>
      </c>
      <c r="L495" s="81" t="s">
        <v>149</v>
      </c>
      <c r="M495" s="81" t="s">
        <v>149</v>
      </c>
      <c r="N495" s="81" t="s">
        <v>149</v>
      </c>
      <c r="O495" s="81" t="s">
        <v>149</v>
      </c>
      <c r="P495" s="81" t="s">
        <v>149</v>
      </c>
      <c r="Q495" s="81"/>
      <c r="R495" s="81" t="s">
        <v>149</v>
      </c>
      <c r="S495" s="81" t="s">
        <v>149</v>
      </c>
      <c r="T495" s="81" t="s">
        <v>149</v>
      </c>
      <c r="U495" s="81" t="s">
        <v>149</v>
      </c>
      <c r="V495" s="81" t="s">
        <v>149</v>
      </c>
      <c r="W495" s="81" t="s">
        <v>149</v>
      </c>
      <c r="X495" s="81" t="s">
        <v>149</v>
      </c>
      <c r="Y495" s="81" t="s">
        <v>149</v>
      </c>
      <c r="Z495" s="81"/>
      <c r="AA495" s="81" t="s">
        <v>149</v>
      </c>
      <c r="AB495" s="81" t="s">
        <v>149</v>
      </c>
      <c r="AC495" s="81" t="s">
        <v>149</v>
      </c>
      <c r="AD495" s="81" t="s">
        <v>149</v>
      </c>
      <c r="AE495" s="81" t="s">
        <v>149</v>
      </c>
      <c r="AF495" s="81" t="s">
        <v>149</v>
      </c>
      <c r="AG495" s="81" t="s">
        <v>149</v>
      </c>
      <c r="AH495" s="81" t="s">
        <v>149</v>
      </c>
      <c r="AI495" s="81" t="s">
        <v>149</v>
      </c>
      <c r="AJ495" s="81" t="s">
        <v>149</v>
      </c>
      <c r="AK495" s="81" t="s">
        <v>149</v>
      </c>
      <c r="AL495" s="81" t="s">
        <v>149</v>
      </c>
      <c r="AM495" s="81" t="s">
        <v>149</v>
      </c>
      <c r="AN495" s="81" t="s">
        <v>149</v>
      </c>
      <c r="AO495" s="81" t="s">
        <v>149</v>
      </c>
      <c r="AP495" s="81" t="s">
        <v>149</v>
      </c>
    </row>
    <row r="496" spans="1:42" s="100" customFormat="1">
      <c r="A496" s="81" t="s">
        <v>149</v>
      </c>
      <c r="B496" s="85"/>
      <c r="C496" s="81" t="s">
        <v>149</v>
      </c>
      <c r="D496" s="81" t="s">
        <v>149</v>
      </c>
      <c r="E496" s="81" t="s">
        <v>149</v>
      </c>
      <c r="F496" s="81" t="s">
        <v>149</v>
      </c>
      <c r="G496" s="81" t="s">
        <v>149</v>
      </c>
      <c r="H496" s="81"/>
      <c r="I496" s="81" t="s">
        <v>149</v>
      </c>
      <c r="J496" s="81" t="s">
        <v>149</v>
      </c>
      <c r="K496" s="81" t="s">
        <v>149</v>
      </c>
      <c r="L496" s="81" t="s">
        <v>149</v>
      </c>
      <c r="M496" s="81" t="s">
        <v>149</v>
      </c>
      <c r="N496" s="81" t="s">
        <v>149</v>
      </c>
      <c r="O496" s="81" t="s">
        <v>149</v>
      </c>
      <c r="P496" s="81" t="s">
        <v>149</v>
      </c>
      <c r="Q496" s="81"/>
      <c r="R496" s="81" t="s">
        <v>149</v>
      </c>
      <c r="S496" s="81" t="s">
        <v>149</v>
      </c>
      <c r="T496" s="81" t="s">
        <v>149</v>
      </c>
      <c r="U496" s="81" t="s">
        <v>149</v>
      </c>
      <c r="V496" s="81" t="s">
        <v>149</v>
      </c>
      <c r="W496" s="81" t="s">
        <v>149</v>
      </c>
      <c r="X496" s="81" t="s">
        <v>149</v>
      </c>
      <c r="Y496" s="81" t="s">
        <v>149</v>
      </c>
      <c r="Z496" s="81"/>
      <c r="AA496" s="81" t="s">
        <v>149</v>
      </c>
      <c r="AB496" s="81" t="s">
        <v>149</v>
      </c>
      <c r="AC496" s="81" t="s">
        <v>149</v>
      </c>
      <c r="AD496" s="81" t="s">
        <v>149</v>
      </c>
      <c r="AE496" s="81" t="s">
        <v>149</v>
      </c>
      <c r="AF496" s="81" t="s">
        <v>149</v>
      </c>
      <c r="AG496" s="81" t="s">
        <v>149</v>
      </c>
      <c r="AH496" s="81" t="s">
        <v>149</v>
      </c>
      <c r="AI496" s="81" t="s">
        <v>149</v>
      </c>
      <c r="AJ496" s="81" t="s">
        <v>149</v>
      </c>
      <c r="AK496" s="81" t="s">
        <v>149</v>
      </c>
      <c r="AL496" s="81" t="s">
        <v>149</v>
      </c>
      <c r="AM496" s="81" t="s">
        <v>149</v>
      </c>
      <c r="AN496" s="81" t="s">
        <v>149</v>
      </c>
      <c r="AO496" s="81" t="s">
        <v>149</v>
      </c>
      <c r="AP496" s="81" t="s">
        <v>149</v>
      </c>
    </row>
    <row r="497" spans="1:42" s="100" customFormat="1">
      <c r="A497" s="81" t="s">
        <v>149</v>
      </c>
      <c r="B497" s="85"/>
      <c r="C497" s="81" t="s">
        <v>149</v>
      </c>
      <c r="D497" s="81" t="s">
        <v>149</v>
      </c>
      <c r="E497" s="81" t="s">
        <v>149</v>
      </c>
      <c r="F497" s="81" t="s">
        <v>149</v>
      </c>
      <c r="G497" s="81" t="s">
        <v>149</v>
      </c>
      <c r="H497" s="81"/>
      <c r="I497" s="81" t="s">
        <v>149</v>
      </c>
      <c r="J497" s="81" t="s">
        <v>149</v>
      </c>
      <c r="K497" s="81" t="s">
        <v>149</v>
      </c>
      <c r="L497" s="81" t="s">
        <v>149</v>
      </c>
      <c r="M497" s="81" t="s">
        <v>149</v>
      </c>
      <c r="N497" s="81" t="s">
        <v>149</v>
      </c>
      <c r="O497" s="81" t="s">
        <v>149</v>
      </c>
      <c r="P497" s="81" t="s">
        <v>149</v>
      </c>
      <c r="Q497" s="81"/>
      <c r="R497" s="81" t="s">
        <v>149</v>
      </c>
      <c r="S497" s="81" t="s">
        <v>149</v>
      </c>
      <c r="T497" s="81" t="s">
        <v>149</v>
      </c>
      <c r="U497" s="81" t="s">
        <v>149</v>
      </c>
      <c r="V497" s="81" t="s">
        <v>149</v>
      </c>
      <c r="W497" s="81" t="s">
        <v>149</v>
      </c>
      <c r="X497" s="81" t="s">
        <v>149</v>
      </c>
      <c r="Y497" s="81" t="s">
        <v>149</v>
      </c>
      <c r="Z497" s="81"/>
      <c r="AA497" s="81" t="s">
        <v>149</v>
      </c>
      <c r="AB497" s="81" t="s">
        <v>149</v>
      </c>
      <c r="AC497" s="81" t="s">
        <v>149</v>
      </c>
      <c r="AD497" s="81" t="s">
        <v>149</v>
      </c>
      <c r="AE497" s="81" t="s">
        <v>149</v>
      </c>
      <c r="AF497" s="81" t="s">
        <v>149</v>
      </c>
      <c r="AG497" s="81" t="s">
        <v>149</v>
      </c>
      <c r="AH497" s="81" t="s">
        <v>149</v>
      </c>
      <c r="AI497" s="81" t="s">
        <v>149</v>
      </c>
      <c r="AJ497" s="81" t="s">
        <v>149</v>
      </c>
      <c r="AK497" s="81" t="s">
        <v>149</v>
      </c>
      <c r="AL497" s="81" t="s">
        <v>149</v>
      </c>
      <c r="AM497" s="81" t="s">
        <v>149</v>
      </c>
      <c r="AN497" s="81" t="s">
        <v>149</v>
      </c>
      <c r="AO497" s="81" t="s">
        <v>149</v>
      </c>
      <c r="AP497" s="81" t="s">
        <v>149</v>
      </c>
    </row>
    <row r="498" spans="1:42" s="100" customFormat="1">
      <c r="A498" s="81" t="s">
        <v>149</v>
      </c>
      <c r="B498" s="85"/>
      <c r="C498" s="81" t="s">
        <v>149</v>
      </c>
      <c r="D498" s="81" t="s">
        <v>149</v>
      </c>
      <c r="E498" s="81" t="s">
        <v>149</v>
      </c>
      <c r="F498" s="81" t="s">
        <v>149</v>
      </c>
      <c r="G498" s="81" t="s">
        <v>149</v>
      </c>
      <c r="H498" s="81"/>
      <c r="I498" s="81" t="s">
        <v>149</v>
      </c>
      <c r="J498" s="81" t="s">
        <v>149</v>
      </c>
      <c r="K498" s="81" t="s">
        <v>149</v>
      </c>
      <c r="L498" s="81" t="s">
        <v>149</v>
      </c>
      <c r="M498" s="81" t="s">
        <v>149</v>
      </c>
      <c r="N498" s="81" t="s">
        <v>149</v>
      </c>
      <c r="O498" s="81" t="s">
        <v>149</v>
      </c>
      <c r="P498" s="81" t="s">
        <v>149</v>
      </c>
      <c r="Q498" s="81"/>
      <c r="R498" s="81" t="s">
        <v>149</v>
      </c>
      <c r="S498" s="81" t="s">
        <v>149</v>
      </c>
      <c r="T498" s="81" t="s">
        <v>149</v>
      </c>
      <c r="U498" s="81" t="s">
        <v>149</v>
      </c>
      <c r="V498" s="81" t="s">
        <v>149</v>
      </c>
      <c r="W498" s="81" t="s">
        <v>149</v>
      </c>
      <c r="X498" s="81" t="s">
        <v>149</v>
      </c>
      <c r="Y498" s="81" t="s">
        <v>149</v>
      </c>
      <c r="Z498" s="81"/>
      <c r="AA498" s="81" t="s">
        <v>149</v>
      </c>
      <c r="AB498" s="81" t="s">
        <v>149</v>
      </c>
      <c r="AC498" s="81" t="s">
        <v>149</v>
      </c>
      <c r="AD498" s="81" t="s">
        <v>149</v>
      </c>
      <c r="AE498" s="81" t="s">
        <v>149</v>
      </c>
      <c r="AF498" s="81" t="s">
        <v>149</v>
      </c>
      <c r="AG498" s="81" t="s">
        <v>149</v>
      </c>
      <c r="AH498" s="81" t="s">
        <v>149</v>
      </c>
      <c r="AI498" s="81" t="s">
        <v>149</v>
      </c>
      <c r="AJ498" s="81" t="s">
        <v>149</v>
      </c>
      <c r="AK498" s="81" t="s">
        <v>149</v>
      </c>
      <c r="AL498" s="81" t="s">
        <v>149</v>
      </c>
      <c r="AM498" s="81" t="s">
        <v>149</v>
      </c>
      <c r="AN498" s="81" t="s">
        <v>149</v>
      </c>
      <c r="AO498" s="81" t="s">
        <v>149</v>
      </c>
      <c r="AP498" s="81" t="s">
        <v>149</v>
      </c>
    </row>
    <row r="499" spans="1:42" s="100" customFormat="1">
      <c r="A499" s="81" t="s">
        <v>149</v>
      </c>
      <c r="B499" s="85"/>
      <c r="C499" s="81" t="s">
        <v>149</v>
      </c>
      <c r="D499" s="81" t="s">
        <v>149</v>
      </c>
      <c r="E499" s="81" t="s">
        <v>149</v>
      </c>
      <c r="F499" s="81" t="s">
        <v>149</v>
      </c>
      <c r="G499" s="81" t="s">
        <v>149</v>
      </c>
      <c r="H499" s="81"/>
      <c r="I499" s="81" t="s">
        <v>149</v>
      </c>
      <c r="J499" s="81" t="s">
        <v>149</v>
      </c>
      <c r="K499" s="81" t="s">
        <v>149</v>
      </c>
      <c r="L499" s="81" t="s">
        <v>149</v>
      </c>
      <c r="M499" s="81" t="s">
        <v>149</v>
      </c>
      <c r="N499" s="81" t="s">
        <v>149</v>
      </c>
      <c r="O499" s="81" t="s">
        <v>149</v>
      </c>
      <c r="P499" s="81" t="s">
        <v>149</v>
      </c>
      <c r="Q499" s="81"/>
      <c r="R499" s="81" t="s">
        <v>149</v>
      </c>
      <c r="S499" s="81" t="s">
        <v>149</v>
      </c>
      <c r="T499" s="81" t="s">
        <v>149</v>
      </c>
      <c r="U499" s="81" t="s">
        <v>149</v>
      </c>
      <c r="V499" s="81" t="s">
        <v>149</v>
      </c>
      <c r="W499" s="81" t="s">
        <v>149</v>
      </c>
      <c r="X499" s="81" t="s">
        <v>149</v>
      </c>
      <c r="Y499" s="81" t="s">
        <v>149</v>
      </c>
      <c r="Z499" s="81"/>
      <c r="AA499" s="81" t="s">
        <v>149</v>
      </c>
      <c r="AB499" s="81" t="s">
        <v>149</v>
      </c>
      <c r="AC499" s="81" t="s">
        <v>149</v>
      </c>
      <c r="AD499" s="81" t="s">
        <v>149</v>
      </c>
      <c r="AE499" s="81" t="s">
        <v>149</v>
      </c>
      <c r="AF499" s="81" t="s">
        <v>149</v>
      </c>
      <c r="AG499" s="81" t="s">
        <v>149</v>
      </c>
      <c r="AH499" s="81" t="s">
        <v>149</v>
      </c>
      <c r="AI499" s="81" t="s">
        <v>149</v>
      </c>
      <c r="AJ499" s="81" t="s">
        <v>149</v>
      </c>
      <c r="AK499" s="81" t="s">
        <v>149</v>
      </c>
      <c r="AL499" s="81" t="s">
        <v>149</v>
      </c>
      <c r="AM499" s="81" t="s">
        <v>149</v>
      </c>
      <c r="AN499" s="81" t="s">
        <v>149</v>
      </c>
      <c r="AO499" s="81" t="s">
        <v>149</v>
      </c>
      <c r="AP499" s="81" t="s">
        <v>149</v>
      </c>
    </row>
    <row r="500" spans="1:42" s="100" customFormat="1">
      <c r="A500" s="81" t="s">
        <v>149</v>
      </c>
      <c r="B500" s="85"/>
      <c r="C500" s="81" t="s">
        <v>149</v>
      </c>
      <c r="D500" s="81" t="s">
        <v>149</v>
      </c>
      <c r="E500" s="81" t="s">
        <v>149</v>
      </c>
      <c r="F500" s="81" t="s">
        <v>149</v>
      </c>
      <c r="G500" s="81" t="s">
        <v>149</v>
      </c>
      <c r="H500" s="81"/>
      <c r="I500" s="81" t="s">
        <v>149</v>
      </c>
      <c r="J500" s="81" t="s">
        <v>149</v>
      </c>
      <c r="K500" s="81" t="s">
        <v>149</v>
      </c>
      <c r="L500" s="81" t="s">
        <v>149</v>
      </c>
      <c r="M500" s="81" t="s">
        <v>149</v>
      </c>
      <c r="N500" s="81" t="s">
        <v>149</v>
      </c>
      <c r="O500" s="81" t="s">
        <v>149</v>
      </c>
      <c r="P500" s="81" t="s">
        <v>149</v>
      </c>
      <c r="Q500" s="81"/>
      <c r="R500" s="81" t="s">
        <v>149</v>
      </c>
      <c r="S500" s="81" t="s">
        <v>149</v>
      </c>
      <c r="T500" s="81" t="s">
        <v>149</v>
      </c>
      <c r="U500" s="81" t="s">
        <v>149</v>
      </c>
      <c r="V500" s="81" t="s">
        <v>149</v>
      </c>
      <c r="W500" s="81" t="s">
        <v>149</v>
      </c>
      <c r="X500" s="81" t="s">
        <v>149</v>
      </c>
      <c r="Y500" s="81" t="s">
        <v>149</v>
      </c>
      <c r="Z500" s="81"/>
      <c r="AA500" s="81" t="s">
        <v>149</v>
      </c>
      <c r="AB500" s="81" t="s">
        <v>149</v>
      </c>
      <c r="AC500" s="81" t="s">
        <v>149</v>
      </c>
      <c r="AD500" s="81" t="s">
        <v>149</v>
      </c>
      <c r="AE500" s="81" t="s">
        <v>149</v>
      </c>
      <c r="AF500" s="81" t="s">
        <v>149</v>
      </c>
      <c r="AG500" s="81" t="s">
        <v>149</v>
      </c>
      <c r="AH500" s="81" t="s">
        <v>149</v>
      </c>
      <c r="AI500" s="81" t="s">
        <v>149</v>
      </c>
      <c r="AJ500" s="81" t="s">
        <v>149</v>
      </c>
      <c r="AK500" s="81" t="s">
        <v>149</v>
      </c>
      <c r="AL500" s="81" t="s">
        <v>149</v>
      </c>
      <c r="AM500" s="81" t="s">
        <v>149</v>
      </c>
      <c r="AN500" s="81" t="s">
        <v>149</v>
      </c>
      <c r="AO500" s="81" t="s">
        <v>149</v>
      </c>
      <c r="AP500" s="81" t="s">
        <v>149</v>
      </c>
    </row>
    <row r="501" spans="1:42" s="100" customFormat="1">
      <c r="A501" s="81" t="s">
        <v>149</v>
      </c>
      <c r="B501" s="85"/>
      <c r="C501" s="81" t="s">
        <v>149</v>
      </c>
      <c r="D501" s="81" t="s">
        <v>149</v>
      </c>
      <c r="E501" s="81" t="s">
        <v>149</v>
      </c>
      <c r="F501" s="81" t="s">
        <v>149</v>
      </c>
      <c r="G501" s="81" t="s">
        <v>149</v>
      </c>
      <c r="H501" s="81"/>
      <c r="I501" s="81" t="s">
        <v>149</v>
      </c>
      <c r="J501" s="81" t="s">
        <v>149</v>
      </c>
      <c r="K501" s="81" t="s">
        <v>149</v>
      </c>
      <c r="L501" s="81" t="s">
        <v>149</v>
      </c>
      <c r="M501" s="81" t="s">
        <v>149</v>
      </c>
      <c r="N501" s="81" t="s">
        <v>149</v>
      </c>
      <c r="O501" s="81" t="s">
        <v>149</v>
      </c>
      <c r="P501" s="81" t="s">
        <v>149</v>
      </c>
      <c r="Q501" s="81"/>
      <c r="R501" s="81" t="s">
        <v>149</v>
      </c>
      <c r="S501" s="81" t="s">
        <v>149</v>
      </c>
      <c r="T501" s="81" t="s">
        <v>149</v>
      </c>
      <c r="U501" s="81" t="s">
        <v>149</v>
      </c>
      <c r="V501" s="81" t="s">
        <v>149</v>
      </c>
      <c r="W501" s="81" t="s">
        <v>149</v>
      </c>
      <c r="X501" s="81" t="s">
        <v>149</v>
      </c>
      <c r="Y501" s="81" t="s">
        <v>149</v>
      </c>
      <c r="Z501" s="81"/>
      <c r="AA501" s="81" t="s">
        <v>149</v>
      </c>
      <c r="AB501" s="81" t="s">
        <v>149</v>
      </c>
      <c r="AC501" s="81" t="s">
        <v>149</v>
      </c>
      <c r="AD501" s="81" t="s">
        <v>149</v>
      </c>
      <c r="AE501" s="81" t="s">
        <v>149</v>
      </c>
      <c r="AF501" s="81" t="s">
        <v>149</v>
      </c>
      <c r="AG501" s="81" t="s">
        <v>149</v>
      </c>
      <c r="AH501" s="81" t="s">
        <v>149</v>
      </c>
      <c r="AI501" s="81" t="s">
        <v>149</v>
      </c>
      <c r="AJ501" s="81" t="s">
        <v>149</v>
      </c>
      <c r="AK501" s="81" t="s">
        <v>149</v>
      </c>
      <c r="AL501" s="81" t="s">
        <v>149</v>
      </c>
      <c r="AM501" s="81" t="s">
        <v>149</v>
      </c>
      <c r="AN501" s="81" t="s">
        <v>149</v>
      </c>
      <c r="AO501" s="81" t="s">
        <v>149</v>
      </c>
      <c r="AP501" s="81" t="s">
        <v>149</v>
      </c>
    </row>
    <row r="502" spans="1:42" s="100" customFormat="1">
      <c r="A502" s="81" t="s">
        <v>149</v>
      </c>
      <c r="B502" s="85"/>
      <c r="C502" s="81" t="s">
        <v>149</v>
      </c>
      <c r="D502" s="81" t="s">
        <v>149</v>
      </c>
      <c r="E502" s="81" t="s">
        <v>149</v>
      </c>
      <c r="F502" s="81" t="s">
        <v>149</v>
      </c>
      <c r="G502" s="81" t="s">
        <v>149</v>
      </c>
      <c r="H502" s="81"/>
      <c r="I502" s="81" t="s">
        <v>149</v>
      </c>
      <c r="J502" s="81" t="s">
        <v>149</v>
      </c>
      <c r="K502" s="81" t="s">
        <v>149</v>
      </c>
      <c r="L502" s="81" t="s">
        <v>149</v>
      </c>
      <c r="M502" s="81" t="s">
        <v>149</v>
      </c>
      <c r="N502" s="81" t="s">
        <v>149</v>
      </c>
      <c r="O502" s="81" t="s">
        <v>149</v>
      </c>
      <c r="P502" s="81" t="s">
        <v>149</v>
      </c>
      <c r="Q502" s="81"/>
      <c r="R502" s="81" t="s">
        <v>149</v>
      </c>
      <c r="S502" s="81" t="s">
        <v>149</v>
      </c>
      <c r="T502" s="81" t="s">
        <v>149</v>
      </c>
      <c r="U502" s="81" t="s">
        <v>149</v>
      </c>
      <c r="V502" s="81" t="s">
        <v>149</v>
      </c>
      <c r="W502" s="81" t="s">
        <v>149</v>
      </c>
      <c r="X502" s="81" t="s">
        <v>149</v>
      </c>
      <c r="Y502" s="81" t="s">
        <v>149</v>
      </c>
      <c r="Z502" s="81"/>
      <c r="AA502" s="81" t="s">
        <v>149</v>
      </c>
      <c r="AB502" s="81" t="s">
        <v>149</v>
      </c>
      <c r="AC502" s="81" t="s">
        <v>149</v>
      </c>
      <c r="AD502" s="81" t="s">
        <v>149</v>
      </c>
      <c r="AE502" s="81" t="s">
        <v>149</v>
      </c>
      <c r="AF502" s="81" t="s">
        <v>149</v>
      </c>
      <c r="AG502" s="81" t="s">
        <v>149</v>
      </c>
      <c r="AH502" s="81" t="s">
        <v>149</v>
      </c>
      <c r="AI502" s="81" t="s">
        <v>149</v>
      </c>
      <c r="AJ502" s="81" t="s">
        <v>149</v>
      </c>
      <c r="AK502" s="81" t="s">
        <v>149</v>
      </c>
      <c r="AL502" s="81" t="s">
        <v>149</v>
      </c>
      <c r="AM502" s="81" t="s">
        <v>149</v>
      </c>
      <c r="AN502" s="81" t="s">
        <v>149</v>
      </c>
      <c r="AO502" s="81" t="s">
        <v>149</v>
      </c>
      <c r="AP502" s="81" t="s">
        <v>149</v>
      </c>
    </row>
    <row r="503" spans="1:42" s="100" customFormat="1">
      <c r="A503" s="81" t="s">
        <v>149</v>
      </c>
      <c r="B503" s="85"/>
      <c r="C503" s="81" t="s">
        <v>149</v>
      </c>
      <c r="D503" s="81" t="s">
        <v>149</v>
      </c>
      <c r="E503" s="81" t="s">
        <v>149</v>
      </c>
      <c r="F503" s="81" t="s">
        <v>149</v>
      </c>
      <c r="G503" s="81" t="s">
        <v>149</v>
      </c>
      <c r="H503" s="81"/>
      <c r="I503" s="81" t="s">
        <v>149</v>
      </c>
      <c r="J503" s="81" t="s">
        <v>149</v>
      </c>
      <c r="K503" s="81" t="s">
        <v>149</v>
      </c>
      <c r="L503" s="81" t="s">
        <v>149</v>
      </c>
      <c r="M503" s="81" t="s">
        <v>149</v>
      </c>
      <c r="N503" s="81" t="s">
        <v>149</v>
      </c>
      <c r="O503" s="81" t="s">
        <v>149</v>
      </c>
      <c r="P503" s="81" t="s">
        <v>149</v>
      </c>
      <c r="Q503" s="81"/>
      <c r="R503" s="81" t="s">
        <v>149</v>
      </c>
      <c r="S503" s="81" t="s">
        <v>149</v>
      </c>
      <c r="T503" s="81" t="s">
        <v>149</v>
      </c>
      <c r="U503" s="81" t="s">
        <v>149</v>
      </c>
      <c r="V503" s="81" t="s">
        <v>149</v>
      </c>
      <c r="W503" s="81" t="s">
        <v>149</v>
      </c>
      <c r="X503" s="81" t="s">
        <v>149</v>
      </c>
      <c r="Y503" s="81" t="s">
        <v>149</v>
      </c>
      <c r="Z503" s="81"/>
      <c r="AA503" s="81" t="s">
        <v>149</v>
      </c>
      <c r="AB503" s="81" t="s">
        <v>149</v>
      </c>
      <c r="AC503" s="81" t="s">
        <v>149</v>
      </c>
      <c r="AD503" s="81" t="s">
        <v>149</v>
      </c>
      <c r="AE503" s="81" t="s">
        <v>149</v>
      </c>
      <c r="AF503" s="81" t="s">
        <v>149</v>
      </c>
      <c r="AG503" s="81" t="s">
        <v>149</v>
      </c>
      <c r="AH503" s="81" t="s">
        <v>149</v>
      </c>
      <c r="AI503" s="81" t="s">
        <v>149</v>
      </c>
      <c r="AJ503" s="81" t="s">
        <v>149</v>
      </c>
      <c r="AK503" s="81" t="s">
        <v>149</v>
      </c>
      <c r="AL503" s="81" t="s">
        <v>149</v>
      </c>
      <c r="AM503" s="81" t="s">
        <v>149</v>
      </c>
      <c r="AN503" s="81" t="s">
        <v>149</v>
      </c>
      <c r="AO503" s="81" t="s">
        <v>149</v>
      </c>
      <c r="AP503" s="81" t="s">
        <v>149</v>
      </c>
    </row>
    <row r="504" spans="1:42" s="100" customFormat="1">
      <c r="A504" s="81" t="s">
        <v>149</v>
      </c>
      <c r="B504" s="85"/>
      <c r="C504" s="81" t="s">
        <v>149</v>
      </c>
      <c r="D504" s="81" t="s">
        <v>149</v>
      </c>
      <c r="E504" s="81" t="s">
        <v>149</v>
      </c>
      <c r="F504" s="81" t="s">
        <v>149</v>
      </c>
      <c r="G504" s="81" t="s">
        <v>149</v>
      </c>
      <c r="H504" s="81"/>
      <c r="I504" s="81" t="s">
        <v>149</v>
      </c>
      <c r="J504" s="81" t="s">
        <v>149</v>
      </c>
      <c r="K504" s="81" t="s">
        <v>149</v>
      </c>
      <c r="L504" s="81" t="s">
        <v>149</v>
      </c>
      <c r="M504" s="81" t="s">
        <v>149</v>
      </c>
      <c r="N504" s="81" t="s">
        <v>149</v>
      </c>
      <c r="O504" s="81" t="s">
        <v>149</v>
      </c>
      <c r="P504" s="81" t="s">
        <v>149</v>
      </c>
      <c r="Q504" s="81"/>
      <c r="R504" s="81" t="s">
        <v>149</v>
      </c>
      <c r="S504" s="81" t="s">
        <v>149</v>
      </c>
      <c r="T504" s="81" t="s">
        <v>149</v>
      </c>
      <c r="U504" s="81" t="s">
        <v>149</v>
      </c>
      <c r="V504" s="81" t="s">
        <v>149</v>
      </c>
      <c r="W504" s="81" t="s">
        <v>149</v>
      </c>
      <c r="X504" s="81" t="s">
        <v>149</v>
      </c>
      <c r="Y504" s="81" t="s">
        <v>149</v>
      </c>
      <c r="Z504" s="81"/>
      <c r="AA504" s="81" t="s">
        <v>149</v>
      </c>
      <c r="AB504" s="81" t="s">
        <v>149</v>
      </c>
      <c r="AC504" s="81" t="s">
        <v>149</v>
      </c>
      <c r="AD504" s="81" t="s">
        <v>149</v>
      </c>
      <c r="AE504" s="81" t="s">
        <v>149</v>
      </c>
      <c r="AF504" s="81" t="s">
        <v>149</v>
      </c>
      <c r="AG504" s="81" t="s">
        <v>149</v>
      </c>
      <c r="AH504" s="81" t="s">
        <v>149</v>
      </c>
      <c r="AI504" s="81" t="s">
        <v>149</v>
      </c>
      <c r="AJ504" s="81" t="s">
        <v>149</v>
      </c>
      <c r="AK504" s="81" t="s">
        <v>149</v>
      </c>
      <c r="AL504" s="81" t="s">
        <v>149</v>
      </c>
      <c r="AM504" s="81" t="s">
        <v>149</v>
      </c>
      <c r="AN504" s="81" t="s">
        <v>149</v>
      </c>
      <c r="AO504" s="81" t="s">
        <v>149</v>
      </c>
      <c r="AP504" s="81" t="s">
        <v>149</v>
      </c>
    </row>
    <row r="505" spans="1:42" s="100" customFormat="1">
      <c r="A505" s="81" t="s">
        <v>149</v>
      </c>
      <c r="B505" s="85"/>
      <c r="C505" s="81" t="s">
        <v>149</v>
      </c>
      <c r="D505" s="81" t="s">
        <v>149</v>
      </c>
      <c r="E505" s="81" t="s">
        <v>149</v>
      </c>
      <c r="F505" s="81" t="s">
        <v>149</v>
      </c>
      <c r="G505" s="81" t="s">
        <v>149</v>
      </c>
      <c r="H505" s="81"/>
      <c r="I505" s="81" t="s">
        <v>149</v>
      </c>
      <c r="J505" s="81" t="s">
        <v>149</v>
      </c>
      <c r="K505" s="81" t="s">
        <v>149</v>
      </c>
      <c r="L505" s="81" t="s">
        <v>149</v>
      </c>
      <c r="M505" s="81" t="s">
        <v>149</v>
      </c>
      <c r="N505" s="81" t="s">
        <v>149</v>
      </c>
      <c r="O505" s="81" t="s">
        <v>149</v>
      </c>
      <c r="P505" s="81" t="s">
        <v>149</v>
      </c>
      <c r="Q505" s="81"/>
      <c r="R505" s="81" t="s">
        <v>149</v>
      </c>
      <c r="S505" s="81" t="s">
        <v>149</v>
      </c>
      <c r="T505" s="81" t="s">
        <v>149</v>
      </c>
      <c r="U505" s="81" t="s">
        <v>149</v>
      </c>
      <c r="V505" s="81" t="s">
        <v>149</v>
      </c>
      <c r="W505" s="81" t="s">
        <v>149</v>
      </c>
      <c r="X505" s="81" t="s">
        <v>149</v>
      </c>
      <c r="Y505" s="81" t="s">
        <v>149</v>
      </c>
      <c r="Z505" s="81"/>
      <c r="AA505" s="81" t="s">
        <v>149</v>
      </c>
      <c r="AB505" s="81" t="s">
        <v>149</v>
      </c>
      <c r="AC505" s="81" t="s">
        <v>149</v>
      </c>
      <c r="AD505" s="81" t="s">
        <v>149</v>
      </c>
      <c r="AE505" s="81" t="s">
        <v>149</v>
      </c>
      <c r="AF505" s="81" t="s">
        <v>149</v>
      </c>
      <c r="AG505" s="81" t="s">
        <v>149</v>
      </c>
      <c r="AH505" s="81" t="s">
        <v>149</v>
      </c>
      <c r="AI505" s="81" t="s">
        <v>149</v>
      </c>
      <c r="AJ505" s="81" t="s">
        <v>149</v>
      </c>
      <c r="AK505" s="81" t="s">
        <v>149</v>
      </c>
      <c r="AL505" s="81" t="s">
        <v>149</v>
      </c>
      <c r="AM505" s="81" t="s">
        <v>149</v>
      </c>
      <c r="AN505" s="81" t="s">
        <v>149</v>
      </c>
      <c r="AO505" s="81" t="s">
        <v>149</v>
      </c>
      <c r="AP505" s="81" t="s">
        <v>149</v>
      </c>
    </row>
    <row r="506" spans="1:42" s="100" customFormat="1">
      <c r="A506" s="81" t="s">
        <v>149</v>
      </c>
      <c r="B506" s="85"/>
      <c r="C506" s="81" t="s">
        <v>149</v>
      </c>
      <c r="D506" s="81" t="s">
        <v>149</v>
      </c>
      <c r="E506" s="81" t="s">
        <v>149</v>
      </c>
      <c r="F506" s="81" t="s">
        <v>149</v>
      </c>
      <c r="G506" s="81" t="s">
        <v>149</v>
      </c>
      <c r="H506" s="81"/>
      <c r="I506" s="81" t="s">
        <v>149</v>
      </c>
      <c r="J506" s="81" t="s">
        <v>149</v>
      </c>
      <c r="K506" s="81" t="s">
        <v>149</v>
      </c>
      <c r="L506" s="81" t="s">
        <v>149</v>
      </c>
      <c r="M506" s="81" t="s">
        <v>149</v>
      </c>
      <c r="N506" s="81" t="s">
        <v>149</v>
      </c>
      <c r="O506" s="81" t="s">
        <v>149</v>
      </c>
      <c r="P506" s="81" t="s">
        <v>149</v>
      </c>
      <c r="Q506" s="81"/>
      <c r="R506" s="81" t="s">
        <v>149</v>
      </c>
      <c r="S506" s="81" t="s">
        <v>149</v>
      </c>
      <c r="T506" s="81" t="s">
        <v>149</v>
      </c>
      <c r="U506" s="81" t="s">
        <v>149</v>
      </c>
      <c r="V506" s="81" t="s">
        <v>149</v>
      </c>
      <c r="W506" s="81" t="s">
        <v>149</v>
      </c>
      <c r="X506" s="81" t="s">
        <v>149</v>
      </c>
      <c r="Y506" s="81" t="s">
        <v>149</v>
      </c>
      <c r="Z506" s="81"/>
      <c r="AA506" s="81" t="s">
        <v>149</v>
      </c>
      <c r="AB506" s="81" t="s">
        <v>149</v>
      </c>
      <c r="AC506" s="81" t="s">
        <v>149</v>
      </c>
      <c r="AD506" s="81" t="s">
        <v>149</v>
      </c>
      <c r="AE506" s="81" t="s">
        <v>149</v>
      </c>
      <c r="AF506" s="81" t="s">
        <v>149</v>
      </c>
      <c r="AG506" s="81" t="s">
        <v>149</v>
      </c>
      <c r="AH506" s="81" t="s">
        <v>149</v>
      </c>
      <c r="AI506" s="81" t="s">
        <v>149</v>
      </c>
      <c r="AJ506" s="81" t="s">
        <v>149</v>
      </c>
      <c r="AK506" s="81" t="s">
        <v>149</v>
      </c>
      <c r="AL506" s="81" t="s">
        <v>149</v>
      </c>
      <c r="AM506" s="81" t="s">
        <v>149</v>
      </c>
      <c r="AN506" s="81" t="s">
        <v>149</v>
      </c>
      <c r="AO506" s="81" t="s">
        <v>149</v>
      </c>
      <c r="AP506" s="81" t="s">
        <v>149</v>
      </c>
    </row>
    <row r="507" spans="1:42" s="100" customFormat="1">
      <c r="A507" s="81" t="s">
        <v>149</v>
      </c>
      <c r="B507" s="85"/>
      <c r="C507" s="81" t="s">
        <v>149</v>
      </c>
      <c r="D507" s="81" t="s">
        <v>149</v>
      </c>
      <c r="E507" s="81" t="s">
        <v>149</v>
      </c>
      <c r="F507" s="81" t="s">
        <v>149</v>
      </c>
      <c r="G507" s="81" t="s">
        <v>149</v>
      </c>
      <c r="H507" s="81"/>
      <c r="I507" s="81" t="s">
        <v>149</v>
      </c>
      <c r="J507" s="81" t="s">
        <v>149</v>
      </c>
      <c r="K507" s="81" t="s">
        <v>149</v>
      </c>
      <c r="L507" s="81" t="s">
        <v>149</v>
      </c>
      <c r="M507" s="81" t="s">
        <v>149</v>
      </c>
      <c r="N507" s="81" t="s">
        <v>149</v>
      </c>
      <c r="O507" s="81" t="s">
        <v>149</v>
      </c>
      <c r="P507" s="81" t="s">
        <v>149</v>
      </c>
      <c r="Q507" s="81"/>
      <c r="R507" s="81" t="s">
        <v>149</v>
      </c>
      <c r="S507" s="81" t="s">
        <v>149</v>
      </c>
      <c r="T507" s="81" t="s">
        <v>149</v>
      </c>
      <c r="U507" s="81" t="s">
        <v>149</v>
      </c>
      <c r="V507" s="81" t="s">
        <v>149</v>
      </c>
      <c r="W507" s="81" t="s">
        <v>149</v>
      </c>
      <c r="X507" s="81" t="s">
        <v>149</v>
      </c>
      <c r="Y507" s="81" t="s">
        <v>149</v>
      </c>
      <c r="Z507" s="81"/>
      <c r="AA507" s="81" t="s">
        <v>149</v>
      </c>
      <c r="AB507" s="81" t="s">
        <v>149</v>
      </c>
      <c r="AC507" s="81" t="s">
        <v>149</v>
      </c>
      <c r="AD507" s="81" t="s">
        <v>149</v>
      </c>
      <c r="AE507" s="81" t="s">
        <v>149</v>
      </c>
      <c r="AF507" s="81" t="s">
        <v>149</v>
      </c>
      <c r="AG507" s="81" t="s">
        <v>149</v>
      </c>
      <c r="AH507" s="81" t="s">
        <v>149</v>
      </c>
      <c r="AI507" s="81" t="s">
        <v>149</v>
      </c>
      <c r="AJ507" s="81" t="s">
        <v>149</v>
      </c>
      <c r="AK507" s="81" t="s">
        <v>149</v>
      </c>
      <c r="AL507" s="81" t="s">
        <v>149</v>
      </c>
      <c r="AM507" s="81" t="s">
        <v>149</v>
      </c>
      <c r="AN507" s="81" t="s">
        <v>149</v>
      </c>
      <c r="AO507" s="81" t="s">
        <v>149</v>
      </c>
      <c r="AP507" s="81" t="s">
        <v>149</v>
      </c>
    </row>
    <row r="508" spans="1:42" s="100" customFormat="1">
      <c r="A508" s="81" t="s">
        <v>149</v>
      </c>
      <c r="B508" s="85"/>
      <c r="C508" s="81" t="s">
        <v>149</v>
      </c>
      <c r="D508" s="81" t="s">
        <v>149</v>
      </c>
      <c r="E508" s="81" t="s">
        <v>149</v>
      </c>
      <c r="F508" s="81" t="s">
        <v>149</v>
      </c>
      <c r="G508" s="81" t="s">
        <v>149</v>
      </c>
      <c r="H508" s="81"/>
      <c r="I508" s="81" t="s">
        <v>149</v>
      </c>
      <c r="J508" s="81" t="s">
        <v>149</v>
      </c>
      <c r="K508" s="81" t="s">
        <v>149</v>
      </c>
      <c r="L508" s="81" t="s">
        <v>149</v>
      </c>
      <c r="M508" s="81" t="s">
        <v>149</v>
      </c>
      <c r="N508" s="81" t="s">
        <v>149</v>
      </c>
      <c r="O508" s="81" t="s">
        <v>149</v>
      </c>
      <c r="P508" s="81" t="s">
        <v>149</v>
      </c>
      <c r="Q508" s="81"/>
      <c r="R508" s="81" t="s">
        <v>149</v>
      </c>
      <c r="S508" s="81" t="s">
        <v>149</v>
      </c>
      <c r="T508" s="81" t="s">
        <v>149</v>
      </c>
      <c r="U508" s="81" t="s">
        <v>149</v>
      </c>
      <c r="V508" s="81" t="s">
        <v>149</v>
      </c>
      <c r="W508" s="81" t="s">
        <v>149</v>
      </c>
      <c r="X508" s="81" t="s">
        <v>149</v>
      </c>
      <c r="Y508" s="81" t="s">
        <v>149</v>
      </c>
      <c r="Z508" s="81"/>
      <c r="AA508" s="81" t="s">
        <v>149</v>
      </c>
      <c r="AB508" s="81" t="s">
        <v>149</v>
      </c>
      <c r="AC508" s="81" t="s">
        <v>149</v>
      </c>
      <c r="AD508" s="81" t="s">
        <v>149</v>
      </c>
      <c r="AE508" s="81" t="s">
        <v>149</v>
      </c>
      <c r="AF508" s="81" t="s">
        <v>149</v>
      </c>
      <c r="AG508" s="81" t="s">
        <v>149</v>
      </c>
      <c r="AH508" s="81" t="s">
        <v>149</v>
      </c>
      <c r="AI508" s="81" t="s">
        <v>149</v>
      </c>
      <c r="AJ508" s="81" t="s">
        <v>149</v>
      </c>
      <c r="AK508" s="81" t="s">
        <v>149</v>
      </c>
      <c r="AL508" s="81" t="s">
        <v>149</v>
      </c>
      <c r="AM508" s="81" t="s">
        <v>149</v>
      </c>
      <c r="AN508" s="81" t="s">
        <v>149</v>
      </c>
      <c r="AO508" s="81" t="s">
        <v>149</v>
      </c>
      <c r="AP508" s="81" t="s">
        <v>149</v>
      </c>
    </row>
    <row r="509" spans="1:42" s="100" customFormat="1">
      <c r="A509" s="81" t="s">
        <v>149</v>
      </c>
      <c r="B509" s="85"/>
      <c r="C509" s="81" t="s">
        <v>149</v>
      </c>
      <c r="D509" s="81" t="s">
        <v>149</v>
      </c>
      <c r="E509" s="81" t="s">
        <v>149</v>
      </c>
      <c r="F509" s="81" t="s">
        <v>149</v>
      </c>
      <c r="G509" s="81" t="s">
        <v>149</v>
      </c>
      <c r="H509" s="81"/>
      <c r="I509" s="81" t="s">
        <v>149</v>
      </c>
      <c r="J509" s="81" t="s">
        <v>149</v>
      </c>
      <c r="K509" s="81" t="s">
        <v>149</v>
      </c>
      <c r="L509" s="81" t="s">
        <v>149</v>
      </c>
      <c r="M509" s="81" t="s">
        <v>149</v>
      </c>
      <c r="N509" s="81" t="s">
        <v>149</v>
      </c>
      <c r="O509" s="81" t="s">
        <v>149</v>
      </c>
      <c r="P509" s="81" t="s">
        <v>149</v>
      </c>
      <c r="Q509" s="81"/>
      <c r="R509" s="81" t="s">
        <v>149</v>
      </c>
      <c r="S509" s="81" t="s">
        <v>149</v>
      </c>
      <c r="T509" s="81" t="s">
        <v>149</v>
      </c>
      <c r="U509" s="81" t="s">
        <v>149</v>
      </c>
      <c r="V509" s="81" t="s">
        <v>149</v>
      </c>
      <c r="W509" s="81" t="s">
        <v>149</v>
      </c>
      <c r="X509" s="81" t="s">
        <v>149</v>
      </c>
      <c r="Y509" s="81" t="s">
        <v>149</v>
      </c>
      <c r="Z509" s="81"/>
      <c r="AA509" s="81" t="s">
        <v>149</v>
      </c>
      <c r="AB509" s="81" t="s">
        <v>149</v>
      </c>
      <c r="AC509" s="81" t="s">
        <v>149</v>
      </c>
      <c r="AD509" s="81" t="s">
        <v>149</v>
      </c>
      <c r="AE509" s="81" t="s">
        <v>149</v>
      </c>
      <c r="AF509" s="81" t="s">
        <v>149</v>
      </c>
      <c r="AG509" s="81" t="s">
        <v>149</v>
      </c>
      <c r="AH509" s="81" t="s">
        <v>149</v>
      </c>
      <c r="AI509" s="81" t="s">
        <v>149</v>
      </c>
      <c r="AJ509" s="81" t="s">
        <v>149</v>
      </c>
      <c r="AK509" s="81" t="s">
        <v>149</v>
      </c>
      <c r="AL509" s="81" t="s">
        <v>149</v>
      </c>
      <c r="AM509" s="81" t="s">
        <v>149</v>
      </c>
      <c r="AN509" s="81" t="s">
        <v>149</v>
      </c>
      <c r="AO509" s="81" t="s">
        <v>149</v>
      </c>
      <c r="AP509" s="81" t="s">
        <v>149</v>
      </c>
    </row>
    <row r="510" spans="1:42" s="100" customFormat="1">
      <c r="A510" s="81" t="s">
        <v>149</v>
      </c>
      <c r="B510" s="85"/>
      <c r="C510" s="81" t="s">
        <v>149</v>
      </c>
      <c r="D510" s="81" t="s">
        <v>149</v>
      </c>
      <c r="E510" s="81" t="s">
        <v>149</v>
      </c>
      <c r="F510" s="81" t="s">
        <v>149</v>
      </c>
      <c r="G510" s="81" t="s">
        <v>149</v>
      </c>
      <c r="H510" s="81"/>
      <c r="I510" s="81" t="s">
        <v>149</v>
      </c>
      <c r="J510" s="81" t="s">
        <v>149</v>
      </c>
      <c r="K510" s="81" t="s">
        <v>149</v>
      </c>
      <c r="L510" s="81" t="s">
        <v>149</v>
      </c>
      <c r="M510" s="81" t="s">
        <v>149</v>
      </c>
      <c r="N510" s="81" t="s">
        <v>149</v>
      </c>
      <c r="O510" s="81" t="s">
        <v>149</v>
      </c>
      <c r="P510" s="81" t="s">
        <v>149</v>
      </c>
      <c r="Q510" s="81"/>
      <c r="R510" s="81" t="s">
        <v>149</v>
      </c>
      <c r="S510" s="81" t="s">
        <v>149</v>
      </c>
      <c r="T510" s="81" t="s">
        <v>149</v>
      </c>
      <c r="U510" s="81" t="s">
        <v>149</v>
      </c>
      <c r="V510" s="81" t="s">
        <v>149</v>
      </c>
      <c r="W510" s="81" t="s">
        <v>149</v>
      </c>
      <c r="X510" s="81" t="s">
        <v>149</v>
      </c>
      <c r="Y510" s="81" t="s">
        <v>149</v>
      </c>
      <c r="Z510" s="81"/>
      <c r="AA510" s="81" t="s">
        <v>149</v>
      </c>
      <c r="AB510" s="81" t="s">
        <v>149</v>
      </c>
      <c r="AC510" s="81" t="s">
        <v>149</v>
      </c>
      <c r="AD510" s="81" t="s">
        <v>149</v>
      </c>
      <c r="AE510" s="81" t="s">
        <v>149</v>
      </c>
      <c r="AF510" s="81" t="s">
        <v>149</v>
      </c>
      <c r="AG510" s="81" t="s">
        <v>149</v>
      </c>
      <c r="AH510" s="81" t="s">
        <v>149</v>
      </c>
      <c r="AI510" s="81" t="s">
        <v>149</v>
      </c>
      <c r="AJ510" s="81" t="s">
        <v>149</v>
      </c>
      <c r="AK510" s="81" t="s">
        <v>149</v>
      </c>
      <c r="AL510" s="81" t="s">
        <v>149</v>
      </c>
      <c r="AM510" s="81" t="s">
        <v>149</v>
      </c>
      <c r="AN510" s="81" t="s">
        <v>149</v>
      </c>
      <c r="AO510" s="81" t="s">
        <v>149</v>
      </c>
      <c r="AP510" s="81" t="s">
        <v>149</v>
      </c>
    </row>
    <row r="511" spans="1:42" s="100" customFormat="1">
      <c r="A511" s="81" t="s">
        <v>149</v>
      </c>
      <c r="B511" s="85"/>
      <c r="C511" s="81" t="s">
        <v>149</v>
      </c>
      <c r="D511" s="81" t="s">
        <v>149</v>
      </c>
      <c r="E511" s="81" t="s">
        <v>149</v>
      </c>
      <c r="F511" s="81" t="s">
        <v>149</v>
      </c>
      <c r="G511" s="81" t="s">
        <v>149</v>
      </c>
      <c r="H511" s="81"/>
      <c r="I511" s="81" t="s">
        <v>149</v>
      </c>
      <c r="J511" s="81" t="s">
        <v>149</v>
      </c>
      <c r="K511" s="81" t="s">
        <v>149</v>
      </c>
      <c r="L511" s="81" t="s">
        <v>149</v>
      </c>
      <c r="M511" s="81" t="s">
        <v>149</v>
      </c>
      <c r="N511" s="81" t="s">
        <v>149</v>
      </c>
      <c r="O511" s="81" t="s">
        <v>149</v>
      </c>
      <c r="P511" s="81" t="s">
        <v>149</v>
      </c>
      <c r="Q511" s="81"/>
      <c r="R511" s="81" t="s">
        <v>149</v>
      </c>
      <c r="S511" s="81" t="s">
        <v>149</v>
      </c>
      <c r="T511" s="81" t="s">
        <v>149</v>
      </c>
      <c r="U511" s="81" t="s">
        <v>149</v>
      </c>
      <c r="V511" s="81" t="s">
        <v>149</v>
      </c>
      <c r="W511" s="81" t="s">
        <v>149</v>
      </c>
      <c r="X511" s="81" t="s">
        <v>149</v>
      </c>
      <c r="Y511" s="81" t="s">
        <v>149</v>
      </c>
      <c r="Z511" s="81"/>
      <c r="AA511" s="81" t="s">
        <v>149</v>
      </c>
      <c r="AB511" s="81" t="s">
        <v>149</v>
      </c>
      <c r="AC511" s="81" t="s">
        <v>149</v>
      </c>
      <c r="AD511" s="81" t="s">
        <v>149</v>
      </c>
      <c r="AE511" s="81" t="s">
        <v>149</v>
      </c>
      <c r="AF511" s="81" t="s">
        <v>149</v>
      </c>
      <c r="AG511" s="81" t="s">
        <v>149</v>
      </c>
      <c r="AH511" s="81" t="s">
        <v>149</v>
      </c>
      <c r="AI511" s="81" t="s">
        <v>149</v>
      </c>
      <c r="AJ511" s="81" t="s">
        <v>149</v>
      </c>
      <c r="AK511" s="81" t="s">
        <v>149</v>
      </c>
      <c r="AL511" s="81" t="s">
        <v>149</v>
      </c>
      <c r="AM511" s="81" t="s">
        <v>149</v>
      </c>
      <c r="AN511" s="81" t="s">
        <v>149</v>
      </c>
      <c r="AO511" s="81" t="s">
        <v>149</v>
      </c>
      <c r="AP511" s="81" t="s">
        <v>149</v>
      </c>
    </row>
    <row r="512" spans="1:42" s="100" customFormat="1">
      <c r="A512" s="81" t="s">
        <v>149</v>
      </c>
      <c r="B512" s="85"/>
      <c r="C512" s="81" t="s">
        <v>149</v>
      </c>
      <c r="D512" s="81" t="s">
        <v>149</v>
      </c>
      <c r="E512" s="81" t="s">
        <v>149</v>
      </c>
      <c r="F512" s="81" t="s">
        <v>149</v>
      </c>
      <c r="G512" s="81" t="s">
        <v>149</v>
      </c>
      <c r="H512" s="81"/>
      <c r="I512" s="81" t="s">
        <v>149</v>
      </c>
      <c r="J512" s="81" t="s">
        <v>149</v>
      </c>
      <c r="K512" s="81" t="s">
        <v>149</v>
      </c>
      <c r="L512" s="81" t="s">
        <v>149</v>
      </c>
      <c r="M512" s="81" t="s">
        <v>149</v>
      </c>
      <c r="N512" s="81" t="s">
        <v>149</v>
      </c>
      <c r="O512" s="81" t="s">
        <v>149</v>
      </c>
      <c r="P512" s="81" t="s">
        <v>149</v>
      </c>
      <c r="Q512" s="81"/>
      <c r="R512" s="81" t="s">
        <v>149</v>
      </c>
      <c r="S512" s="81" t="s">
        <v>149</v>
      </c>
      <c r="T512" s="81" t="s">
        <v>149</v>
      </c>
      <c r="U512" s="81" t="s">
        <v>149</v>
      </c>
      <c r="V512" s="81" t="s">
        <v>149</v>
      </c>
      <c r="W512" s="81" t="s">
        <v>149</v>
      </c>
      <c r="X512" s="81" t="s">
        <v>149</v>
      </c>
      <c r="Y512" s="81" t="s">
        <v>149</v>
      </c>
      <c r="Z512" s="81"/>
      <c r="AA512" s="81" t="s">
        <v>149</v>
      </c>
      <c r="AB512" s="81" t="s">
        <v>149</v>
      </c>
      <c r="AC512" s="81" t="s">
        <v>149</v>
      </c>
      <c r="AD512" s="81" t="s">
        <v>149</v>
      </c>
      <c r="AE512" s="81" t="s">
        <v>149</v>
      </c>
      <c r="AF512" s="81" t="s">
        <v>149</v>
      </c>
      <c r="AG512" s="81" t="s">
        <v>149</v>
      </c>
      <c r="AH512" s="81" t="s">
        <v>149</v>
      </c>
      <c r="AI512" s="81" t="s">
        <v>149</v>
      </c>
      <c r="AJ512" s="81" t="s">
        <v>149</v>
      </c>
      <c r="AK512" s="81" t="s">
        <v>149</v>
      </c>
      <c r="AL512" s="81" t="s">
        <v>149</v>
      </c>
      <c r="AM512" s="81" t="s">
        <v>149</v>
      </c>
      <c r="AN512" s="81" t="s">
        <v>149</v>
      </c>
      <c r="AO512" s="81" t="s">
        <v>149</v>
      </c>
      <c r="AP512" s="81" t="s">
        <v>149</v>
      </c>
    </row>
    <row r="513" spans="1:42" s="100" customFormat="1">
      <c r="A513" s="81" t="s">
        <v>149</v>
      </c>
      <c r="B513" s="85"/>
      <c r="C513" s="81" t="s">
        <v>149</v>
      </c>
      <c r="D513" s="81" t="s">
        <v>149</v>
      </c>
      <c r="E513" s="81" t="s">
        <v>149</v>
      </c>
      <c r="F513" s="81" t="s">
        <v>149</v>
      </c>
      <c r="G513" s="81" t="s">
        <v>149</v>
      </c>
      <c r="H513" s="81"/>
      <c r="I513" s="81" t="s">
        <v>149</v>
      </c>
      <c r="J513" s="81" t="s">
        <v>149</v>
      </c>
      <c r="K513" s="81" t="s">
        <v>149</v>
      </c>
      <c r="L513" s="81" t="s">
        <v>149</v>
      </c>
      <c r="M513" s="81" t="s">
        <v>149</v>
      </c>
      <c r="N513" s="81" t="s">
        <v>149</v>
      </c>
      <c r="O513" s="81" t="s">
        <v>149</v>
      </c>
      <c r="P513" s="81" t="s">
        <v>149</v>
      </c>
      <c r="Q513" s="81"/>
      <c r="R513" s="81" t="s">
        <v>149</v>
      </c>
      <c r="S513" s="81" t="s">
        <v>149</v>
      </c>
      <c r="T513" s="81" t="s">
        <v>149</v>
      </c>
      <c r="U513" s="81" t="s">
        <v>149</v>
      </c>
      <c r="V513" s="81" t="s">
        <v>149</v>
      </c>
      <c r="W513" s="81" t="s">
        <v>149</v>
      </c>
      <c r="X513" s="81" t="s">
        <v>149</v>
      </c>
      <c r="Y513" s="81" t="s">
        <v>149</v>
      </c>
      <c r="Z513" s="81"/>
      <c r="AA513" s="81" t="s">
        <v>149</v>
      </c>
      <c r="AB513" s="81" t="s">
        <v>149</v>
      </c>
      <c r="AC513" s="81" t="s">
        <v>149</v>
      </c>
      <c r="AD513" s="81" t="s">
        <v>149</v>
      </c>
      <c r="AE513" s="81" t="s">
        <v>149</v>
      </c>
      <c r="AF513" s="81" t="s">
        <v>149</v>
      </c>
      <c r="AG513" s="81" t="s">
        <v>149</v>
      </c>
      <c r="AH513" s="81" t="s">
        <v>149</v>
      </c>
      <c r="AI513" s="81" t="s">
        <v>149</v>
      </c>
      <c r="AJ513" s="81" t="s">
        <v>149</v>
      </c>
      <c r="AK513" s="81" t="s">
        <v>149</v>
      </c>
      <c r="AL513" s="81" t="s">
        <v>149</v>
      </c>
      <c r="AM513" s="81" t="s">
        <v>149</v>
      </c>
      <c r="AN513" s="81" t="s">
        <v>149</v>
      </c>
      <c r="AO513" s="81" t="s">
        <v>149</v>
      </c>
      <c r="AP513" s="81" t="s">
        <v>149</v>
      </c>
    </row>
    <row r="514" spans="1:42" s="100" customFormat="1">
      <c r="A514" s="81" t="s">
        <v>149</v>
      </c>
      <c r="B514" s="85"/>
      <c r="C514" s="81" t="s">
        <v>149</v>
      </c>
      <c r="D514" s="81" t="s">
        <v>149</v>
      </c>
      <c r="E514" s="81" t="s">
        <v>149</v>
      </c>
      <c r="F514" s="81" t="s">
        <v>149</v>
      </c>
      <c r="G514" s="81" t="s">
        <v>149</v>
      </c>
      <c r="H514" s="81"/>
      <c r="I514" s="81" t="s">
        <v>149</v>
      </c>
      <c r="J514" s="81" t="s">
        <v>149</v>
      </c>
      <c r="K514" s="81" t="s">
        <v>149</v>
      </c>
      <c r="L514" s="81" t="s">
        <v>149</v>
      </c>
      <c r="M514" s="81" t="s">
        <v>149</v>
      </c>
      <c r="N514" s="81" t="s">
        <v>149</v>
      </c>
      <c r="O514" s="81" t="s">
        <v>149</v>
      </c>
      <c r="P514" s="81" t="s">
        <v>149</v>
      </c>
      <c r="Q514" s="81"/>
      <c r="R514" s="81" t="s">
        <v>149</v>
      </c>
      <c r="S514" s="81" t="s">
        <v>149</v>
      </c>
      <c r="T514" s="81" t="s">
        <v>149</v>
      </c>
      <c r="U514" s="81" t="s">
        <v>149</v>
      </c>
      <c r="V514" s="81" t="s">
        <v>149</v>
      </c>
      <c r="W514" s="81" t="s">
        <v>149</v>
      </c>
      <c r="X514" s="81" t="s">
        <v>149</v>
      </c>
      <c r="Y514" s="81" t="s">
        <v>149</v>
      </c>
      <c r="Z514" s="81"/>
      <c r="AA514" s="81" t="s">
        <v>149</v>
      </c>
      <c r="AB514" s="81" t="s">
        <v>149</v>
      </c>
      <c r="AC514" s="81" t="s">
        <v>149</v>
      </c>
      <c r="AD514" s="81" t="s">
        <v>149</v>
      </c>
      <c r="AE514" s="81" t="s">
        <v>149</v>
      </c>
      <c r="AF514" s="81" t="s">
        <v>149</v>
      </c>
      <c r="AG514" s="81" t="s">
        <v>149</v>
      </c>
      <c r="AH514" s="81" t="s">
        <v>149</v>
      </c>
      <c r="AI514" s="81" t="s">
        <v>149</v>
      </c>
      <c r="AJ514" s="81" t="s">
        <v>149</v>
      </c>
      <c r="AK514" s="81" t="s">
        <v>149</v>
      </c>
      <c r="AL514" s="81" t="s">
        <v>149</v>
      </c>
      <c r="AM514" s="81" t="s">
        <v>149</v>
      </c>
      <c r="AN514" s="81" t="s">
        <v>149</v>
      </c>
      <c r="AO514" s="81" t="s">
        <v>149</v>
      </c>
      <c r="AP514" s="81" t="s">
        <v>149</v>
      </c>
    </row>
    <row r="515" spans="1:42" s="100" customFormat="1">
      <c r="A515" s="81" t="s">
        <v>149</v>
      </c>
      <c r="B515" s="85"/>
      <c r="C515" s="81" t="s">
        <v>149</v>
      </c>
      <c r="D515" s="81" t="s">
        <v>149</v>
      </c>
      <c r="E515" s="81" t="s">
        <v>149</v>
      </c>
      <c r="F515" s="81" t="s">
        <v>149</v>
      </c>
      <c r="G515" s="81" t="s">
        <v>149</v>
      </c>
      <c r="H515" s="81"/>
      <c r="I515" s="81" t="s">
        <v>149</v>
      </c>
      <c r="J515" s="81" t="s">
        <v>149</v>
      </c>
      <c r="K515" s="81" t="s">
        <v>149</v>
      </c>
      <c r="L515" s="81" t="s">
        <v>149</v>
      </c>
      <c r="M515" s="81" t="s">
        <v>149</v>
      </c>
      <c r="N515" s="81" t="s">
        <v>149</v>
      </c>
      <c r="O515" s="81" t="s">
        <v>149</v>
      </c>
      <c r="P515" s="81" t="s">
        <v>149</v>
      </c>
      <c r="Q515" s="81"/>
      <c r="R515" s="81" t="s">
        <v>149</v>
      </c>
      <c r="S515" s="81" t="s">
        <v>149</v>
      </c>
      <c r="T515" s="81" t="s">
        <v>149</v>
      </c>
      <c r="U515" s="81" t="s">
        <v>149</v>
      </c>
      <c r="V515" s="81" t="s">
        <v>149</v>
      </c>
      <c r="W515" s="81" t="s">
        <v>149</v>
      </c>
      <c r="X515" s="81" t="s">
        <v>149</v>
      </c>
      <c r="Y515" s="81" t="s">
        <v>149</v>
      </c>
      <c r="Z515" s="81"/>
      <c r="AA515" s="81" t="s">
        <v>149</v>
      </c>
      <c r="AB515" s="81" t="s">
        <v>149</v>
      </c>
      <c r="AC515" s="81" t="s">
        <v>149</v>
      </c>
      <c r="AD515" s="81" t="s">
        <v>149</v>
      </c>
      <c r="AE515" s="81" t="s">
        <v>149</v>
      </c>
      <c r="AF515" s="81" t="s">
        <v>149</v>
      </c>
      <c r="AG515" s="81" t="s">
        <v>149</v>
      </c>
      <c r="AH515" s="81" t="s">
        <v>149</v>
      </c>
      <c r="AI515" s="81" t="s">
        <v>149</v>
      </c>
      <c r="AJ515" s="81" t="s">
        <v>149</v>
      </c>
      <c r="AK515" s="81" t="s">
        <v>149</v>
      </c>
      <c r="AL515" s="81" t="s">
        <v>149</v>
      </c>
      <c r="AM515" s="81" t="s">
        <v>149</v>
      </c>
      <c r="AN515" s="81" t="s">
        <v>149</v>
      </c>
      <c r="AO515" s="81" t="s">
        <v>149</v>
      </c>
      <c r="AP515" s="81" t="s">
        <v>149</v>
      </c>
    </row>
    <row r="516" spans="1:42" s="100" customFormat="1">
      <c r="A516" s="81" t="s">
        <v>149</v>
      </c>
      <c r="B516" s="85"/>
      <c r="C516" s="81" t="s">
        <v>149</v>
      </c>
      <c r="D516" s="81" t="s">
        <v>149</v>
      </c>
      <c r="E516" s="81" t="s">
        <v>149</v>
      </c>
      <c r="F516" s="81" t="s">
        <v>149</v>
      </c>
      <c r="G516" s="81" t="s">
        <v>149</v>
      </c>
      <c r="H516" s="81"/>
      <c r="I516" s="81" t="s">
        <v>149</v>
      </c>
      <c r="J516" s="81" t="s">
        <v>149</v>
      </c>
      <c r="K516" s="81" t="s">
        <v>149</v>
      </c>
      <c r="L516" s="81" t="s">
        <v>149</v>
      </c>
      <c r="M516" s="81" t="s">
        <v>149</v>
      </c>
      <c r="N516" s="81" t="s">
        <v>149</v>
      </c>
      <c r="O516" s="81" t="s">
        <v>149</v>
      </c>
      <c r="P516" s="81" t="s">
        <v>149</v>
      </c>
      <c r="Q516" s="81"/>
      <c r="R516" s="81" t="s">
        <v>149</v>
      </c>
      <c r="S516" s="81" t="s">
        <v>149</v>
      </c>
      <c r="T516" s="81" t="s">
        <v>149</v>
      </c>
      <c r="U516" s="81" t="s">
        <v>149</v>
      </c>
      <c r="V516" s="81" t="s">
        <v>149</v>
      </c>
      <c r="W516" s="81" t="s">
        <v>149</v>
      </c>
      <c r="X516" s="81" t="s">
        <v>149</v>
      </c>
      <c r="Y516" s="81" t="s">
        <v>149</v>
      </c>
      <c r="Z516" s="81"/>
      <c r="AA516" s="81" t="s">
        <v>149</v>
      </c>
      <c r="AB516" s="81" t="s">
        <v>149</v>
      </c>
      <c r="AC516" s="81" t="s">
        <v>149</v>
      </c>
      <c r="AD516" s="81" t="s">
        <v>149</v>
      </c>
      <c r="AE516" s="81" t="s">
        <v>149</v>
      </c>
      <c r="AF516" s="81" t="s">
        <v>149</v>
      </c>
      <c r="AG516" s="81" t="s">
        <v>149</v>
      </c>
      <c r="AH516" s="81" t="s">
        <v>149</v>
      </c>
      <c r="AI516" s="81" t="s">
        <v>149</v>
      </c>
      <c r="AJ516" s="81" t="s">
        <v>149</v>
      </c>
      <c r="AK516" s="81" t="s">
        <v>149</v>
      </c>
      <c r="AL516" s="81" t="s">
        <v>149</v>
      </c>
      <c r="AM516" s="81" t="s">
        <v>149</v>
      </c>
      <c r="AN516" s="81" t="s">
        <v>149</v>
      </c>
      <c r="AO516" s="81" t="s">
        <v>149</v>
      </c>
      <c r="AP516" s="81" t="s">
        <v>149</v>
      </c>
    </row>
    <row r="517" spans="1:42" s="100" customFormat="1">
      <c r="A517" s="81" t="s">
        <v>149</v>
      </c>
      <c r="B517" s="85"/>
      <c r="C517" s="81" t="s">
        <v>149</v>
      </c>
      <c r="D517" s="81" t="s">
        <v>149</v>
      </c>
      <c r="E517" s="81" t="s">
        <v>149</v>
      </c>
      <c r="F517" s="81" t="s">
        <v>149</v>
      </c>
      <c r="G517" s="81" t="s">
        <v>149</v>
      </c>
      <c r="H517" s="81"/>
      <c r="I517" s="81" t="s">
        <v>149</v>
      </c>
      <c r="J517" s="81" t="s">
        <v>149</v>
      </c>
      <c r="K517" s="81" t="s">
        <v>149</v>
      </c>
      <c r="L517" s="81" t="s">
        <v>149</v>
      </c>
      <c r="M517" s="81" t="s">
        <v>149</v>
      </c>
      <c r="N517" s="81" t="s">
        <v>149</v>
      </c>
      <c r="O517" s="81" t="s">
        <v>149</v>
      </c>
      <c r="P517" s="81" t="s">
        <v>149</v>
      </c>
      <c r="Q517" s="81"/>
      <c r="R517" s="81" t="s">
        <v>149</v>
      </c>
      <c r="S517" s="81" t="s">
        <v>149</v>
      </c>
      <c r="T517" s="81" t="s">
        <v>149</v>
      </c>
      <c r="U517" s="81" t="s">
        <v>149</v>
      </c>
      <c r="V517" s="81" t="s">
        <v>149</v>
      </c>
      <c r="W517" s="81" t="s">
        <v>149</v>
      </c>
      <c r="X517" s="81" t="s">
        <v>149</v>
      </c>
      <c r="Y517" s="81" t="s">
        <v>149</v>
      </c>
      <c r="Z517" s="81"/>
      <c r="AA517" s="81" t="s">
        <v>149</v>
      </c>
      <c r="AB517" s="81" t="s">
        <v>149</v>
      </c>
      <c r="AC517" s="81" t="s">
        <v>149</v>
      </c>
      <c r="AD517" s="81" t="s">
        <v>149</v>
      </c>
      <c r="AE517" s="81" t="s">
        <v>149</v>
      </c>
      <c r="AF517" s="81" t="s">
        <v>149</v>
      </c>
      <c r="AG517" s="81" t="s">
        <v>149</v>
      </c>
      <c r="AH517" s="81" t="s">
        <v>149</v>
      </c>
      <c r="AI517" s="81" t="s">
        <v>149</v>
      </c>
      <c r="AJ517" s="81" t="s">
        <v>149</v>
      </c>
      <c r="AK517" s="81" t="s">
        <v>149</v>
      </c>
      <c r="AL517" s="81" t="s">
        <v>149</v>
      </c>
      <c r="AM517" s="81" t="s">
        <v>149</v>
      </c>
      <c r="AN517" s="81" t="s">
        <v>149</v>
      </c>
      <c r="AO517" s="81" t="s">
        <v>149</v>
      </c>
      <c r="AP517" s="81" t="s">
        <v>149</v>
      </c>
    </row>
    <row r="518" spans="1:42" s="100" customFormat="1">
      <c r="A518" s="81" t="s">
        <v>149</v>
      </c>
      <c r="B518" s="85"/>
      <c r="C518" s="81" t="s">
        <v>149</v>
      </c>
      <c r="D518" s="81" t="s">
        <v>149</v>
      </c>
      <c r="E518" s="81" t="s">
        <v>149</v>
      </c>
      <c r="F518" s="81" t="s">
        <v>149</v>
      </c>
      <c r="G518" s="81" t="s">
        <v>149</v>
      </c>
      <c r="H518" s="81"/>
      <c r="I518" s="81" t="s">
        <v>149</v>
      </c>
      <c r="J518" s="81" t="s">
        <v>149</v>
      </c>
      <c r="K518" s="81" t="s">
        <v>149</v>
      </c>
      <c r="L518" s="81" t="s">
        <v>149</v>
      </c>
      <c r="M518" s="81" t="s">
        <v>149</v>
      </c>
      <c r="N518" s="81" t="s">
        <v>149</v>
      </c>
      <c r="O518" s="81" t="s">
        <v>149</v>
      </c>
      <c r="P518" s="81" t="s">
        <v>149</v>
      </c>
      <c r="Q518" s="81"/>
      <c r="R518" s="81" t="s">
        <v>149</v>
      </c>
      <c r="S518" s="81" t="s">
        <v>149</v>
      </c>
      <c r="T518" s="81" t="s">
        <v>149</v>
      </c>
      <c r="U518" s="81" t="s">
        <v>149</v>
      </c>
      <c r="V518" s="81" t="s">
        <v>149</v>
      </c>
      <c r="W518" s="81" t="s">
        <v>149</v>
      </c>
      <c r="X518" s="81" t="s">
        <v>149</v>
      </c>
      <c r="Y518" s="81" t="s">
        <v>149</v>
      </c>
      <c r="Z518" s="81"/>
      <c r="AA518" s="81" t="s">
        <v>149</v>
      </c>
      <c r="AB518" s="81" t="s">
        <v>149</v>
      </c>
      <c r="AC518" s="81" t="s">
        <v>149</v>
      </c>
      <c r="AD518" s="81" t="s">
        <v>149</v>
      </c>
      <c r="AE518" s="81" t="s">
        <v>149</v>
      </c>
      <c r="AF518" s="81" t="s">
        <v>149</v>
      </c>
      <c r="AG518" s="81" t="s">
        <v>149</v>
      </c>
      <c r="AH518" s="81" t="s">
        <v>149</v>
      </c>
      <c r="AI518" s="81" t="s">
        <v>149</v>
      </c>
      <c r="AJ518" s="81" t="s">
        <v>149</v>
      </c>
      <c r="AK518" s="81" t="s">
        <v>149</v>
      </c>
      <c r="AL518" s="81" t="s">
        <v>149</v>
      </c>
      <c r="AM518" s="81" t="s">
        <v>149</v>
      </c>
      <c r="AN518" s="81" t="s">
        <v>149</v>
      </c>
      <c r="AO518" s="81" t="s">
        <v>149</v>
      </c>
      <c r="AP518" s="81" t="s">
        <v>149</v>
      </c>
    </row>
    <row r="519" spans="1:42" s="100" customFormat="1">
      <c r="A519" s="81" t="s">
        <v>149</v>
      </c>
      <c r="B519" s="85"/>
      <c r="C519" s="81" t="s">
        <v>149</v>
      </c>
      <c r="D519" s="81" t="s">
        <v>149</v>
      </c>
      <c r="E519" s="81" t="s">
        <v>149</v>
      </c>
      <c r="F519" s="81" t="s">
        <v>149</v>
      </c>
      <c r="G519" s="81" t="s">
        <v>149</v>
      </c>
      <c r="H519" s="81"/>
      <c r="I519" s="81" t="s">
        <v>149</v>
      </c>
      <c r="J519" s="81" t="s">
        <v>149</v>
      </c>
      <c r="K519" s="81" t="s">
        <v>149</v>
      </c>
      <c r="L519" s="81" t="s">
        <v>149</v>
      </c>
      <c r="M519" s="81" t="s">
        <v>149</v>
      </c>
      <c r="N519" s="81" t="s">
        <v>149</v>
      </c>
      <c r="O519" s="81" t="s">
        <v>149</v>
      </c>
      <c r="P519" s="81" t="s">
        <v>149</v>
      </c>
      <c r="Q519" s="81"/>
      <c r="R519" s="81" t="s">
        <v>149</v>
      </c>
      <c r="S519" s="81" t="s">
        <v>149</v>
      </c>
      <c r="T519" s="81" t="s">
        <v>149</v>
      </c>
      <c r="U519" s="81" t="s">
        <v>149</v>
      </c>
      <c r="V519" s="81" t="s">
        <v>149</v>
      </c>
      <c r="W519" s="81" t="s">
        <v>149</v>
      </c>
      <c r="X519" s="81" t="s">
        <v>149</v>
      </c>
      <c r="Y519" s="81" t="s">
        <v>149</v>
      </c>
      <c r="Z519" s="81"/>
      <c r="AA519" s="81" t="s">
        <v>149</v>
      </c>
      <c r="AB519" s="81" t="s">
        <v>149</v>
      </c>
      <c r="AC519" s="81" t="s">
        <v>149</v>
      </c>
      <c r="AD519" s="81" t="s">
        <v>149</v>
      </c>
      <c r="AE519" s="81" t="s">
        <v>149</v>
      </c>
      <c r="AF519" s="81" t="s">
        <v>149</v>
      </c>
      <c r="AG519" s="81" t="s">
        <v>149</v>
      </c>
      <c r="AH519" s="81" t="s">
        <v>149</v>
      </c>
      <c r="AI519" s="81" t="s">
        <v>149</v>
      </c>
      <c r="AJ519" s="81" t="s">
        <v>149</v>
      </c>
      <c r="AK519" s="81" t="s">
        <v>149</v>
      </c>
      <c r="AL519" s="81" t="s">
        <v>149</v>
      </c>
      <c r="AM519" s="81" t="s">
        <v>149</v>
      </c>
      <c r="AN519" s="81" t="s">
        <v>149</v>
      </c>
      <c r="AO519" s="81" t="s">
        <v>149</v>
      </c>
      <c r="AP519" s="81" t="s">
        <v>149</v>
      </c>
    </row>
    <row r="520" spans="1:42" s="100" customFormat="1">
      <c r="A520" s="81" t="s">
        <v>149</v>
      </c>
      <c r="B520" s="85"/>
      <c r="C520" s="81" t="s">
        <v>149</v>
      </c>
      <c r="D520" s="81" t="s">
        <v>149</v>
      </c>
      <c r="E520" s="81" t="s">
        <v>149</v>
      </c>
      <c r="F520" s="81" t="s">
        <v>149</v>
      </c>
      <c r="G520" s="81" t="s">
        <v>149</v>
      </c>
      <c r="H520" s="81"/>
      <c r="I520" s="81" t="s">
        <v>149</v>
      </c>
      <c r="J520" s="81" t="s">
        <v>149</v>
      </c>
      <c r="K520" s="81" t="s">
        <v>149</v>
      </c>
      <c r="L520" s="81" t="s">
        <v>149</v>
      </c>
      <c r="M520" s="81" t="s">
        <v>149</v>
      </c>
      <c r="N520" s="81" t="s">
        <v>149</v>
      </c>
      <c r="O520" s="81" t="s">
        <v>149</v>
      </c>
      <c r="P520" s="81" t="s">
        <v>149</v>
      </c>
      <c r="Q520" s="81"/>
      <c r="R520" s="81" t="s">
        <v>149</v>
      </c>
      <c r="S520" s="81" t="s">
        <v>149</v>
      </c>
      <c r="T520" s="81" t="s">
        <v>149</v>
      </c>
      <c r="U520" s="81" t="s">
        <v>149</v>
      </c>
      <c r="V520" s="81" t="s">
        <v>149</v>
      </c>
      <c r="W520" s="81" t="s">
        <v>149</v>
      </c>
      <c r="X520" s="81" t="s">
        <v>149</v>
      </c>
      <c r="Y520" s="81" t="s">
        <v>149</v>
      </c>
      <c r="Z520" s="81"/>
      <c r="AA520" s="81" t="s">
        <v>149</v>
      </c>
      <c r="AB520" s="81" t="s">
        <v>149</v>
      </c>
      <c r="AC520" s="81" t="s">
        <v>149</v>
      </c>
      <c r="AD520" s="81" t="s">
        <v>149</v>
      </c>
      <c r="AE520" s="81" t="s">
        <v>149</v>
      </c>
      <c r="AF520" s="81" t="s">
        <v>149</v>
      </c>
      <c r="AG520" s="81" t="s">
        <v>149</v>
      </c>
      <c r="AH520" s="81" t="s">
        <v>149</v>
      </c>
      <c r="AI520" s="81" t="s">
        <v>149</v>
      </c>
      <c r="AJ520" s="81" t="s">
        <v>149</v>
      </c>
      <c r="AK520" s="81" t="s">
        <v>149</v>
      </c>
      <c r="AL520" s="81" t="s">
        <v>149</v>
      </c>
      <c r="AM520" s="81" t="s">
        <v>149</v>
      </c>
      <c r="AN520" s="81" t="s">
        <v>149</v>
      </c>
      <c r="AO520" s="81" t="s">
        <v>149</v>
      </c>
      <c r="AP520" s="81" t="s">
        <v>149</v>
      </c>
    </row>
    <row r="521" spans="1:42" s="100" customFormat="1">
      <c r="A521" s="81" t="s">
        <v>149</v>
      </c>
      <c r="B521" s="85"/>
      <c r="C521" s="81" t="s">
        <v>149</v>
      </c>
      <c r="D521" s="81" t="s">
        <v>149</v>
      </c>
      <c r="E521" s="81" t="s">
        <v>149</v>
      </c>
      <c r="F521" s="81" t="s">
        <v>149</v>
      </c>
      <c r="G521" s="81" t="s">
        <v>149</v>
      </c>
      <c r="H521" s="81"/>
      <c r="I521" s="81" t="s">
        <v>149</v>
      </c>
      <c r="J521" s="81" t="s">
        <v>149</v>
      </c>
      <c r="K521" s="81" t="s">
        <v>149</v>
      </c>
      <c r="L521" s="81" t="s">
        <v>149</v>
      </c>
      <c r="M521" s="81" t="s">
        <v>149</v>
      </c>
      <c r="N521" s="81" t="s">
        <v>149</v>
      </c>
      <c r="O521" s="81" t="s">
        <v>149</v>
      </c>
      <c r="P521" s="81" t="s">
        <v>149</v>
      </c>
      <c r="Q521" s="81"/>
      <c r="R521" s="81" t="s">
        <v>149</v>
      </c>
      <c r="S521" s="81" t="s">
        <v>149</v>
      </c>
      <c r="T521" s="81" t="s">
        <v>149</v>
      </c>
      <c r="U521" s="81" t="s">
        <v>149</v>
      </c>
      <c r="V521" s="81" t="s">
        <v>149</v>
      </c>
      <c r="W521" s="81" t="s">
        <v>149</v>
      </c>
      <c r="X521" s="81" t="s">
        <v>149</v>
      </c>
      <c r="Y521" s="81" t="s">
        <v>149</v>
      </c>
      <c r="Z521" s="81"/>
      <c r="AA521" s="81" t="s">
        <v>149</v>
      </c>
      <c r="AB521" s="81" t="s">
        <v>149</v>
      </c>
      <c r="AC521" s="81" t="s">
        <v>149</v>
      </c>
      <c r="AD521" s="81" t="s">
        <v>149</v>
      </c>
      <c r="AE521" s="81" t="s">
        <v>149</v>
      </c>
      <c r="AF521" s="81" t="s">
        <v>149</v>
      </c>
      <c r="AG521" s="81" t="s">
        <v>149</v>
      </c>
      <c r="AH521" s="81" t="s">
        <v>149</v>
      </c>
      <c r="AI521" s="81" t="s">
        <v>149</v>
      </c>
      <c r="AJ521" s="81" t="s">
        <v>149</v>
      </c>
      <c r="AK521" s="81" t="s">
        <v>149</v>
      </c>
      <c r="AL521" s="81" t="s">
        <v>149</v>
      </c>
      <c r="AM521" s="81" t="s">
        <v>149</v>
      </c>
      <c r="AN521" s="81" t="s">
        <v>149</v>
      </c>
      <c r="AO521" s="81" t="s">
        <v>149</v>
      </c>
      <c r="AP521" s="81" t="s">
        <v>149</v>
      </c>
    </row>
    <row r="522" spans="1:42" s="100" customFormat="1">
      <c r="A522" s="81" t="s">
        <v>149</v>
      </c>
      <c r="B522" s="85"/>
      <c r="C522" s="81" t="s">
        <v>149</v>
      </c>
      <c r="D522" s="81" t="s">
        <v>149</v>
      </c>
      <c r="E522" s="81" t="s">
        <v>149</v>
      </c>
      <c r="F522" s="81" t="s">
        <v>149</v>
      </c>
      <c r="G522" s="81" t="s">
        <v>149</v>
      </c>
      <c r="H522" s="81"/>
      <c r="I522" s="81" t="s">
        <v>149</v>
      </c>
      <c r="J522" s="81" t="s">
        <v>149</v>
      </c>
      <c r="K522" s="81" t="s">
        <v>149</v>
      </c>
      <c r="L522" s="81" t="s">
        <v>149</v>
      </c>
      <c r="M522" s="81" t="s">
        <v>149</v>
      </c>
      <c r="N522" s="81" t="s">
        <v>149</v>
      </c>
      <c r="O522" s="81" t="s">
        <v>149</v>
      </c>
      <c r="P522" s="81" t="s">
        <v>149</v>
      </c>
      <c r="Q522" s="81"/>
      <c r="R522" s="81" t="s">
        <v>149</v>
      </c>
      <c r="S522" s="81" t="s">
        <v>149</v>
      </c>
      <c r="T522" s="81" t="s">
        <v>149</v>
      </c>
      <c r="U522" s="81" t="s">
        <v>149</v>
      </c>
      <c r="V522" s="81" t="s">
        <v>149</v>
      </c>
      <c r="W522" s="81" t="s">
        <v>149</v>
      </c>
      <c r="X522" s="81" t="s">
        <v>149</v>
      </c>
      <c r="Y522" s="81" t="s">
        <v>149</v>
      </c>
      <c r="Z522" s="81"/>
      <c r="AA522" s="81" t="s">
        <v>149</v>
      </c>
      <c r="AB522" s="81" t="s">
        <v>149</v>
      </c>
      <c r="AC522" s="81" t="s">
        <v>149</v>
      </c>
      <c r="AD522" s="81" t="s">
        <v>149</v>
      </c>
      <c r="AE522" s="81" t="s">
        <v>149</v>
      </c>
      <c r="AF522" s="81" t="s">
        <v>149</v>
      </c>
      <c r="AG522" s="81" t="s">
        <v>149</v>
      </c>
      <c r="AH522" s="81" t="s">
        <v>149</v>
      </c>
      <c r="AI522" s="81" t="s">
        <v>149</v>
      </c>
      <c r="AJ522" s="81" t="s">
        <v>149</v>
      </c>
      <c r="AK522" s="81" t="s">
        <v>149</v>
      </c>
      <c r="AL522" s="81" t="s">
        <v>149</v>
      </c>
      <c r="AM522" s="81" t="s">
        <v>149</v>
      </c>
      <c r="AN522" s="81" t="s">
        <v>149</v>
      </c>
      <c r="AO522" s="81" t="s">
        <v>149</v>
      </c>
      <c r="AP522" s="81" t="s">
        <v>149</v>
      </c>
    </row>
    <row r="523" spans="1:42" s="100" customFormat="1">
      <c r="A523" s="81" t="s">
        <v>149</v>
      </c>
      <c r="B523" s="85"/>
      <c r="C523" s="81" t="s">
        <v>149</v>
      </c>
      <c r="D523" s="81" t="s">
        <v>149</v>
      </c>
      <c r="E523" s="81" t="s">
        <v>149</v>
      </c>
      <c r="F523" s="81" t="s">
        <v>149</v>
      </c>
      <c r="G523" s="81" t="s">
        <v>149</v>
      </c>
      <c r="H523" s="81"/>
      <c r="I523" s="81" t="s">
        <v>149</v>
      </c>
      <c r="J523" s="81" t="s">
        <v>149</v>
      </c>
      <c r="K523" s="81" t="s">
        <v>149</v>
      </c>
      <c r="L523" s="81" t="s">
        <v>149</v>
      </c>
      <c r="M523" s="81" t="s">
        <v>149</v>
      </c>
      <c r="N523" s="81" t="s">
        <v>149</v>
      </c>
      <c r="O523" s="81" t="s">
        <v>149</v>
      </c>
      <c r="P523" s="81" t="s">
        <v>149</v>
      </c>
      <c r="Q523" s="81"/>
      <c r="R523" s="81" t="s">
        <v>149</v>
      </c>
      <c r="S523" s="81" t="s">
        <v>149</v>
      </c>
      <c r="T523" s="81" t="s">
        <v>149</v>
      </c>
      <c r="U523" s="81" t="s">
        <v>149</v>
      </c>
      <c r="V523" s="81" t="s">
        <v>149</v>
      </c>
      <c r="W523" s="81" t="s">
        <v>149</v>
      </c>
      <c r="X523" s="81" t="s">
        <v>149</v>
      </c>
      <c r="Y523" s="81" t="s">
        <v>149</v>
      </c>
      <c r="Z523" s="81"/>
      <c r="AA523" s="81" t="s">
        <v>149</v>
      </c>
      <c r="AB523" s="81" t="s">
        <v>149</v>
      </c>
      <c r="AC523" s="81" t="s">
        <v>149</v>
      </c>
      <c r="AD523" s="81" t="s">
        <v>149</v>
      </c>
      <c r="AE523" s="81" t="s">
        <v>149</v>
      </c>
      <c r="AF523" s="81" t="s">
        <v>149</v>
      </c>
      <c r="AG523" s="81" t="s">
        <v>149</v>
      </c>
      <c r="AH523" s="81" t="s">
        <v>149</v>
      </c>
      <c r="AI523" s="81" t="s">
        <v>149</v>
      </c>
      <c r="AJ523" s="81" t="s">
        <v>149</v>
      </c>
      <c r="AK523" s="81" t="s">
        <v>149</v>
      </c>
      <c r="AL523" s="81" t="s">
        <v>149</v>
      </c>
      <c r="AM523" s="81" t="s">
        <v>149</v>
      </c>
      <c r="AN523" s="81" t="s">
        <v>149</v>
      </c>
      <c r="AO523" s="81" t="s">
        <v>149</v>
      </c>
      <c r="AP523" s="81" t="s">
        <v>149</v>
      </c>
    </row>
    <row r="524" spans="1:42" s="100" customFormat="1">
      <c r="A524" s="81" t="s">
        <v>149</v>
      </c>
      <c r="B524" s="85"/>
      <c r="C524" s="81" t="s">
        <v>149</v>
      </c>
      <c r="D524" s="81" t="s">
        <v>149</v>
      </c>
      <c r="E524" s="81" t="s">
        <v>149</v>
      </c>
      <c r="F524" s="81" t="s">
        <v>149</v>
      </c>
      <c r="G524" s="81" t="s">
        <v>149</v>
      </c>
      <c r="H524" s="81"/>
      <c r="I524" s="81" t="s">
        <v>149</v>
      </c>
      <c r="J524" s="81" t="s">
        <v>149</v>
      </c>
      <c r="K524" s="81" t="s">
        <v>149</v>
      </c>
      <c r="L524" s="81" t="s">
        <v>149</v>
      </c>
      <c r="M524" s="81" t="s">
        <v>149</v>
      </c>
      <c r="N524" s="81" t="s">
        <v>149</v>
      </c>
      <c r="O524" s="81" t="s">
        <v>149</v>
      </c>
      <c r="P524" s="81" t="s">
        <v>149</v>
      </c>
      <c r="Q524" s="81"/>
      <c r="R524" s="81" t="s">
        <v>149</v>
      </c>
      <c r="S524" s="81" t="s">
        <v>149</v>
      </c>
      <c r="T524" s="81" t="s">
        <v>149</v>
      </c>
      <c r="U524" s="81" t="s">
        <v>149</v>
      </c>
      <c r="V524" s="81" t="s">
        <v>149</v>
      </c>
      <c r="W524" s="81" t="s">
        <v>149</v>
      </c>
      <c r="X524" s="81" t="s">
        <v>149</v>
      </c>
      <c r="Y524" s="81" t="s">
        <v>149</v>
      </c>
      <c r="Z524" s="81"/>
      <c r="AA524" s="81" t="s">
        <v>149</v>
      </c>
      <c r="AB524" s="81" t="s">
        <v>149</v>
      </c>
      <c r="AC524" s="81" t="s">
        <v>149</v>
      </c>
      <c r="AD524" s="81" t="s">
        <v>149</v>
      </c>
      <c r="AE524" s="81" t="s">
        <v>149</v>
      </c>
      <c r="AF524" s="81" t="s">
        <v>149</v>
      </c>
      <c r="AG524" s="81" t="s">
        <v>149</v>
      </c>
      <c r="AH524" s="81" t="s">
        <v>149</v>
      </c>
      <c r="AI524" s="81" t="s">
        <v>149</v>
      </c>
      <c r="AJ524" s="81" t="s">
        <v>149</v>
      </c>
      <c r="AK524" s="81" t="s">
        <v>149</v>
      </c>
      <c r="AL524" s="81" t="s">
        <v>149</v>
      </c>
      <c r="AM524" s="81" t="s">
        <v>149</v>
      </c>
      <c r="AN524" s="81" t="s">
        <v>149</v>
      </c>
      <c r="AO524" s="81" t="s">
        <v>149</v>
      </c>
      <c r="AP524" s="81" t="s">
        <v>149</v>
      </c>
    </row>
    <row r="525" spans="1:42" s="100" customFormat="1">
      <c r="A525" s="81" t="s">
        <v>149</v>
      </c>
      <c r="B525" s="85"/>
      <c r="C525" s="81" t="s">
        <v>149</v>
      </c>
      <c r="D525" s="81" t="s">
        <v>149</v>
      </c>
      <c r="E525" s="81" t="s">
        <v>149</v>
      </c>
      <c r="F525" s="81" t="s">
        <v>149</v>
      </c>
      <c r="G525" s="81" t="s">
        <v>149</v>
      </c>
      <c r="H525" s="81"/>
      <c r="I525" s="81" t="s">
        <v>149</v>
      </c>
      <c r="J525" s="81" t="s">
        <v>149</v>
      </c>
      <c r="K525" s="81" t="s">
        <v>149</v>
      </c>
      <c r="L525" s="81" t="s">
        <v>149</v>
      </c>
      <c r="M525" s="81" t="s">
        <v>149</v>
      </c>
      <c r="N525" s="81" t="s">
        <v>149</v>
      </c>
      <c r="O525" s="81" t="s">
        <v>149</v>
      </c>
      <c r="P525" s="81" t="s">
        <v>149</v>
      </c>
      <c r="Q525" s="81"/>
      <c r="R525" s="81" t="s">
        <v>149</v>
      </c>
      <c r="S525" s="81" t="s">
        <v>149</v>
      </c>
      <c r="T525" s="81" t="s">
        <v>149</v>
      </c>
      <c r="U525" s="81" t="s">
        <v>149</v>
      </c>
      <c r="V525" s="81" t="s">
        <v>149</v>
      </c>
      <c r="W525" s="81" t="s">
        <v>149</v>
      </c>
      <c r="X525" s="81" t="s">
        <v>149</v>
      </c>
      <c r="Y525" s="81" t="s">
        <v>149</v>
      </c>
      <c r="Z525" s="81"/>
      <c r="AA525" s="81" t="s">
        <v>149</v>
      </c>
      <c r="AB525" s="81" t="s">
        <v>149</v>
      </c>
      <c r="AC525" s="81" t="s">
        <v>149</v>
      </c>
      <c r="AD525" s="81" t="s">
        <v>149</v>
      </c>
      <c r="AE525" s="81" t="s">
        <v>149</v>
      </c>
      <c r="AF525" s="81" t="s">
        <v>149</v>
      </c>
      <c r="AG525" s="81" t="s">
        <v>149</v>
      </c>
      <c r="AH525" s="81" t="s">
        <v>149</v>
      </c>
      <c r="AI525" s="81" t="s">
        <v>149</v>
      </c>
      <c r="AJ525" s="81" t="s">
        <v>149</v>
      </c>
      <c r="AK525" s="81" t="s">
        <v>149</v>
      </c>
      <c r="AL525" s="81" t="s">
        <v>149</v>
      </c>
      <c r="AM525" s="81" t="s">
        <v>149</v>
      </c>
      <c r="AN525" s="81" t="s">
        <v>149</v>
      </c>
      <c r="AO525" s="81" t="s">
        <v>149</v>
      </c>
      <c r="AP525" s="81" t="s">
        <v>149</v>
      </c>
    </row>
    <row r="526" spans="1:42" s="100" customFormat="1">
      <c r="A526" s="81" t="s">
        <v>149</v>
      </c>
      <c r="B526" s="85"/>
      <c r="C526" s="81" t="s">
        <v>149</v>
      </c>
      <c r="D526" s="81" t="s">
        <v>149</v>
      </c>
      <c r="E526" s="81" t="s">
        <v>149</v>
      </c>
      <c r="F526" s="81" t="s">
        <v>149</v>
      </c>
      <c r="G526" s="81" t="s">
        <v>149</v>
      </c>
      <c r="H526" s="81"/>
      <c r="I526" s="81" t="s">
        <v>149</v>
      </c>
      <c r="J526" s="81" t="s">
        <v>149</v>
      </c>
      <c r="K526" s="81" t="s">
        <v>149</v>
      </c>
      <c r="L526" s="81" t="s">
        <v>149</v>
      </c>
      <c r="M526" s="81" t="s">
        <v>149</v>
      </c>
      <c r="N526" s="81" t="s">
        <v>149</v>
      </c>
      <c r="O526" s="81" t="s">
        <v>149</v>
      </c>
      <c r="P526" s="81" t="s">
        <v>149</v>
      </c>
      <c r="Q526" s="81"/>
      <c r="R526" s="81" t="s">
        <v>149</v>
      </c>
      <c r="S526" s="81" t="s">
        <v>149</v>
      </c>
      <c r="T526" s="81" t="s">
        <v>149</v>
      </c>
      <c r="U526" s="81" t="s">
        <v>149</v>
      </c>
      <c r="V526" s="81" t="s">
        <v>149</v>
      </c>
      <c r="W526" s="81" t="s">
        <v>149</v>
      </c>
      <c r="X526" s="81" t="s">
        <v>149</v>
      </c>
      <c r="Y526" s="81" t="s">
        <v>149</v>
      </c>
      <c r="Z526" s="81"/>
      <c r="AA526" s="81" t="s">
        <v>149</v>
      </c>
      <c r="AB526" s="81" t="s">
        <v>149</v>
      </c>
      <c r="AC526" s="81" t="s">
        <v>149</v>
      </c>
      <c r="AD526" s="81" t="s">
        <v>149</v>
      </c>
      <c r="AE526" s="81" t="s">
        <v>149</v>
      </c>
      <c r="AF526" s="81" t="s">
        <v>149</v>
      </c>
      <c r="AG526" s="81" t="s">
        <v>149</v>
      </c>
      <c r="AH526" s="81" t="s">
        <v>149</v>
      </c>
      <c r="AI526" s="81" t="s">
        <v>149</v>
      </c>
      <c r="AJ526" s="81" t="s">
        <v>149</v>
      </c>
      <c r="AK526" s="81" t="s">
        <v>149</v>
      </c>
      <c r="AL526" s="81" t="s">
        <v>149</v>
      </c>
      <c r="AM526" s="81" t="s">
        <v>149</v>
      </c>
      <c r="AN526" s="81" t="s">
        <v>149</v>
      </c>
      <c r="AO526" s="81" t="s">
        <v>149</v>
      </c>
      <c r="AP526" s="81" t="s">
        <v>149</v>
      </c>
    </row>
    <row r="527" spans="1:42" s="100" customFormat="1">
      <c r="A527" s="81" t="s">
        <v>149</v>
      </c>
      <c r="B527" s="85"/>
      <c r="C527" s="81" t="s">
        <v>149</v>
      </c>
      <c r="D527" s="81" t="s">
        <v>149</v>
      </c>
      <c r="E527" s="81" t="s">
        <v>149</v>
      </c>
      <c r="F527" s="81" t="s">
        <v>149</v>
      </c>
      <c r="G527" s="81" t="s">
        <v>149</v>
      </c>
      <c r="H527" s="81"/>
      <c r="I527" s="81" t="s">
        <v>149</v>
      </c>
      <c r="J527" s="81" t="s">
        <v>149</v>
      </c>
      <c r="K527" s="81" t="s">
        <v>149</v>
      </c>
      <c r="L527" s="81" t="s">
        <v>149</v>
      </c>
      <c r="M527" s="81" t="s">
        <v>149</v>
      </c>
      <c r="N527" s="81" t="s">
        <v>149</v>
      </c>
      <c r="O527" s="81" t="s">
        <v>149</v>
      </c>
      <c r="P527" s="81" t="s">
        <v>149</v>
      </c>
      <c r="Q527" s="81"/>
      <c r="R527" s="81" t="s">
        <v>149</v>
      </c>
      <c r="S527" s="81" t="s">
        <v>149</v>
      </c>
      <c r="T527" s="81" t="s">
        <v>149</v>
      </c>
      <c r="U527" s="81" t="s">
        <v>149</v>
      </c>
      <c r="V527" s="81" t="s">
        <v>149</v>
      </c>
      <c r="W527" s="81" t="s">
        <v>149</v>
      </c>
      <c r="X527" s="81" t="s">
        <v>149</v>
      </c>
      <c r="Y527" s="81" t="s">
        <v>149</v>
      </c>
      <c r="Z527" s="81"/>
      <c r="AA527" s="81" t="s">
        <v>149</v>
      </c>
      <c r="AB527" s="81" t="s">
        <v>149</v>
      </c>
      <c r="AC527" s="81" t="s">
        <v>149</v>
      </c>
      <c r="AD527" s="81" t="s">
        <v>149</v>
      </c>
      <c r="AE527" s="81" t="s">
        <v>149</v>
      </c>
      <c r="AF527" s="81" t="s">
        <v>149</v>
      </c>
      <c r="AG527" s="81" t="s">
        <v>149</v>
      </c>
      <c r="AH527" s="81" t="s">
        <v>149</v>
      </c>
      <c r="AI527" s="81" t="s">
        <v>149</v>
      </c>
      <c r="AJ527" s="81" t="s">
        <v>149</v>
      </c>
      <c r="AK527" s="81" t="s">
        <v>149</v>
      </c>
      <c r="AL527" s="81" t="s">
        <v>149</v>
      </c>
      <c r="AM527" s="81" t="s">
        <v>149</v>
      </c>
      <c r="AN527" s="81" t="s">
        <v>149</v>
      </c>
      <c r="AO527" s="81" t="s">
        <v>149</v>
      </c>
      <c r="AP527" s="81" t="s">
        <v>149</v>
      </c>
    </row>
    <row r="528" spans="1:42" s="100" customFormat="1">
      <c r="A528" s="81" t="s">
        <v>149</v>
      </c>
      <c r="B528" s="85"/>
      <c r="C528" s="81" t="s">
        <v>149</v>
      </c>
      <c r="D528" s="81" t="s">
        <v>149</v>
      </c>
      <c r="E528" s="81" t="s">
        <v>149</v>
      </c>
      <c r="F528" s="81" t="s">
        <v>149</v>
      </c>
      <c r="G528" s="81" t="s">
        <v>149</v>
      </c>
      <c r="H528" s="81"/>
      <c r="I528" s="81" t="s">
        <v>149</v>
      </c>
      <c r="J528" s="81" t="s">
        <v>149</v>
      </c>
      <c r="K528" s="81" t="s">
        <v>149</v>
      </c>
      <c r="L528" s="81" t="s">
        <v>149</v>
      </c>
      <c r="M528" s="81" t="s">
        <v>149</v>
      </c>
      <c r="N528" s="81" t="s">
        <v>149</v>
      </c>
      <c r="O528" s="81" t="s">
        <v>149</v>
      </c>
      <c r="P528" s="81" t="s">
        <v>149</v>
      </c>
      <c r="Q528" s="81"/>
      <c r="R528" s="81" t="s">
        <v>149</v>
      </c>
      <c r="S528" s="81" t="s">
        <v>149</v>
      </c>
      <c r="T528" s="81" t="s">
        <v>149</v>
      </c>
      <c r="U528" s="81" t="s">
        <v>149</v>
      </c>
      <c r="V528" s="81" t="s">
        <v>149</v>
      </c>
      <c r="W528" s="81" t="s">
        <v>149</v>
      </c>
      <c r="X528" s="81" t="s">
        <v>149</v>
      </c>
      <c r="Y528" s="81" t="s">
        <v>149</v>
      </c>
      <c r="Z528" s="81"/>
      <c r="AA528" s="81" t="s">
        <v>149</v>
      </c>
      <c r="AB528" s="81" t="s">
        <v>149</v>
      </c>
      <c r="AC528" s="81" t="s">
        <v>149</v>
      </c>
      <c r="AD528" s="81" t="s">
        <v>149</v>
      </c>
      <c r="AE528" s="81" t="s">
        <v>149</v>
      </c>
      <c r="AF528" s="81" t="s">
        <v>149</v>
      </c>
      <c r="AG528" s="81" t="s">
        <v>149</v>
      </c>
      <c r="AH528" s="81" t="s">
        <v>149</v>
      </c>
      <c r="AI528" s="81" t="s">
        <v>149</v>
      </c>
      <c r="AJ528" s="81" t="s">
        <v>149</v>
      </c>
      <c r="AK528" s="81" t="s">
        <v>149</v>
      </c>
      <c r="AL528" s="81" t="s">
        <v>149</v>
      </c>
      <c r="AM528" s="81" t="s">
        <v>149</v>
      </c>
      <c r="AN528" s="81" t="s">
        <v>149</v>
      </c>
      <c r="AO528" s="81" t="s">
        <v>149</v>
      </c>
      <c r="AP528" s="81" t="s">
        <v>149</v>
      </c>
    </row>
    <row r="529" spans="1:42" s="100" customFormat="1">
      <c r="A529" s="81" t="s">
        <v>149</v>
      </c>
      <c r="B529" s="85"/>
      <c r="C529" s="81" t="s">
        <v>149</v>
      </c>
      <c r="D529" s="81" t="s">
        <v>149</v>
      </c>
      <c r="E529" s="81" t="s">
        <v>149</v>
      </c>
      <c r="F529" s="81" t="s">
        <v>149</v>
      </c>
      <c r="G529" s="81" t="s">
        <v>149</v>
      </c>
      <c r="H529" s="81"/>
      <c r="I529" s="81" t="s">
        <v>149</v>
      </c>
      <c r="J529" s="81" t="s">
        <v>149</v>
      </c>
      <c r="K529" s="81" t="s">
        <v>149</v>
      </c>
      <c r="L529" s="81" t="s">
        <v>149</v>
      </c>
      <c r="M529" s="81" t="s">
        <v>149</v>
      </c>
      <c r="N529" s="81" t="s">
        <v>149</v>
      </c>
      <c r="O529" s="81" t="s">
        <v>149</v>
      </c>
      <c r="P529" s="81" t="s">
        <v>149</v>
      </c>
      <c r="Q529" s="81"/>
      <c r="R529" s="81" t="s">
        <v>149</v>
      </c>
      <c r="S529" s="81" t="s">
        <v>149</v>
      </c>
      <c r="T529" s="81" t="s">
        <v>149</v>
      </c>
      <c r="U529" s="81" t="s">
        <v>149</v>
      </c>
      <c r="V529" s="81" t="s">
        <v>149</v>
      </c>
      <c r="W529" s="81" t="s">
        <v>149</v>
      </c>
      <c r="X529" s="81" t="s">
        <v>149</v>
      </c>
      <c r="Y529" s="81" t="s">
        <v>149</v>
      </c>
      <c r="Z529" s="81"/>
      <c r="AA529" s="81" t="s">
        <v>149</v>
      </c>
      <c r="AB529" s="81" t="s">
        <v>149</v>
      </c>
      <c r="AC529" s="81" t="s">
        <v>149</v>
      </c>
      <c r="AD529" s="81" t="s">
        <v>149</v>
      </c>
      <c r="AE529" s="81" t="s">
        <v>149</v>
      </c>
      <c r="AF529" s="81" t="s">
        <v>149</v>
      </c>
      <c r="AG529" s="81" t="s">
        <v>149</v>
      </c>
      <c r="AH529" s="81" t="s">
        <v>149</v>
      </c>
      <c r="AI529" s="81" t="s">
        <v>149</v>
      </c>
      <c r="AJ529" s="81" t="s">
        <v>149</v>
      </c>
      <c r="AK529" s="81" t="s">
        <v>149</v>
      </c>
      <c r="AL529" s="81" t="s">
        <v>149</v>
      </c>
      <c r="AM529" s="81" t="s">
        <v>149</v>
      </c>
      <c r="AN529" s="81" t="s">
        <v>149</v>
      </c>
      <c r="AO529" s="81" t="s">
        <v>149</v>
      </c>
      <c r="AP529" s="81" t="s">
        <v>149</v>
      </c>
    </row>
    <row r="530" spans="1:42" s="100" customFormat="1">
      <c r="A530" s="81" t="s">
        <v>149</v>
      </c>
      <c r="B530" s="85"/>
      <c r="C530" s="81" t="s">
        <v>149</v>
      </c>
      <c r="D530" s="81" t="s">
        <v>149</v>
      </c>
      <c r="E530" s="81" t="s">
        <v>149</v>
      </c>
      <c r="F530" s="81" t="s">
        <v>149</v>
      </c>
      <c r="G530" s="81" t="s">
        <v>149</v>
      </c>
      <c r="H530" s="81"/>
      <c r="I530" s="81" t="s">
        <v>149</v>
      </c>
      <c r="J530" s="81" t="s">
        <v>149</v>
      </c>
      <c r="K530" s="81" t="s">
        <v>149</v>
      </c>
      <c r="L530" s="81" t="s">
        <v>149</v>
      </c>
      <c r="M530" s="81" t="s">
        <v>149</v>
      </c>
      <c r="N530" s="81" t="s">
        <v>149</v>
      </c>
      <c r="O530" s="81" t="s">
        <v>149</v>
      </c>
      <c r="P530" s="81" t="s">
        <v>149</v>
      </c>
      <c r="Q530" s="81"/>
      <c r="R530" s="81" t="s">
        <v>149</v>
      </c>
      <c r="S530" s="81" t="s">
        <v>149</v>
      </c>
      <c r="T530" s="81" t="s">
        <v>149</v>
      </c>
      <c r="U530" s="81" t="s">
        <v>149</v>
      </c>
      <c r="V530" s="81" t="s">
        <v>149</v>
      </c>
      <c r="W530" s="81" t="s">
        <v>149</v>
      </c>
      <c r="X530" s="81" t="s">
        <v>149</v>
      </c>
      <c r="Y530" s="81" t="s">
        <v>149</v>
      </c>
      <c r="Z530" s="81"/>
      <c r="AA530" s="81" t="s">
        <v>149</v>
      </c>
      <c r="AB530" s="81" t="s">
        <v>149</v>
      </c>
      <c r="AC530" s="81" t="s">
        <v>149</v>
      </c>
      <c r="AD530" s="81" t="s">
        <v>149</v>
      </c>
      <c r="AE530" s="81" t="s">
        <v>149</v>
      </c>
      <c r="AF530" s="81" t="s">
        <v>149</v>
      </c>
      <c r="AG530" s="81" t="s">
        <v>149</v>
      </c>
      <c r="AH530" s="81" t="s">
        <v>149</v>
      </c>
      <c r="AI530" s="81" t="s">
        <v>149</v>
      </c>
      <c r="AJ530" s="81" t="s">
        <v>149</v>
      </c>
      <c r="AK530" s="81" t="s">
        <v>149</v>
      </c>
      <c r="AL530" s="81" t="s">
        <v>149</v>
      </c>
      <c r="AM530" s="81" t="s">
        <v>149</v>
      </c>
      <c r="AN530" s="81" t="s">
        <v>149</v>
      </c>
      <c r="AO530" s="81" t="s">
        <v>149</v>
      </c>
      <c r="AP530" s="81" t="s">
        <v>149</v>
      </c>
    </row>
    <row r="531" spans="1:42" s="100" customFormat="1">
      <c r="A531" s="81" t="s">
        <v>149</v>
      </c>
      <c r="B531" s="85"/>
      <c r="C531" s="81" t="s">
        <v>149</v>
      </c>
      <c r="D531" s="81" t="s">
        <v>149</v>
      </c>
      <c r="E531" s="81" t="s">
        <v>149</v>
      </c>
      <c r="F531" s="81" t="s">
        <v>149</v>
      </c>
      <c r="G531" s="81" t="s">
        <v>149</v>
      </c>
      <c r="H531" s="81"/>
      <c r="I531" s="81" t="s">
        <v>149</v>
      </c>
      <c r="J531" s="81" t="s">
        <v>149</v>
      </c>
      <c r="K531" s="81" t="s">
        <v>149</v>
      </c>
      <c r="L531" s="81" t="s">
        <v>149</v>
      </c>
      <c r="M531" s="81" t="s">
        <v>149</v>
      </c>
      <c r="N531" s="81" t="s">
        <v>149</v>
      </c>
      <c r="O531" s="81" t="s">
        <v>149</v>
      </c>
      <c r="P531" s="81" t="s">
        <v>149</v>
      </c>
      <c r="Q531" s="81"/>
      <c r="R531" s="81" t="s">
        <v>149</v>
      </c>
      <c r="S531" s="81" t="s">
        <v>149</v>
      </c>
      <c r="T531" s="81" t="s">
        <v>149</v>
      </c>
      <c r="U531" s="81" t="s">
        <v>149</v>
      </c>
      <c r="V531" s="81" t="s">
        <v>149</v>
      </c>
      <c r="W531" s="81" t="s">
        <v>149</v>
      </c>
      <c r="X531" s="81" t="s">
        <v>149</v>
      </c>
      <c r="Y531" s="81" t="s">
        <v>149</v>
      </c>
      <c r="Z531" s="81"/>
      <c r="AA531" s="81" t="s">
        <v>149</v>
      </c>
      <c r="AB531" s="81" t="s">
        <v>149</v>
      </c>
      <c r="AC531" s="81" t="s">
        <v>149</v>
      </c>
      <c r="AD531" s="81" t="s">
        <v>149</v>
      </c>
      <c r="AE531" s="81" t="s">
        <v>149</v>
      </c>
      <c r="AF531" s="81" t="s">
        <v>149</v>
      </c>
      <c r="AG531" s="81" t="s">
        <v>149</v>
      </c>
      <c r="AH531" s="81" t="s">
        <v>149</v>
      </c>
      <c r="AI531" s="81" t="s">
        <v>149</v>
      </c>
      <c r="AJ531" s="81" t="s">
        <v>149</v>
      </c>
      <c r="AK531" s="81" t="s">
        <v>149</v>
      </c>
      <c r="AL531" s="81" t="s">
        <v>149</v>
      </c>
      <c r="AM531" s="81" t="s">
        <v>149</v>
      </c>
      <c r="AN531" s="81" t="s">
        <v>149</v>
      </c>
      <c r="AO531" s="81" t="s">
        <v>149</v>
      </c>
      <c r="AP531" s="81" t="s">
        <v>149</v>
      </c>
    </row>
    <row r="532" spans="1:42" s="100" customFormat="1">
      <c r="A532" s="81" t="s">
        <v>149</v>
      </c>
      <c r="B532" s="85"/>
      <c r="C532" s="81" t="s">
        <v>149</v>
      </c>
      <c r="D532" s="81" t="s">
        <v>149</v>
      </c>
      <c r="E532" s="81" t="s">
        <v>149</v>
      </c>
      <c r="F532" s="81" t="s">
        <v>149</v>
      </c>
      <c r="G532" s="81" t="s">
        <v>149</v>
      </c>
      <c r="H532" s="81"/>
      <c r="I532" s="81" t="s">
        <v>149</v>
      </c>
      <c r="J532" s="81" t="s">
        <v>149</v>
      </c>
      <c r="K532" s="81" t="s">
        <v>149</v>
      </c>
      <c r="L532" s="81" t="s">
        <v>149</v>
      </c>
      <c r="M532" s="81" t="s">
        <v>149</v>
      </c>
      <c r="N532" s="81" t="s">
        <v>149</v>
      </c>
      <c r="O532" s="81" t="s">
        <v>149</v>
      </c>
      <c r="P532" s="81" t="s">
        <v>149</v>
      </c>
      <c r="Q532" s="81"/>
      <c r="R532" s="81" t="s">
        <v>149</v>
      </c>
      <c r="S532" s="81" t="s">
        <v>149</v>
      </c>
      <c r="T532" s="81" t="s">
        <v>149</v>
      </c>
      <c r="U532" s="81" t="s">
        <v>149</v>
      </c>
      <c r="V532" s="81" t="s">
        <v>149</v>
      </c>
      <c r="W532" s="81" t="s">
        <v>149</v>
      </c>
      <c r="X532" s="81" t="s">
        <v>149</v>
      </c>
      <c r="Y532" s="81" t="s">
        <v>149</v>
      </c>
      <c r="Z532" s="81"/>
      <c r="AA532" s="81" t="s">
        <v>149</v>
      </c>
      <c r="AB532" s="81" t="s">
        <v>149</v>
      </c>
      <c r="AC532" s="81" t="s">
        <v>149</v>
      </c>
      <c r="AD532" s="81" t="s">
        <v>149</v>
      </c>
      <c r="AE532" s="81" t="s">
        <v>149</v>
      </c>
      <c r="AF532" s="81" t="s">
        <v>149</v>
      </c>
      <c r="AG532" s="81" t="s">
        <v>149</v>
      </c>
      <c r="AH532" s="81" t="s">
        <v>149</v>
      </c>
      <c r="AI532" s="81" t="s">
        <v>149</v>
      </c>
      <c r="AJ532" s="81" t="s">
        <v>149</v>
      </c>
      <c r="AK532" s="81" t="s">
        <v>149</v>
      </c>
      <c r="AL532" s="81" t="s">
        <v>149</v>
      </c>
      <c r="AM532" s="81" t="s">
        <v>149</v>
      </c>
      <c r="AN532" s="81" t="s">
        <v>149</v>
      </c>
      <c r="AO532" s="81" t="s">
        <v>149</v>
      </c>
      <c r="AP532" s="81" t="s">
        <v>149</v>
      </c>
    </row>
    <row r="533" spans="1:42" s="100" customFormat="1">
      <c r="A533" s="81" t="s">
        <v>149</v>
      </c>
      <c r="B533" s="85"/>
      <c r="C533" s="81" t="s">
        <v>149</v>
      </c>
      <c r="D533" s="81" t="s">
        <v>149</v>
      </c>
      <c r="E533" s="81" t="s">
        <v>149</v>
      </c>
      <c r="F533" s="81" t="s">
        <v>149</v>
      </c>
      <c r="G533" s="81" t="s">
        <v>149</v>
      </c>
      <c r="H533" s="81"/>
      <c r="I533" s="81" t="s">
        <v>149</v>
      </c>
      <c r="J533" s="81" t="s">
        <v>149</v>
      </c>
      <c r="K533" s="81" t="s">
        <v>149</v>
      </c>
      <c r="L533" s="81" t="s">
        <v>149</v>
      </c>
      <c r="M533" s="81" t="s">
        <v>149</v>
      </c>
      <c r="N533" s="81" t="s">
        <v>149</v>
      </c>
      <c r="O533" s="81" t="s">
        <v>149</v>
      </c>
      <c r="P533" s="81" t="s">
        <v>149</v>
      </c>
      <c r="Q533" s="81"/>
      <c r="R533" s="81" t="s">
        <v>149</v>
      </c>
      <c r="S533" s="81" t="s">
        <v>149</v>
      </c>
      <c r="T533" s="81" t="s">
        <v>149</v>
      </c>
      <c r="U533" s="81" t="s">
        <v>149</v>
      </c>
      <c r="V533" s="81" t="s">
        <v>149</v>
      </c>
      <c r="W533" s="81" t="s">
        <v>149</v>
      </c>
      <c r="X533" s="81" t="s">
        <v>149</v>
      </c>
      <c r="Y533" s="81" t="s">
        <v>149</v>
      </c>
      <c r="Z533" s="81"/>
      <c r="AA533" s="81" t="s">
        <v>149</v>
      </c>
      <c r="AB533" s="81" t="s">
        <v>149</v>
      </c>
      <c r="AC533" s="81" t="s">
        <v>149</v>
      </c>
      <c r="AD533" s="81" t="s">
        <v>149</v>
      </c>
      <c r="AE533" s="81" t="s">
        <v>149</v>
      </c>
      <c r="AF533" s="81" t="s">
        <v>149</v>
      </c>
      <c r="AG533" s="81" t="s">
        <v>149</v>
      </c>
      <c r="AH533" s="81" t="s">
        <v>149</v>
      </c>
      <c r="AI533" s="81" t="s">
        <v>149</v>
      </c>
      <c r="AJ533" s="81" t="s">
        <v>149</v>
      </c>
      <c r="AK533" s="81" t="s">
        <v>149</v>
      </c>
      <c r="AL533" s="81" t="s">
        <v>149</v>
      </c>
      <c r="AM533" s="81" t="s">
        <v>149</v>
      </c>
      <c r="AN533" s="81" t="s">
        <v>149</v>
      </c>
      <c r="AO533" s="81" t="s">
        <v>149</v>
      </c>
      <c r="AP533" s="81" t="s">
        <v>149</v>
      </c>
    </row>
    <row r="534" spans="1:42" s="100" customFormat="1">
      <c r="A534" s="81" t="s">
        <v>149</v>
      </c>
      <c r="B534" s="85"/>
      <c r="C534" s="81" t="s">
        <v>149</v>
      </c>
      <c r="D534" s="81" t="s">
        <v>149</v>
      </c>
      <c r="E534" s="81" t="s">
        <v>149</v>
      </c>
      <c r="F534" s="81" t="s">
        <v>149</v>
      </c>
      <c r="G534" s="81" t="s">
        <v>149</v>
      </c>
      <c r="H534" s="81"/>
      <c r="I534" s="81" t="s">
        <v>149</v>
      </c>
      <c r="J534" s="81" t="s">
        <v>149</v>
      </c>
      <c r="K534" s="81" t="s">
        <v>149</v>
      </c>
      <c r="L534" s="81" t="s">
        <v>149</v>
      </c>
      <c r="M534" s="81" t="s">
        <v>149</v>
      </c>
      <c r="N534" s="81" t="s">
        <v>149</v>
      </c>
      <c r="O534" s="81" t="s">
        <v>149</v>
      </c>
      <c r="P534" s="81" t="s">
        <v>149</v>
      </c>
      <c r="Q534" s="81"/>
      <c r="R534" s="81" t="s">
        <v>149</v>
      </c>
      <c r="S534" s="81" t="s">
        <v>149</v>
      </c>
      <c r="T534" s="81" t="s">
        <v>149</v>
      </c>
      <c r="U534" s="81" t="s">
        <v>149</v>
      </c>
      <c r="V534" s="81" t="s">
        <v>149</v>
      </c>
      <c r="W534" s="81" t="s">
        <v>149</v>
      </c>
      <c r="X534" s="81" t="s">
        <v>149</v>
      </c>
      <c r="Y534" s="81" t="s">
        <v>149</v>
      </c>
      <c r="Z534" s="81"/>
      <c r="AA534" s="81" t="s">
        <v>149</v>
      </c>
      <c r="AB534" s="81" t="s">
        <v>149</v>
      </c>
      <c r="AC534" s="81" t="s">
        <v>149</v>
      </c>
      <c r="AD534" s="81" t="s">
        <v>149</v>
      </c>
      <c r="AE534" s="81" t="s">
        <v>149</v>
      </c>
      <c r="AF534" s="81" t="s">
        <v>149</v>
      </c>
      <c r="AG534" s="81" t="s">
        <v>149</v>
      </c>
      <c r="AH534" s="81" t="s">
        <v>149</v>
      </c>
      <c r="AI534" s="81" t="s">
        <v>149</v>
      </c>
      <c r="AJ534" s="81" t="s">
        <v>149</v>
      </c>
      <c r="AK534" s="81" t="s">
        <v>149</v>
      </c>
      <c r="AL534" s="81" t="s">
        <v>149</v>
      </c>
      <c r="AM534" s="81" t="s">
        <v>149</v>
      </c>
      <c r="AN534" s="81" t="s">
        <v>149</v>
      </c>
      <c r="AO534" s="81" t="s">
        <v>149</v>
      </c>
      <c r="AP534" s="81" t="s">
        <v>149</v>
      </c>
    </row>
    <row r="535" spans="1:42" s="100" customFormat="1">
      <c r="A535" s="81" t="s">
        <v>149</v>
      </c>
      <c r="B535" s="85"/>
      <c r="C535" s="81" t="s">
        <v>149</v>
      </c>
      <c r="D535" s="81" t="s">
        <v>149</v>
      </c>
      <c r="E535" s="81" t="s">
        <v>149</v>
      </c>
      <c r="F535" s="81" t="s">
        <v>149</v>
      </c>
      <c r="G535" s="81" t="s">
        <v>149</v>
      </c>
      <c r="H535" s="81"/>
      <c r="I535" s="81" t="s">
        <v>149</v>
      </c>
      <c r="J535" s="81" t="s">
        <v>149</v>
      </c>
      <c r="K535" s="81" t="s">
        <v>149</v>
      </c>
      <c r="L535" s="81" t="s">
        <v>149</v>
      </c>
      <c r="M535" s="81" t="s">
        <v>149</v>
      </c>
      <c r="N535" s="81" t="s">
        <v>149</v>
      </c>
      <c r="O535" s="81" t="s">
        <v>149</v>
      </c>
      <c r="P535" s="81" t="s">
        <v>149</v>
      </c>
      <c r="Q535" s="81"/>
      <c r="R535" s="81" t="s">
        <v>149</v>
      </c>
      <c r="S535" s="81" t="s">
        <v>149</v>
      </c>
      <c r="T535" s="81" t="s">
        <v>149</v>
      </c>
      <c r="U535" s="81" t="s">
        <v>149</v>
      </c>
      <c r="V535" s="81" t="s">
        <v>149</v>
      </c>
      <c r="W535" s="81" t="s">
        <v>149</v>
      </c>
      <c r="X535" s="81" t="s">
        <v>149</v>
      </c>
      <c r="Y535" s="81" t="s">
        <v>149</v>
      </c>
      <c r="Z535" s="81"/>
      <c r="AA535" s="81" t="s">
        <v>149</v>
      </c>
      <c r="AB535" s="81" t="s">
        <v>149</v>
      </c>
      <c r="AC535" s="81" t="s">
        <v>149</v>
      </c>
      <c r="AD535" s="81" t="s">
        <v>149</v>
      </c>
      <c r="AE535" s="81" t="s">
        <v>149</v>
      </c>
      <c r="AF535" s="81" t="s">
        <v>149</v>
      </c>
      <c r="AG535" s="81" t="s">
        <v>149</v>
      </c>
      <c r="AH535" s="81" t="s">
        <v>149</v>
      </c>
      <c r="AI535" s="81" t="s">
        <v>149</v>
      </c>
      <c r="AJ535" s="81" t="s">
        <v>149</v>
      </c>
      <c r="AK535" s="81" t="s">
        <v>149</v>
      </c>
      <c r="AL535" s="81" t="s">
        <v>149</v>
      </c>
      <c r="AM535" s="81" t="s">
        <v>149</v>
      </c>
      <c r="AN535" s="81" t="s">
        <v>149</v>
      </c>
      <c r="AO535" s="81" t="s">
        <v>149</v>
      </c>
      <c r="AP535" s="81" t="s">
        <v>149</v>
      </c>
    </row>
    <row r="536" spans="1:42" s="100" customFormat="1">
      <c r="A536" s="81" t="s">
        <v>149</v>
      </c>
      <c r="B536" s="85"/>
      <c r="C536" s="81" t="s">
        <v>149</v>
      </c>
      <c r="D536" s="81" t="s">
        <v>149</v>
      </c>
      <c r="E536" s="81" t="s">
        <v>149</v>
      </c>
      <c r="F536" s="81" t="s">
        <v>149</v>
      </c>
      <c r="G536" s="81" t="s">
        <v>149</v>
      </c>
      <c r="H536" s="81"/>
      <c r="I536" s="81" t="s">
        <v>149</v>
      </c>
      <c r="J536" s="81" t="s">
        <v>149</v>
      </c>
      <c r="K536" s="81" t="s">
        <v>149</v>
      </c>
      <c r="L536" s="81" t="s">
        <v>149</v>
      </c>
      <c r="M536" s="81" t="s">
        <v>149</v>
      </c>
      <c r="N536" s="81" t="s">
        <v>149</v>
      </c>
      <c r="O536" s="81" t="s">
        <v>149</v>
      </c>
      <c r="P536" s="81" t="s">
        <v>149</v>
      </c>
      <c r="Q536" s="81"/>
      <c r="R536" s="81" t="s">
        <v>149</v>
      </c>
      <c r="S536" s="81" t="s">
        <v>149</v>
      </c>
      <c r="T536" s="81" t="s">
        <v>149</v>
      </c>
      <c r="U536" s="81" t="s">
        <v>149</v>
      </c>
      <c r="V536" s="81" t="s">
        <v>149</v>
      </c>
      <c r="W536" s="81" t="s">
        <v>149</v>
      </c>
      <c r="X536" s="81" t="s">
        <v>149</v>
      </c>
      <c r="Y536" s="81" t="s">
        <v>149</v>
      </c>
      <c r="Z536" s="81"/>
      <c r="AA536" s="81" t="s">
        <v>149</v>
      </c>
      <c r="AB536" s="81" t="s">
        <v>149</v>
      </c>
      <c r="AC536" s="81" t="s">
        <v>149</v>
      </c>
      <c r="AD536" s="81" t="s">
        <v>149</v>
      </c>
      <c r="AE536" s="81" t="s">
        <v>149</v>
      </c>
      <c r="AF536" s="81" t="s">
        <v>149</v>
      </c>
      <c r="AG536" s="81" t="s">
        <v>149</v>
      </c>
      <c r="AH536" s="81" t="s">
        <v>149</v>
      </c>
      <c r="AI536" s="81" t="s">
        <v>149</v>
      </c>
      <c r="AJ536" s="81" t="s">
        <v>149</v>
      </c>
      <c r="AK536" s="81" t="s">
        <v>149</v>
      </c>
      <c r="AL536" s="81" t="s">
        <v>149</v>
      </c>
      <c r="AM536" s="81" t="s">
        <v>149</v>
      </c>
      <c r="AN536" s="81" t="s">
        <v>149</v>
      </c>
      <c r="AO536" s="81" t="s">
        <v>149</v>
      </c>
      <c r="AP536" s="81" t="s">
        <v>149</v>
      </c>
    </row>
    <row r="537" spans="1:42" s="100" customFormat="1">
      <c r="A537" s="81" t="s">
        <v>149</v>
      </c>
      <c r="B537" s="85"/>
      <c r="C537" s="81" t="s">
        <v>149</v>
      </c>
      <c r="D537" s="81" t="s">
        <v>149</v>
      </c>
      <c r="E537" s="81" t="s">
        <v>149</v>
      </c>
      <c r="F537" s="81" t="s">
        <v>149</v>
      </c>
      <c r="G537" s="81" t="s">
        <v>149</v>
      </c>
      <c r="H537" s="81"/>
      <c r="I537" s="81" t="s">
        <v>149</v>
      </c>
      <c r="J537" s="81" t="s">
        <v>149</v>
      </c>
      <c r="K537" s="81" t="s">
        <v>149</v>
      </c>
      <c r="L537" s="81" t="s">
        <v>149</v>
      </c>
      <c r="M537" s="81" t="s">
        <v>149</v>
      </c>
      <c r="N537" s="81" t="s">
        <v>149</v>
      </c>
      <c r="O537" s="81" t="s">
        <v>149</v>
      </c>
      <c r="P537" s="81" t="s">
        <v>149</v>
      </c>
      <c r="Q537" s="81"/>
      <c r="R537" s="81" t="s">
        <v>149</v>
      </c>
      <c r="S537" s="81" t="s">
        <v>149</v>
      </c>
      <c r="T537" s="81" t="s">
        <v>149</v>
      </c>
      <c r="U537" s="81" t="s">
        <v>149</v>
      </c>
      <c r="V537" s="81" t="s">
        <v>149</v>
      </c>
      <c r="W537" s="81" t="s">
        <v>149</v>
      </c>
      <c r="X537" s="81" t="s">
        <v>149</v>
      </c>
      <c r="Y537" s="81" t="s">
        <v>149</v>
      </c>
      <c r="Z537" s="81"/>
      <c r="AA537" s="81" t="s">
        <v>149</v>
      </c>
      <c r="AB537" s="81" t="s">
        <v>149</v>
      </c>
      <c r="AC537" s="81" t="s">
        <v>149</v>
      </c>
      <c r="AD537" s="81" t="s">
        <v>149</v>
      </c>
      <c r="AE537" s="81" t="s">
        <v>149</v>
      </c>
      <c r="AF537" s="81" t="s">
        <v>149</v>
      </c>
      <c r="AG537" s="81" t="s">
        <v>149</v>
      </c>
      <c r="AH537" s="81" t="s">
        <v>149</v>
      </c>
      <c r="AI537" s="81" t="s">
        <v>149</v>
      </c>
      <c r="AJ537" s="81" t="s">
        <v>149</v>
      </c>
      <c r="AK537" s="81" t="s">
        <v>149</v>
      </c>
      <c r="AL537" s="81" t="s">
        <v>149</v>
      </c>
      <c r="AM537" s="81" t="s">
        <v>149</v>
      </c>
      <c r="AN537" s="81" t="s">
        <v>149</v>
      </c>
      <c r="AO537" s="81" t="s">
        <v>149</v>
      </c>
      <c r="AP537" s="81" t="s">
        <v>149</v>
      </c>
    </row>
    <row r="538" spans="1:42" s="100" customFormat="1">
      <c r="A538" s="81" t="s">
        <v>149</v>
      </c>
      <c r="B538" s="85"/>
      <c r="C538" s="81" t="s">
        <v>149</v>
      </c>
      <c r="D538" s="81" t="s">
        <v>149</v>
      </c>
      <c r="E538" s="81" t="s">
        <v>149</v>
      </c>
      <c r="F538" s="81" t="s">
        <v>149</v>
      </c>
      <c r="G538" s="81" t="s">
        <v>149</v>
      </c>
      <c r="H538" s="81"/>
      <c r="I538" s="81" t="s">
        <v>149</v>
      </c>
      <c r="J538" s="81" t="s">
        <v>149</v>
      </c>
      <c r="K538" s="81" t="s">
        <v>149</v>
      </c>
      <c r="L538" s="81" t="s">
        <v>149</v>
      </c>
      <c r="M538" s="81" t="s">
        <v>149</v>
      </c>
      <c r="N538" s="81" t="s">
        <v>149</v>
      </c>
      <c r="O538" s="81" t="s">
        <v>149</v>
      </c>
      <c r="P538" s="81" t="s">
        <v>149</v>
      </c>
      <c r="Q538" s="81"/>
      <c r="R538" s="81" t="s">
        <v>149</v>
      </c>
      <c r="S538" s="81" t="s">
        <v>149</v>
      </c>
      <c r="T538" s="81" t="s">
        <v>149</v>
      </c>
      <c r="U538" s="81" t="s">
        <v>149</v>
      </c>
      <c r="V538" s="81" t="s">
        <v>149</v>
      </c>
      <c r="W538" s="81" t="s">
        <v>149</v>
      </c>
      <c r="X538" s="81" t="s">
        <v>149</v>
      </c>
      <c r="Y538" s="81" t="s">
        <v>149</v>
      </c>
      <c r="Z538" s="81"/>
      <c r="AA538" s="81" t="s">
        <v>149</v>
      </c>
      <c r="AB538" s="81" t="s">
        <v>149</v>
      </c>
      <c r="AC538" s="81" t="s">
        <v>149</v>
      </c>
      <c r="AD538" s="81" t="s">
        <v>149</v>
      </c>
      <c r="AE538" s="81" t="s">
        <v>149</v>
      </c>
      <c r="AF538" s="81" t="s">
        <v>149</v>
      </c>
      <c r="AG538" s="81" t="s">
        <v>149</v>
      </c>
      <c r="AH538" s="81" t="s">
        <v>149</v>
      </c>
      <c r="AI538" s="81" t="s">
        <v>149</v>
      </c>
      <c r="AJ538" s="81" t="s">
        <v>149</v>
      </c>
      <c r="AK538" s="81" t="s">
        <v>149</v>
      </c>
      <c r="AL538" s="81" t="s">
        <v>149</v>
      </c>
      <c r="AM538" s="81" t="s">
        <v>149</v>
      </c>
      <c r="AN538" s="81" t="s">
        <v>149</v>
      </c>
      <c r="AO538" s="81" t="s">
        <v>149</v>
      </c>
      <c r="AP538" s="81" t="s">
        <v>149</v>
      </c>
    </row>
    <row r="539" spans="1:42" s="100" customFormat="1">
      <c r="A539" s="81" t="s">
        <v>149</v>
      </c>
      <c r="B539" s="85"/>
      <c r="C539" s="81" t="s">
        <v>149</v>
      </c>
      <c r="D539" s="81" t="s">
        <v>149</v>
      </c>
      <c r="E539" s="81" t="s">
        <v>149</v>
      </c>
      <c r="F539" s="81" t="s">
        <v>149</v>
      </c>
      <c r="G539" s="81" t="s">
        <v>149</v>
      </c>
      <c r="H539" s="81"/>
      <c r="I539" s="81" t="s">
        <v>149</v>
      </c>
      <c r="J539" s="81" t="s">
        <v>149</v>
      </c>
      <c r="K539" s="81" t="s">
        <v>149</v>
      </c>
      <c r="L539" s="81" t="s">
        <v>149</v>
      </c>
      <c r="M539" s="81" t="s">
        <v>149</v>
      </c>
      <c r="N539" s="81" t="s">
        <v>149</v>
      </c>
      <c r="O539" s="81" t="s">
        <v>149</v>
      </c>
      <c r="P539" s="81" t="s">
        <v>149</v>
      </c>
      <c r="Q539" s="81"/>
      <c r="R539" s="81" t="s">
        <v>149</v>
      </c>
      <c r="S539" s="81" t="s">
        <v>149</v>
      </c>
      <c r="T539" s="81" t="s">
        <v>149</v>
      </c>
      <c r="U539" s="81" t="s">
        <v>149</v>
      </c>
      <c r="V539" s="81" t="s">
        <v>149</v>
      </c>
      <c r="W539" s="81" t="s">
        <v>149</v>
      </c>
      <c r="X539" s="81" t="s">
        <v>149</v>
      </c>
      <c r="Y539" s="81" t="s">
        <v>149</v>
      </c>
      <c r="Z539" s="81"/>
      <c r="AA539" s="81" t="s">
        <v>149</v>
      </c>
      <c r="AB539" s="81" t="s">
        <v>149</v>
      </c>
      <c r="AC539" s="81" t="s">
        <v>149</v>
      </c>
      <c r="AD539" s="81" t="s">
        <v>149</v>
      </c>
      <c r="AE539" s="81" t="s">
        <v>149</v>
      </c>
      <c r="AF539" s="81" t="s">
        <v>149</v>
      </c>
      <c r="AG539" s="81" t="s">
        <v>149</v>
      </c>
      <c r="AH539" s="81" t="s">
        <v>149</v>
      </c>
      <c r="AI539" s="81" t="s">
        <v>149</v>
      </c>
      <c r="AJ539" s="81" t="s">
        <v>149</v>
      </c>
      <c r="AK539" s="81" t="s">
        <v>149</v>
      </c>
      <c r="AL539" s="81" t="s">
        <v>149</v>
      </c>
      <c r="AM539" s="81" t="s">
        <v>149</v>
      </c>
      <c r="AN539" s="81" t="s">
        <v>149</v>
      </c>
      <c r="AO539" s="81" t="s">
        <v>149</v>
      </c>
      <c r="AP539" s="81" t="s">
        <v>149</v>
      </c>
    </row>
    <row r="540" spans="1:42" s="100" customFormat="1">
      <c r="A540" s="81" t="s">
        <v>149</v>
      </c>
      <c r="B540" s="85"/>
      <c r="C540" s="81" t="s">
        <v>149</v>
      </c>
      <c r="D540" s="81" t="s">
        <v>149</v>
      </c>
      <c r="E540" s="81" t="s">
        <v>149</v>
      </c>
      <c r="F540" s="81" t="s">
        <v>149</v>
      </c>
      <c r="G540" s="81" t="s">
        <v>149</v>
      </c>
      <c r="H540" s="81"/>
      <c r="I540" s="81" t="s">
        <v>149</v>
      </c>
      <c r="J540" s="81" t="s">
        <v>149</v>
      </c>
      <c r="K540" s="81" t="s">
        <v>149</v>
      </c>
      <c r="L540" s="81" t="s">
        <v>149</v>
      </c>
      <c r="M540" s="81" t="s">
        <v>149</v>
      </c>
      <c r="N540" s="81" t="s">
        <v>149</v>
      </c>
      <c r="O540" s="81" t="s">
        <v>149</v>
      </c>
      <c r="P540" s="81" t="s">
        <v>149</v>
      </c>
      <c r="Q540" s="81"/>
      <c r="R540" s="81" t="s">
        <v>149</v>
      </c>
      <c r="S540" s="81" t="s">
        <v>149</v>
      </c>
      <c r="T540" s="81" t="s">
        <v>149</v>
      </c>
      <c r="U540" s="81" t="s">
        <v>149</v>
      </c>
      <c r="V540" s="81" t="s">
        <v>149</v>
      </c>
      <c r="W540" s="81" t="s">
        <v>149</v>
      </c>
      <c r="X540" s="81" t="s">
        <v>149</v>
      </c>
      <c r="Y540" s="81" t="s">
        <v>149</v>
      </c>
      <c r="Z540" s="81"/>
      <c r="AA540" s="81" t="s">
        <v>149</v>
      </c>
      <c r="AB540" s="81" t="s">
        <v>149</v>
      </c>
      <c r="AC540" s="81" t="s">
        <v>149</v>
      </c>
      <c r="AD540" s="81" t="s">
        <v>149</v>
      </c>
      <c r="AE540" s="81" t="s">
        <v>149</v>
      </c>
      <c r="AF540" s="81" t="s">
        <v>149</v>
      </c>
      <c r="AG540" s="81" t="s">
        <v>149</v>
      </c>
      <c r="AH540" s="81" t="s">
        <v>149</v>
      </c>
      <c r="AI540" s="81" t="s">
        <v>149</v>
      </c>
      <c r="AJ540" s="81" t="s">
        <v>149</v>
      </c>
      <c r="AK540" s="81" t="s">
        <v>149</v>
      </c>
      <c r="AL540" s="81" t="s">
        <v>149</v>
      </c>
      <c r="AM540" s="81" t="s">
        <v>149</v>
      </c>
      <c r="AN540" s="81" t="s">
        <v>149</v>
      </c>
      <c r="AO540" s="81" t="s">
        <v>149</v>
      </c>
      <c r="AP540" s="81" t="s">
        <v>149</v>
      </c>
    </row>
    <row r="541" spans="1:42" s="100" customFormat="1">
      <c r="A541" s="81" t="s">
        <v>149</v>
      </c>
      <c r="B541" s="85"/>
      <c r="C541" s="81" t="s">
        <v>149</v>
      </c>
      <c r="D541" s="81" t="s">
        <v>149</v>
      </c>
      <c r="E541" s="81" t="s">
        <v>149</v>
      </c>
      <c r="F541" s="81" t="s">
        <v>149</v>
      </c>
      <c r="G541" s="81" t="s">
        <v>149</v>
      </c>
      <c r="H541" s="81"/>
      <c r="I541" s="81" t="s">
        <v>149</v>
      </c>
      <c r="J541" s="81" t="s">
        <v>149</v>
      </c>
      <c r="K541" s="81" t="s">
        <v>149</v>
      </c>
      <c r="L541" s="81" t="s">
        <v>149</v>
      </c>
      <c r="M541" s="81" t="s">
        <v>149</v>
      </c>
      <c r="N541" s="81" t="s">
        <v>149</v>
      </c>
      <c r="O541" s="81" t="s">
        <v>149</v>
      </c>
      <c r="P541" s="81" t="s">
        <v>149</v>
      </c>
      <c r="Q541" s="81"/>
      <c r="R541" s="81" t="s">
        <v>149</v>
      </c>
      <c r="S541" s="81" t="s">
        <v>149</v>
      </c>
      <c r="T541" s="81" t="s">
        <v>149</v>
      </c>
      <c r="U541" s="81" t="s">
        <v>149</v>
      </c>
      <c r="V541" s="81" t="s">
        <v>149</v>
      </c>
      <c r="W541" s="81" t="s">
        <v>149</v>
      </c>
      <c r="X541" s="81" t="s">
        <v>149</v>
      </c>
      <c r="Y541" s="81" t="s">
        <v>149</v>
      </c>
      <c r="Z541" s="81"/>
      <c r="AA541" s="81" t="s">
        <v>149</v>
      </c>
      <c r="AB541" s="81" t="s">
        <v>149</v>
      </c>
      <c r="AC541" s="81" t="s">
        <v>149</v>
      </c>
      <c r="AD541" s="81" t="s">
        <v>149</v>
      </c>
      <c r="AE541" s="81" t="s">
        <v>149</v>
      </c>
      <c r="AF541" s="81" t="s">
        <v>149</v>
      </c>
      <c r="AG541" s="81" t="s">
        <v>149</v>
      </c>
      <c r="AH541" s="81" t="s">
        <v>149</v>
      </c>
      <c r="AI541" s="81" t="s">
        <v>149</v>
      </c>
      <c r="AJ541" s="81" t="s">
        <v>149</v>
      </c>
      <c r="AK541" s="81" t="s">
        <v>149</v>
      </c>
      <c r="AL541" s="81" t="s">
        <v>149</v>
      </c>
      <c r="AM541" s="81" t="s">
        <v>149</v>
      </c>
      <c r="AN541" s="81" t="s">
        <v>149</v>
      </c>
      <c r="AO541" s="81" t="s">
        <v>149</v>
      </c>
      <c r="AP541" s="81" t="s">
        <v>149</v>
      </c>
    </row>
    <row r="542" spans="1:42" s="100" customFormat="1">
      <c r="A542" s="81" t="s">
        <v>149</v>
      </c>
      <c r="B542" s="85"/>
      <c r="C542" s="81" t="s">
        <v>149</v>
      </c>
      <c r="D542" s="81" t="s">
        <v>149</v>
      </c>
      <c r="E542" s="81" t="s">
        <v>149</v>
      </c>
      <c r="F542" s="81" t="s">
        <v>149</v>
      </c>
      <c r="G542" s="81" t="s">
        <v>149</v>
      </c>
      <c r="H542" s="81"/>
      <c r="I542" s="81" t="s">
        <v>149</v>
      </c>
      <c r="J542" s="81" t="s">
        <v>149</v>
      </c>
      <c r="K542" s="81" t="s">
        <v>149</v>
      </c>
      <c r="L542" s="81" t="s">
        <v>149</v>
      </c>
      <c r="M542" s="81" t="s">
        <v>149</v>
      </c>
      <c r="N542" s="81" t="s">
        <v>149</v>
      </c>
      <c r="O542" s="81" t="s">
        <v>149</v>
      </c>
      <c r="P542" s="81" t="s">
        <v>149</v>
      </c>
      <c r="Q542" s="81"/>
      <c r="R542" s="81" t="s">
        <v>149</v>
      </c>
      <c r="S542" s="81" t="s">
        <v>149</v>
      </c>
      <c r="T542" s="81" t="s">
        <v>149</v>
      </c>
      <c r="U542" s="81" t="s">
        <v>149</v>
      </c>
      <c r="V542" s="81" t="s">
        <v>149</v>
      </c>
      <c r="W542" s="81" t="s">
        <v>149</v>
      </c>
      <c r="X542" s="81" t="s">
        <v>149</v>
      </c>
      <c r="Y542" s="81" t="s">
        <v>149</v>
      </c>
      <c r="Z542" s="81"/>
      <c r="AA542" s="81" t="s">
        <v>149</v>
      </c>
      <c r="AB542" s="81" t="s">
        <v>149</v>
      </c>
      <c r="AC542" s="81" t="s">
        <v>149</v>
      </c>
      <c r="AD542" s="81" t="s">
        <v>149</v>
      </c>
      <c r="AE542" s="81" t="s">
        <v>149</v>
      </c>
      <c r="AF542" s="81" t="s">
        <v>149</v>
      </c>
      <c r="AG542" s="81" t="s">
        <v>149</v>
      </c>
      <c r="AH542" s="81" t="s">
        <v>149</v>
      </c>
      <c r="AI542" s="81" t="s">
        <v>149</v>
      </c>
      <c r="AJ542" s="81" t="s">
        <v>149</v>
      </c>
      <c r="AK542" s="81" t="s">
        <v>149</v>
      </c>
      <c r="AL542" s="81" t="s">
        <v>149</v>
      </c>
      <c r="AM542" s="81" t="s">
        <v>149</v>
      </c>
      <c r="AN542" s="81" t="s">
        <v>149</v>
      </c>
      <c r="AO542" s="81" t="s">
        <v>149</v>
      </c>
      <c r="AP542" s="81" t="s">
        <v>149</v>
      </c>
    </row>
    <row r="543" spans="1:42" s="100" customFormat="1">
      <c r="A543" s="81" t="s">
        <v>149</v>
      </c>
      <c r="B543" s="85"/>
      <c r="C543" s="81" t="s">
        <v>149</v>
      </c>
      <c r="D543" s="81" t="s">
        <v>149</v>
      </c>
      <c r="E543" s="81" t="s">
        <v>149</v>
      </c>
      <c r="F543" s="81" t="s">
        <v>149</v>
      </c>
      <c r="G543" s="81" t="s">
        <v>149</v>
      </c>
      <c r="H543" s="81"/>
      <c r="I543" s="81" t="s">
        <v>149</v>
      </c>
      <c r="J543" s="81" t="s">
        <v>149</v>
      </c>
      <c r="K543" s="81" t="s">
        <v>149</v>
      </c>
      <c r="L543" s="81" t="s">
        <v>149</v>
      </c>
      <c r="M543" s="81" t="s">
        <v>149</v>
      </c>
      <c r="N543" s="81" t="s">
        <v>149</v>
      </c>
      <c r="O543" s="81" t="s">
        <v>149</v>
      </c>
      <c r="P543" s="81" t="s">
        <v>149</v>
      </c>
      <c r="Q543" s="81"/>
      <c r="R543" s="81" t="s">
        <v>149</v>
      </c>
      <c r="S543" s="81" t="s">
        <v>149</v>
      </c>
      <c r="T543" s="81" t="s">
        <v>149</v>
      </c>
      <c r="U543" s="81" t="s">
        <v>149</v>
      </c>
      <c r="V543" s="81" t="s">
        <v>149</v>
      </c>
      <c r="W543" s="81" t="s">
        <v>149</v>
      </c>
      <c r="X543" s="81" t="s">
        <v>149</v>
      </c>
      <c r="Y543" s="81" t="s">
        <v>149</v>
      </c>
      <c r="Z543" s="81"/>
      <c r="AA543" s="81" t="s">
        <v>149</v>
      </c>
      <c r="AB543" s="81" t="s">
        <v>149</v>
      </c>
      <c r="AC543" s="81" t="s">
        <v>149</v>
      </c>
      <c r="AD543" s="81" t="s">
        <v>149</v>
      </c>
      <c r="AE543" s="81" t="s">
        <v>149</v>
      </c>
      <c r="AF543" s="81" t="s">
        <v>149</v>
      </c>
      <c r="AG543" s="81" t="s">
        <v>149</v>
      </c>
      <c r="AH543" s="81" t="s">
        <v>149</v>
      </c>
      <c r="AI543" s="81" t="s">
        <v>149</v>
      </c>
      <c r="AJ543" s="81" t="s">
        <v>149</v>
      </c>
      <c r="AK543" s="81" t="s">
        <v>149</v>
      </c>
      <c r="AL543" s="81" t="s">
        <v>149</v>
      </c>
      <c r="AM543" s="81" t="s">
        <v>149</v>
      </c>
      <c r="AN543" s="81" t="s">
        <v>149</v>
      </c>
      <c r="AO543" s="81" t="s">
        <v>149</v>
      </c>
      <c r="AP543" s="81" t="s">
        <v>149</v>
      </c>
    </row>
    <row r="544" spans="1:42" s="100" customFormat="1">
      <c r="A544" s="81" t="s">
        <v>149</v>
      </c>
      <c r="B544" s="85"/>
      <c r="C544" s="81" t="s">
        <v>149</v>
      </c>
      <c r="D544" s="81" t="s">
        <v>149</v>
      </c>
      <c r="E544" s="81" t="s">
        <v>149</v>
      </c>
      <c r="F544" s="81" t="s">
        <v>149</v>
      </c>
      <c r="G544" s="81" t="s">
        <v>149</v>
      </c>
      <c r="H544" s="81"/>
      <c r="I544" s="81" t="s">
        <v>149</v>
      </c>
      <c r="J544" s="81" t="s">
        <v>149</v>
      </c>
      <c r="K544" s="81" t="s">
        <v>149</v>
      </c>
      <c r="L544" s="81" t="s">
        <v>149</v>
      </c>
      <c r="M544" s="81" t="s">
        <v>149</v>
      </c>
      <c r="N544" s="81" t="s">
        <v>149</v>
      </c>
      <c r="O544" s="81" t="s">
        <v>149</v>
      </c>
      <c r="P544" s="81" t="s">
        <v>149</v>
      </c>
      <c r="Q544" s="81"/>
      <c r="R544" s="81" t="s">
        <v>149</v>
      </c>
      <c r="S544" s="81" t="s">
        <v>149</v>
      </c>
      <c r="T544" s="81" t="s">
        <v>149</v>
      </c>
      <c r="U544" s="81" t="s">
        <v>149</v>
      </c>
      <c r="V544" s="81" t="s">
        <v>149</v>
      </c>
      <c r="W544" s="81" t="s">
        <v>149</v>
      </c>
      <c r="X544" s="81" t="s">
        <v>149</v>
      </c>
      <c r="Y544" s="81" t="s">
        <v>149</v>
      </c>
      <c r="Z544" s="81"/>
      <c r="AA544" s="81" t="s">
        <v>149</v>
      </c>
      <c r="AB544" s="81" t="s">
        <v>149</v>
      </c>
      <c r="AC544" s="81" t="s">
        <v>149</v>
      </c>
      <c r="AD544" s="81" t="s">
        <v>149</v>
      </c>
      <c r="AE544" s="81" t="s">
        <v>149</v>
      </c>
      <c r="AF544" s="81" t="s">
        <v>149</v>
      </c>
      <c r="AG544" s="81" t="s">
        <v>149</v>
      </c>
      <c r="AH544" s="81" t="s">
        <v>149</v>
      </c>
      <c r="AI544" s="81" t="s">
        <v>149</v>
      </c>
      <c r="AJ544" s="81" t="s">
        <v>149</v>
      </c>
      <c r="AK544" s="81" t="s">
        <v>149</v>
      </c>
      <c r="AL544" s="81" t="s">
        <v>149</v>
      </c>
      <c r="AM544" s="81" t="s">
        <v>149</v>
      </c>
      <c r="AN544" s="81" t="s">
        <v>149</v>
      </c>
      <c r="AO544" s="81" t="s">
        <v>149</v>
      </c>
      <c r="AP544" s="81" t="s">
        <v>149</v>
      </c>
    </row>
    <row r="545" spans="1:42" s="100" customFormat="1">
      <c r="A545" s="81" t="s">
        <v>149</v>
      </c>
      <c r="B545" s="85"/>
      <c r="C545" s="81" t="s">
        <v>149</v>
      </c>
      <c r="D545" s="81" t="s">
        <v>149</v>
      </c>
      <c r="E545" s="81" t="s">
        <v>149</v>
      </c>
      <c r="F545" s="81" t="s">
        <v>149</v>
      </c>
      <c r="G545" s="81" t="s">
        <v>149</v>
      </c>
      <c r="H545" s="81"/>
      <c r="I545" s="81" t="s">
        <v>149</v>
      </c>
      <c r="J545" s="81" t="s">
        <v>149</v>
      </c>
      <c r="K545" s="81" t="s">
        <v>149</v>
      </c>
      <c r="L545" s="81" t="s">
        <v>149</v>
      </c>
      <c r="M545" s="81" t="s">
        <v>149</v>
      </c>
      <c r="N545" s="81" t="s">
        <v>149</v>
      </c>
      <c r="O545" s="81" t="s">
        <v>149</v>
      </c>
      <c r="P545" s="81" t="s">
        <v>149</v>
      </c>
      <c r="Q545" s="81"/>
      <c r="R545" s="81" t="s">
        <v>149</v>
      </c>
      <c r="S545" s="81" t="s">
        <v>149</v>
      </c>
      <c r="T545" s="81" t="s">
        <v>149</v>
      </c>
      <c r="U545" s="81" t="s">
        <v>149</v>
      </c>
      <c r="V545" s="81" t="s">
        <v>149</v>
      </c>
      <c r="W545" s="81" t="s">
        <v>149</v>
      </c>
      <c r="X545" s="81" t="s">
        <v>149</v>
      </c>
      <c r="Y545" s="81" t="s">
        <v>149</v>
      </c>
      <c r="Z545" s="81"/>
      <c r="AA545" s="81" t="s">
        <v>149</v>
      </c>
      <c r="AB545" s="81" t="s">
        <v>149</v>
      </c>
      <c r="AC545" s="81" t="s">
        <v>149</v>
      </c>
      <c r="AD545" s="81" t="s">
        <v>149</v>
      </c>
      <c r="AE545" s="81" t="s">
        <v>149</v>
      </c>
      <c r="AF545" s="81" t="s">
        <v>149</v>
      </c>
      <c r="AG545" s="81" t="s">
        <v>149</v>
      </c>
      <c r="AH545" s="81" t="s">
        <v>149</v>
      </c>
      <c r="AI545" s="81" t="s">
        <v>149</v>
      </c>
      <c r="AJ545" s="81" t="s">
        <v>149</v>
      </c>
      <c r="AK545" s="81" t="s">
        <v>149</v>
      </c>
      <c r="AL545" s="81" t="s">
        <v>149</v>
      </c>
      <c r="AM545" s="81" t="s">
        <v>149</v>
      </c>
      <c r="AN545" s="81" t="s">
        <v>149</v>
      </c>
      <c r="AO545" s="81" t="s">
        <v>149</v>
      </c>
      <c r="AP545" s="81" t="s">
        <v>149</v>
      </c>
    </row>
    <row r="546" spans="1:42" s="100" customFormat="1">
      <c r="A546" s="87"/>
      <c r="B546" s="345"/>
      <c r="C546" s="87"/>
      <c r="D546" s="87"/>
      <c r="E546" s="81" t="s">
        <v>149</v>
      </c>
      <c r="F546" s="81" t="s">
        <v>149</v>
      </c>
      <c r="G546" s="81" t="s">
        <v>149</v>
      </c>
      <c r="H546" s="81"/>
      <c r="I546" s="81" t="s">
        <v>149</v>
      </c>
      <c r="J546" s="81" t="s">
        <v>149</v>
      </c>
      <c r="K546" s="81" t="s">
        <v>149</v>
      </c>
      <c r="L546" s="81" t="s">
        <v>149</v>
      </c>
      <c r="M546" s="81" t="s">
        <v>149</v>
      </c>
      <c r="N546" s="81" t="s">
        <v>149</v>
      </c>
      <c r="O546" s="81" t="s">
        <v>149</v>
      </c>
      <c r="P546" s="81" t="s">
        <v>149</v>
      </c>
      <c r="Q546" s="81"/>
      <c r="R546" s="81" t="s">
        <v>149</v>
      </c>
      <c r="S546" s="81" t="s">
        <v>149</v>
      </c>
      <c r="T546" s="81" t="s">
        <v>149</v>
      </c>
      <c r="U546" s="81" t="s">
        <v>149</v>
      </c>
      <c r="V546" s="81" t="s">
        <v>149</v>
      </c>
      <c r="W546" s="81" t="s">
        <v>149</v>
      </c>
      <c r="X546" s="81" t="s">
        <v>149</v>
      </c>
      <c r="Y546" s="81" t="s">
        <v>149</v>
      </c>
      <c r="Z546" s="81"/>
      <c r="AA546" s="81" t="s">
        <v>149</v>
      </c>
      <c r="AB546" s="81" t="s">
        <v>149</v>
      </c>
      <c r="AC546" s="81" t="s">
        <v>149</v>
      </c>
      <c r="AD546" s="81" t="s">
        <v>149</v>
      </c>
      <c r="AE546" s="81" t="s">
        <v>149</v>
      </c>
      <c r="AF546" s="81" t="s">
        <v>149</v>
      </c>
      <c r="AG546" s="81" t="s">
        <v>149</v>
      </c>
      <c r="AH546" s="81" t="s">
        <v>149</v>
      </c>
      <c r="AI546" s="81" t="s">
        <v>149</v>
      </c>
      <c r="AJ546" s="81" t="s">
        <v>149</v>
      </c>
      <c r="AK546" s="81" t="s">
        <v>149</v>
      </c>
      <c r="AL546" s="81" t="s">
        <v>149</v>
      </c>
      <c r="AM546" s="81" t="s">
        <v>149</v>
      </c>
      <c r="AN546" s="81" t="s">
        <v>149</v>
      </c>
      <c r="AO546" s="81" t="s">
        <v>149</v>
      </c>
      <c r="AP546" s="81" t="s">
        <v>149</v>
      </c>
    </row>
    <row r="547" spans="1:42" s="100" customFormat="1">
      <c r="A547" s="87"/>
      <c r="B547" s="345"/>
      <c r="C547" s="87"/>
      <c r="D547" s="87"/>
      <c r="E547" s="81" t="s">
        <v>149</v>
      </c>
      <c r="F547" s="81" t="s">
        <v>149</v>
      </c>
      <c r="G547" s="81" t="s">
        <v>149</v>
      </c>
      <c r="H547" s="81"/>
      <c r="I547" s="81" t="s">
        <v>149</v>
      </c>
      <c r="J547" s="81" t="s">
        <v>149</v>
      </c>
      <c r="K547" s="81" t="s">
        <v>149</v>
      </c>
      <c r="L547" s="81" t="s">
        <v>149</v>
      </c>
      <c r="M547" s="81" t="s">
        <v>149</v>
      </c>
      <c r="N547" s="81" t="s">
        <v>149</v>
      </c>
      <c r="O547" s="81" t="s">
        <v>149</v>
      </c>
      <c r="P547" s="81" t="s">
        <v>149</v>
      </c>
      <c r="Q547" s="81"/>
      <c r="R547" s="81" t="s">
        <v>149</v>
      </c>
      <c r="S547" s="81" t="s">
        <v>149</v>
      </c>
      <c r="T547" s="81" t="s">
        <v>149</v>
      </c>
      <c r="U547" s="81" t="s">
        <v>149</v>
      </c>
      <c r="V547" s="81" t="s">
        <v>149</v>
      </c>
      <c r="W547" s="81" t="s">
        <v>149</v>
      </c>
      <c r="X547" s="81" t="s">
        <v>149</v>
      </c>
      <c r="Y547" s="81" t="s">
        <v>149</v>
      </c>
      <c r="Z547" s="81"/>
      <c r="AA547" s="81" t="s">
        <v>149</v>
      </c>
      <c r="AB547" s="81" t="s">
        <v>149</v>
      </c>
      <c r="AC547" s="81" t="s">
        <v>149</v>
      </c>
      <c r="AD547" s="81" t="s">
        <v>149</v>
      </c>
      <c r="AE547" s="81" t="s">
        <v>149</v>
      </c>
      <c r="AF547" s="81" t="s">
        <v>149</v>
      </c>
      <c r="AG547" s="81" t="s">
        <v>149</v>
      </c>
      <c r="AH547" s="81" t="s">
        <v>149</v>
      </c>
      <c r="AI547" s="81" t="s">
        <v>149</v>
      </c>
      <c r="AJ547" s="81" t="s">
        <v>149</v>
      </c>
      <c r="AK547" s="81" t="s">
        <v>149</v>
      </c>
      <c r="AL547" s="81" t="s">
        <v>149</v>
      </c>
      <c r="AM547" s="81" t="s">
        <v>149</v>
      </c>
      <c r="AN547" s="81" t="s">
        <v>149</v>
      </c>
      <c r="AO547" s="81" t="s">
        <v>149</v>
      </c>
      <c r="AP547" s="81" t="s">
        <v>149</v>
      </c>
    </row>
    <row r="548" spans="1:42" s="100" customFormat="1">
      <c r="A548" s="87"/>
      <c r="B548" s="345"/>
      <c r="C548" s="87"/>
      <c r="D548" s="87"/>
      <c r="E548" s="81" t="s">
        <v>149</v>
      </c>
      <c r="F548" s="81" t="s">
        <v>149</v>
      </c>
      <c r="G548" s="81" t="s">
        <v>149</v>
      </c>
      <c r="H548" s="81"/>
      <c r="I548" s="81" t="s">
        <v>149</v>
      </c>
      <c r="J548" s="81" t="s">
        <v>149</v>
      </c>
      <c r="K548" s="81" t="s">
        <v>149</v>
      </c>
      <c r="L548" s="81" t="s">
        <v>149</v>
      </c>
      <c r="M548" s="81" t="s">
        <v>149</v>
      </c>
      <c r="N548" s="81" t="s">
        <v>149</v>
      </c>
      <c r="O548" s="81" t="s">
        <v>149</v>
      </c>
      <c r="P548" s="81" t="s">
        <v>149</v>
      </c>
      <c r="Q548" s="81"/>
      <c r="R548" s="81" t="s">
        <v>149</v>
      </c>
      <c r="S548" s="81" t="s">
        <v>149</v>
      </c>
      <c r="T548" s="81" t="s">
        <v>149</v>
      </c>
      <c r="U548" s="81" t="s">
        <v>149</v>
      </c>
      <c r="V548" s="81" t="s">
        <v>149</v>
      </c>
      <c r="W548" s="81" t="s">
        <v>149</v>
      </c>
      <c r="X548" s="81" t="s">
        <v>149</v>
      </c>
      <c r="Y548" s="81" t="s">
        <v>149</v>
      </c>
      <c r="Z548" s="81"/>
      <c r="AA548" s="81" t="s">
        <v>149</v>
      </c>
      <c r="AB548" s="81" t="s">
        <v>149</v>
      </c>
      <c r="AC548" s="81" t="s">
        <v>149</v>
      </c>
      <c r="AD548" s="81" t="s">
        <v>149</v>
      </c>
      <c r="AE548" s="81" t="s">
        <v>149</v>
      </c>
      <c r="AF548" s="81" t="s">
        <v>149</v>
      </c>
      <c r="AG548" s="81" t="s">
        <v>149</v>
      </c>
      <c r="AH548" s="81" t="s">
        <v>149</v>
      </c>
      <c r="AI548" s="81" t="s">
        <v>149</v>
      </c>
      <c r="AJ548" s="81" t="s">
        <v>149</v>
      </c>
      <c r="AK548" s="81" t="s">
        <v>149</v>
      </c>
      <c r="AL548" s="81" t="s">
        <v>149</v>
      </c>
      <c r="AM548" s="81" t="s">
        <v>149</v>
      </c>
      <c r="AN548" s="81" t="s">
        <v>149</v>
      </c>
      <c r="AO548" s="81" t="s">
        <v>149</v>
      </c>
      <c r="AP548" s="81" t="s">
        <v>149</v>
      </c>
    </row>
    <row r="549" spans="1:42" s="100" customFormat="1">
      <c r="A549" s="87"/>
      <c r="B549" s="345"/>
      <c r="C549" s="87"/>
      <c r="D549" s="87"/>
      <c r="E549" s="81" t="s">
        <v>149</v>
      </c>
      <c r="F549" s="81" t="s">
        <v>149</v>
      </c>
      <c r="G549" s="81" t="s">
        <v>149</v>
      </c>
      <c r="H549" s="81"/>
      <c r="I549" s="81" t="s">
        <v>149</v>
      </c>
      <c r="J549" s="81" t="s">
        <v>149</v>
      </c>
      <c r="K549" s="81" t="s">
        <v>149</v>
      </c>
      <c r="L549" s="81" t="s">
        <v>149</v>
      </c>
      <c r="M549" s="81" t="s">
        <v>149</v>
      </c>
      <c r="N549" s="81" t="s">
        <v>149</v>
      </c>
      <c r="O549" s="81" t="s">
        <v>149</v>
      </c>
      <c r="P549" s="81" t="s">
        <v>149</v>
      </c>
      <c r="Q549" s="81"/>
      <c r="R549" s="81" t="s">
        <v>149</v>
      </c>
      <c r="S549" s="81" t="s">
        <v>149</v>
      </c>
      <c r="T549" s="81" t="s">
        <v>149</v>
      </c>
      <c r="U549" s="81" t="s">
        <v>149</v>
      </c>
      <c r="V549" s="81" t="s">
        <v>149</v>
      </c>
      <c r="W549" s="81" t="s">
        <v>149</v>
      </c>
      <c r="X549" s="81" t="s">
        <v>149</v>
      </c>
      <c r="Y549" s="81" t="s">
        <v>149</v>
      </c>
      <c r="Z549" s="81"/>
      <c r="AA549" s="81" t="s">
        <v>149</v>
      </c>
      <c r="AB549" s="81" t="s">
        <v>149</v>
      </c>
      <c r="AC549" s="81" t="s">
        <v>149</v>
      </c>
      <c r="AD549" s="81" t="s">
        <v>149</v>
      </c>
      <c r="AE549" s="81" t="s">
        <v>149</v>
      </c>
      <c r="AF549" s="81" t="s">
        <v>149</v>
      </c>
      <c r="AG549" s="81" t="s">
        <v>149</v>
      </c>
      <c r="AH549" s="81" t="s">
        <v>149</v>
      </c>
      <c r="AI549" s="81" t="s">
        <v>149</v>
      </c>
      <c r="AJ549" s="81" t="s">
        <v>149</v>
      </c>
      <c r="AK549" s="81" t="s">
        <v>149</v>
      </c>
      <c r="AL549" s="81" t="s">
        <v>149</v>
      </c>
      <c r="AM549" s="81" t="s">
        <v>149</v>
      </c>
      <c r="AN549" s="81" t="s">
        <v>149</v>
      </c>
      <c r="AO549" s="81" t="s">
        <v>149</v>
      </c>
      <c r="AP549" s="81" t="s">
        <v>149</v>
      </c>
    </row>
    <row r="550" spans="1:42" s="100" customFormat="1">
      <c r="A550" s="87"/>
      <c r="B550" s="345"/>
      <c r="C550" s="87"/>
      <c r="D550" s="87"/>
      <c r="E550" s="81" t="s">
        <v>149</v>
      </c>
      <c r="F550" s="81" t="s">
        <v>149</v>
      </c>
      <c r="G550" s="81" t="s">
        <v>149</v>
      </c>
      <c r="H550" s="81"/>
      <c r="I550" s="81" t="s">
        <v>149</v>
      </c>
      <c r="J550" s="81" t="s">
        <v>149</v>
      </c>
      <c r="K550" s="81" t="s">
        <v>149</v>
      </c>
      <c r="L550" s="81" t="s">
        <v>149</v>
      </c>
      <c r="M550" s="81" t="s">
        <v>149</v>
      </c>
      <c r="N550" s="81" t="s">
        <v>149</v>
      </c>
      <c r="O550" s="81" t="s">
        <v>149</v>
      </c>
      <c r="P550" s="81" t="s">
        <v>149</v>
      </c>
      <c r="Q550" s="81"/>
      <c r="R550" s="81" t="s">
        <v>149</v>
      </c>
      <c r="S550" s="81" t="s">
        <v>149</v>
      </c>
      <c r="T550" s="81" t="s">
        <v>149</v>
      </c>
      <c r="U550" s="81" t="s">
        <v>149</v>
      </c>
      <c r="V550" s="81" t="s">
        <v>149</v>
      </c>
      <c r="W550" s="81" t="s">
        <v>149</v>
      </c>
      <c r="X550" s="81" t="s">
        <v>149</v>
      </c>
      <c r="Y550" s="81" t="s">
        <v>149</v>
      </c>
      <c r="Z550" s="81"/>
      <c r="AA550" s="81" t="s">
        <v>149</v>
      </c>
      <c r="AB550" s="81" t="s">
        <v>149</v>
      </c>
      <c r="AC550" s="81" t="s">
        <v>149</v>
      </c>
      <c r="AD550" s="81" t="s">
        <v>149</v>
      </c>
      <c r="AE550" s="81" t="s">
        <v>149</v>
      </c>
      <c r="AF550" s="81" t="s">
        <v>149</v>
      </c>
      <c r="AG550" s="81" t="s">
        <v>149</v>
      </c>
      <c r="AH550" s="81" t="s">
        <v>149</v>
      </c>
      <c r="AI550" s="81" t="s">
        <v>149</v>
      </c>
      <c r="AJ550" s="81" t="s">
        <v>149</v>
      </c>
      <c r="AK550" s="81" t="s">
        <v>149</v>
      </c>
      <c r="AL550" s="81" t="s">
        <v>149</v>
      </c>
      <c r="AM550" s="81" t="s">
        <v>149</v>
      </c>
      <c r="AN550" s="81" t="s">
        <v>149</v>
      </c>
      <c r="AO550" s="81" t="s">
        <v>149</v>
      </c>
      <c r="AP550" s="81" t="s">
        <v>149</v>
      </c>
    </row>
    <row r="551" spans="1:42" s="100" customFormat="1">
      <c r="A551" s="87"/>
      <c r="B551" s="345"/>
      <c r="C551" s="87"/>
      <c r="D551" s="87"/>
      <c r="E551" s="81" t="s">
        <v>149</v>
      </c>
      <c r="F551" s="81" t="s">
        <v>149</v>
      </c>
      <c r="G551" s="81" t="s">
        <v>149</v>
      </c>
      <c r="H551" s="81"/>
      <c r="I551" s="81" t="s">
        <v>149</v>
      </c>
      <c r="J551" s="81" t="s">
        <v>149</v>
      </c>
      <c r="K551" s="81" t="s">
        <v>149</v>
      </c>
      <c r="L551" s="81" t="s">
        <v>149</v>
      </c>
      <c r="M551" s="81" t="s">
        <v>149</v>
      </c>
      <c r="N551" s="81" t="s">
        <v>149</v>
      </c>
      <c r="O551" s="81" t="s">
        <v>149</v>
      </c>
      <c r="P551" s="81" t="s">
        <v>149</v>
      </c>
      <c r="Q551" s="81"/>
      <c r="R551" s="81" t="s">
        <v>149</v>
      </c>
      <c r="S551" s="81" t="s">
        <v>149</v>
      </c>
      <c r="T551" s="81" t="s">
        <v>149</v>
      </c>
      <c r="U551" s="81" t="s">
        <v>149</v>
      </c>
      <c r="V551" s="81" t="s">
        <v>149</v>
      </c>
      <c r="W551" s="81" t="s">
        <v>149</v>
      </c>
      <c r="X551" s="81" t="s">
        <v>149</v>
      </c>
      <c r="Y551" s="81" t="s">
        <v>149</v>
      </c>
      <c r="Z551" s="81"/>
      <c r="AA551" s="81" t="s">
        <v>149</v>
      </c>
      <c r="AB551" s="81" t="s">
        <v>149</v>
      </c>
      <c r="AC551" s="81" t="s">
        <v>149</v>
      </c>
      <c r="AD551" s="81" t="s">
        <v>149</v>
      </c>
      <c r="AE551" s="81" t="s">
        <v>149</v>
      </c>
      <c r="AF551" s="81" t="s">
        <v>149</v>
      </c>
      <c r="AG551" s="81" t="s">
        <v>149</v>
      </c>
      <c r="AH551" s="81" t="s">
        <v>149</v>
      </c>
      <c r="AI551" s="81" t="s">
        <v>149</v>
      </c>
      <c r="AJ551" s="81" t="s">
        <v>149</v>
      </c>
      <c r="AK551" s="81" t="s">
        <v>149</v>
      </c>
      <c r="AL551" s="81" t="s">
        <v>149</v>
      </c>
      <c r="AM551" s="81" t="s">
        <v>149</v>
      </c>
      <c r="AN551" s="81" t="s">
        <v>149</v>
      </c>
      <c r="AO551" s="81" t="s">
        <v>149</v>
      </c>
      <c r="AP551" s="81" t="s">
        <v>149</v>
      </c>
    </row>
    <row r="552" spans="1:42" s="100" customFormat="1">
      <c r="A552" s="87"/>
      <c r="B552" s="345"/>
      <c r="C552" s="87"/>
      <c r="D552" s="87"/>
      <c r="E552" s="81" t="s">
        <v>149</v>
      </c>
      <c r="F552" s="81" t="s">
        <v>149</v>
      </c>
      <c r="G552" s="81" t="s">
        <v>149</v>
      </c>
      <c r="H552" s="81"/>
      <c r="I552" s="81" t="s">
        <v>149</v>
      </c>
      <c r="J552" s="81" t="s">
        <v>149</v>
      </c>
      <c r="K552" s="81" t="s">
        <v>149</v>
      </c>
      <c r="L552" s="81" t="s">
        <v>149</v>
      </c>
      <c r="M552" s="81" t="s">
        <v>149</v>
      </c>
      <c r="N552" s="81" t="s">
        <v>149</v>
      </c>
      <c r="O552" s="81" t="s">
        <v>149</v>
      </c>
      <c r="P552" s="81" t="s">
        <v>149</v>
      </c>
      <c r="Q552" s="81"/>
      <c r="R552" s="81" t="s">
        <v>149</v>
      </c>
      <c r="S552" s="81" t="s">
        <v>149</v>
      </c>
      <c r="T552" s="81" t="s">
        <v>149</v>
      </c>
      <c r="U552" s="81" t="s">
        <v>149</v>
      </c>
      <c r="V552" s="81" t="s">
        <v>149</v>
      </c>
      <c r="W552" s="81" t="s">
        <v>149</v>
      </c>
      <c r="X552" s="81" t="s">
        <v>149</v>
      </c>
      <c r="Y552" s="81" t="s">
        <v>149</v>
      </c>
      <c r="Z552" s="81"/>
      <c r="AA552" s="81" t="s">
        <v>149</v>
      </c>
      <c r="AB552" s="81" t="s">
        <v>149</v>
      </c>
      <c r="AC552" s="81" t="s">
        <v>149</v>
      </c>
      <c r="AD552" s="81" t="s">
        <v>149</v>
      </c>
      <c r="AE552" s="81" t="s">
        <v>149</v>
      </c>
      <c r="AF552" s="81" t="s">
        <v>149</v>
      </c>
      <c r="AG552" s="81" t="s">
        <v>149</v>
      </c>
      <c r="AH552" s="81" t="s">
        <v>149</v>
      </c>
      <c r="AI552" s="81" t="s">
        <v>149</v>
      </c>
      <c r="AJ552" s="81" t="s">
        <v>149</v>
      </c>
      <c r="AK552" s="81" t="s">
        <v>149</v>
      </c>
      <c r="AL552" s="81" t="s">
        <v>149</v>
      </c>
      <c r="AM552" s="81" t="s">
        <v>149</v>
      </c>
      <c r="AN552" s="81" t="s">
        <v>149</v>
      </c>
      <c r="AO552" s="81" t="s">
        <v>149</v>
      </c>
      <c r="AP552" s="81" t="s">
        <v>149</v>
      </c>
    </row>
    <row r="553" spans="1:42" s="100" customFormat="1">
      <c r="A553" s="87"/>
      <c r="B553" s="345"/>
      <c r="C553" s="87"/>
      <c r="D553" s="87"/>
      <c r="E553" s="81" t="s">
        <v>149</v>
      </c>
      <c r="F553" s="81" t="s">
        <v>149</v>
      </c>
      <c r="G553" s="81" t="s">
        <v>149</v>
      </c>
      <c r="H553" s="81"/>
      <c r="I553" s="81" t="s">
        <v>149</v>
      </c>
      <c r="J553" s="81" t="s">
        <v>149</v>
      </c>
      <c r="K553" s="81" t="s">
        <v>149</v>
      </c>
      <c r="L553" s="81" t="s">
        <v>149</v>
      </c>
      <c r="M553" s="81" t="s">
        <v>149</v>
      </c>
      <c r="N553" s="81" t="s">
        <v>149</v>
      </c>
      <c r="O553" s="81" t="s">
        <v>149</v>
      </c>
      <c r="P553" s="81" t="s">
        <v>149</v>
      </c>
      <c r="Q553" s="81"/>
      <c r="R553" s="81" t="s">
        <v>149</v>
      </c>
      <c r="S553" s="81" t="s">
        <v>149</v>
      </c>
      <c r="T553" s="81" t="s">
        <v>149</v>
      </c>
      <c r="U553" s="81" t="s">
        <v>149</v>
      </c>
      <c r="V553" s="81" t="s">
        <v>149</v>
      </c>
      <c r="W553" s="81" t="s">
        <v>149</v>
      </c>
      <c r="X553" s="81" t="s">
        <v>149</v>
      </c>
      <c r="Y553" s="81" t="s">
        <v>149</v>
      </c>
      <c r="Z553" s="81"/>
      <c r="AA553" s="81" t="s">
        <v>149</v>
      </c>
      <c r="AB553" s="81" t="s">
        <v>149</v>
      </c>
      <c r="AC553" s="81" t="s">
        <v>149</v>
      </c>
      <c r="AD553" s="81" t="s">
        <v>149</v>
      </c>
      <c r="AE553" s="81" t="s">
        <v>149</v>
      </c>
      <c r="AF553" s="81" t="s">
        <v>149</v>
      </c>
      <c r="AG553" s="81" t="s">
        <v>149</v>
      </c>
      <c r="AH553" s="81" t="s">
        <v>149</v>
      </c>
      <c r="AI553" s="81" t="s">
        <v>149</v>
      </c>
      <c r="AJ553" s="81" t="s">
        <v>149</v>
      </c>
      <c r="AK553" s="81" t="s">
        <v>149</v>
      </c>
      <c r="AL553" s="81" t="s">
        <v>149</v>
      </c>
      <c r="AM553" s="81" t="s">
        <v>149</v>
      </c>
      <c r="AN553" s="81" t="s">
        <v>149</v>
      </c>
      <c r="AO553" s="81" t="s">
        <v>149</v>
      </c>
      <c r="AP553" s="81" t="s">
        <v>149</v>
      </c>
    </row>
    <row r="554" spans="1:42" s="100" customFormat="1">
      <c r="A554" s="87"/>
      <c r="B554" s="345"/>
      <c r="C554" s="87"/>
      <c r="D554" s="87"/>
      <c r="E554" s="81" t="s">
        <v>149</v>
      </c>
      <c r="F554" s="81" t="s">
        <v>149</v>
      </c>
      <c r="G554" s="81" t="s">
        <v>149</v>
      </c>
      <c r="H554" s="81"/>
      <c r="I554" s="81" t="s">
        <v>149</v>
      </c>
      <c r="J554" s="81" t="s">
        <v>149</v>
      </c>
      <c r="K554" s="81" t="s">
        <v>149</v>
      </c>
      <c r="L554" s="81" t="s">
        <v>149</v>
      </c>
      <c r="M554" s="81" t="s">
        <v>149</v>
      </c>
      <c r="N554" s="81" t="s">
        <v>149</v>
      </c>
      <c r="O554" s="81" t="s">
        <v>149</v>
      </c>
      <c r="P554" s="81" t="s">
        <v>149</v>
      </c>
      <c r="Q554" s="81"/>
      <c r="R554" s="81" t="s">
        <v>149</v>
      </c>
      <c r="S554" s="81" t="s">
        <v>149</v>
      </c>
      <c r="T554" s="81" t="s">
        <v>149</v>
      </c>
      <c r="U554" s="81" t="s">
        <v>149</v>
      </c>
      <c r="V554" s="81" t="s">
        <v>149</v>
      </c>
      <c r="W554" s="81" t="s">
        <v>149</v>
      </c>
      <c r="X554" s="81" t="s">
        <v>149</v>
      </c>
      <c r="Y554" s="81" t="s">
        <v>149</v>
      </c>
      <c r="Z554" s="81"/>
      <c r="AA554" s="81" t="s">
        <v>149</v>
      </c>
      <c r="AB554" s="81" t="s">
        <v>149</v>
      </c>
      <c r="AC554" s="81" t="s">
        <v>149</v>
      </c>
      <c r="AD554" s="81" t="s">
        <v>149</v>
      </c>
      <c r="AE554" s="81" t="s">
        <v>149</v>
      </c>
      <c r="AF554" s="81" t="s">
        <v>149</v>
      </c>
      <c r="AG554" s="81" t="s">
        <v>149</v>
      </c>
      <c r="AH554" s="81" t="s">
        <v>149</v>
      </c>
      <c r="AI554" s="81" t="s">
        <v>149</v>
      </c>
      <c r="AJ554" s="81" t="s">
        <v>149</v>
      </c>
      <c r="AK554" s="81" t="s">
        <v>149</v>
      </c>
      <c r="AL554" s="81" t="s">
        <v>149</v>
      </c>
      <c r="AM554" s="81" t="s">
        <v>149</v>
      </c>
      <c r="AN554" s="81" t="s">
        <v>149</v>
      </c>
      <c r="AO554" s="81" t="s">
        <v>149</v>
      </c>
      <c r="AP554" s="81" t="s">
        <v>149</v>
      </c>
    </row>
    <row r="555" spans="1:42" s="100" customFormat="1">
      <c r="A555" s="87"/>
      <c r="B555" s="345"/>
      <c r="C555" s="87"/>
      <c r="D555" s="87"/>
      <c r="E555" s="81" t="s">
        <v>149</v>
      </c>
      <c r="F555" s="81" t="s">
        <v>149</v>
      </c>
      <c r="G555" s="81" t="s">
        <v>149</v>
      </c>
      <c r="H555" s="81"/>
      <c r="I555" s="81" t="s">
        <v>149</v>
      </c>
      <c r="J555" s="81" t="s">
        <v>149</v>
      </c>
      <c r="K555" s="81" t="s">
        <v>149</v>
      </c>
      <c r="L555" s="81" t="s">
        <v>149</v>
      </c>
      <c r="M555" s="81" t="s">
        <v>149</v>
      </c>
      <c r="N555" s="81" t="s">
        <v>149</v>
      </c>
      <c r="O555" s="81" t="s">
        <v>149</v>
      </c>
      <c r="P555" s="81" t="s">
        <v>149</v>
      </c>
      <c r="Q555" s="81"/>
      <c r="R555" s="81" t="s">
        <v>149</v>
      </c>
      <c r="S555" s="81" t="s">
        <v>149</v>
      </c>
      <c r="T555" s="81" t="s">
        <v>149</v>
      </c>
      <c r="U555" s="81" t="s">
        <v>149</v>
      </c>
      <c r="V555" s="81" t="s">
        <v>149</v>
      </c>
      <c r="W555" s="81" t="s">
        <v>149</v>
      </c>
      <c r="X555" s="81" t="s">
        <v>149</v>
      </c>
      <c r="Y555" s="81" t="s">
        <v>149</v>
      </c>
      <c r="Z555" s="81"/>
      <c r="AA555" s="81" t="s">
        <v>149</v>
      </c>
      <c r="AB555" s="81" t="s">
        <v>149</v>
      </c>
      <c r="AC555" s="81" t="s">
        <v>149</v>
      </c>
      <c r="AD555" s="81" t="s">
        <v>149</v>
      </c>
      <c r="AE555" s="81" t="s">
        <v>149</v>
      </c>
      <c r="AF555" s="81" t="s">
        <v>149</v>
      </c>
      <c r="AG555" s="81" t="s">
        <v>149</v>
      </c>
      <c r="AH555" s="81" t="s">
        <v>149</v>
      </c>
      <c r="AI555" s="81" t="s">
        <v>149</v>
      </c>
      <c r="AJ555" s="81" t="s">
        <v>149</v>
      </c>
      <c r="AK555" s="81" t="s">
        <v>149</v>
      </c>
      <c r="AL555" s="81" t="s">
        <v>149</v>
      </c>
      <c r="AM555" s="81" t="s">
        <v>149</v>
      </c>
      <c r="AN555" s="81" t="s">
        <v>149</v>
      </c>
      <c r="AO555" s="81" t="s">
        <v>149</v>
      </c>
      <c r="AP555" s="81" t="s">
        <v>149</v>
      </c>
    </row>
    <row r="556" spans="1:42" s="100" customFormat="1">
      <c r="A556" s="87"/>
      <c r="B556" s="345"/>
      <c r="C556" s="87"/>
      <c r="D556" s="87"/>
      <c r="E556" s="81" t="s">
        <v>149</v>
      </c>
      <c r="F556" s="81" t="s">
        <v>149</v>
      </c>
      <c r="G556" s="81" t="s">
        <v>149</v>
      </c>
      <c r="H556" s="81"/>
      <c r="I556" s="81" t="s">
        <v>149</v>
      </c>
      <c r="J556" s="81" t="s">
        <v>149</v>
      </c>
      <c r="K556" s="81" t="s">
        <v>149</v>
      </c>
      <c r="L556" s="81" t="s">
        <v>149</v>
      </c>
      <c r="M556" s="81" t="s">
        <v>149</v>
      </c>
      <c r="N556" s="81" t="s">
        <v>149</v>
      </c>
      <c r="O556" s="81" t="s">
        <v>149</v>
      </c>
      <c r="P556" s="81" t="s">
        <v>149</v>
      </c>
      <c r="Q556" s="81"/>
      <c r="R556" s="81" t="s">
        <v>149</v>
      </c>
      <c r="S556" s="81" t="s">
        <v>149</v>
      </c>
      <c r="T556" s="81" t="s">
        <v>149</v>
      </c>
      <c r="U556" s="81" t="s">
        <v>149</v>
      </c>
      <c r="V556" s="81" t="s">
        <v>149</v>
      </c>
      <c r="W556" s="81" t="s">
        <v>149</v>
      </c>
      <c r="X556" s="81" t="s">
        <v>149</v>
      </c>
      <c r="Y556" s="81" t="s">
        <v>149</v>
      </c>
      <c r="Z556" s="81"/>
      <c r="AA556" s="81" t="s">
        <v>149</v>
      </c>
      <c r="AB556" s="81" t="s">
        <v>149</v>
      </c>
      <c r="AC556" s="81" t="s">
        <v>149</v>
      </c>
      <c r="AD556" s="81" t="s">
        <v>149</v>
      </c>
      <c r="AE556" s="81" t="s">
        <v>149</v>
      </c>
      <c r="AF556" s="81" t="s">
        <v>149</v>
      </c>
      <c r="AG556" s="81" t="s">
        <v>149</v>
      </c>
      <c r="AH556" s="81" t="s">
        <v>149</v>
      </c>
      <c r="AI556" s="81" t="s">
        <v>149</v>
      </c>
      <c r="AJ556" s="81" t="s">
        <v>149</v>
      </c>
      <c r="AK556" s="81" t="s">
        <v>149</v>
      </c>
      <c r="AL556" s="81" t="s">
        <v>149</v>
      </c>
      <c r="AM556" s="81" t="s">
        <v>149</v>
      </c>
      <c r="AN556" s="81" t="s">
        <v>149</v>
      </c>
      <c r="AO556" s="81" t="s">
        <v>149</v>
      </c>
      <c r="AP556" s="81" t="s">
        <v>149</v>
      </c>
    </row>
    <row r="557" spans="1:42" s="100" customFormat="1">
      <c r="A557" s="87"/>
      <c r="B557" s="345"/>
      <c r="C557" s="87"/>
      <c r="D557" s="87"/>
      <c r="E557" s="81" t="s">
        <v>149</v>
      </c>
      <c r="F557" s="81" t="s">
        <v>149</v>
      </c>
      <c r="G557" s="81" t="s">
        <v>149</v>
      </c>
      <c r="H557" s="81"/>
      <c r="I557" s="81" t="s">
        <v>149</v>
      </c>
      <c r="J557" s="81" t="s">
        <v>149</v>
      </c>
      <c r="K557" s="81" t="s">
        <v>149</v>
      </c>
      <c r="L557" s="81" t="s">
        <v>149</v>
      </c>
      <c r="M557" s="81" t="s">
        <v>149</v>
      </c>
      <c r="N557" s="81" t="s">
        <v>149</v>
      </c>
      <c r="O557" s="81" t="s">
        <v>149</v>
      </c>
      <c r="P557" s="81" t="s">
        <v>149</v>
      </c>
      <c r="Q557" s="81"/>
      <c r="R557" s="81" t="s">
        <v>149</v>
      </c>
      <c r="S557" s="81" t="s">
        <v>149</v>
      </c>
      <c r="T557" s="81" t="s">
        <v>149</v>
      </c>
      <c r="U557" s="81" t="s">
        <v>149</v>
      </c>
      <c r="V557" s="81" t="s">
        <v>149</v>
      </c>
      <c r="W557" s="81" t="s">
        <v>149</v>
      </c>
      <c r="X557" s="81" t="s">
        <v>149</v>
      </c>
      <c r="Y557" s="81" t="s">
        <v>149</v>
      </c>
      <c r="Z557" s="81"/>
      <c r="AA557" s="81" t="s">
        <v>149</v>
      </c>
      <c r="AB557" s="81" t="s">
        <v>149</v>
      </c>
      <c r="AC557" s="81" t="s">
        <v>149</v>
      </c>
      <c r="AD557" s="81" t="s">
        <v>149</v>
      </c>
      <c r="AE557" s="81" t="s">
        <v>149</v>
      </c>
      <c r="AF557" s="81" t="s">
        <v>149</v>
      </c>
      <c r="AG557" s="81" t="s">
        <v>149</v>
      </c>
      <c r="AH557" s="81" t="s">
        <v>149</v>
      </c>
      <c r="AI557" s="81" t="s">
        <v>149</v>
      </c>
      <c r="AJ557" s="81" t="s">
        <v>149</v>
      </c>
      <c r="AK557" s="81" t="s">
        <v>149</v>
      </c>
      <c r="AL557" s="81" t="s">
        <v>149</v>
      </c>
      <c r="AM557" s="81" t="s">
        <v>149</v>
      </c>
      <c r="AN557" s="81" t="s">
        <v>149</v>
      </c>
      <c r="AO557" s="81" t="s">
        <v>149</v>
      </c>
      <c r="AP557" s="81" t="s">
        <v>149</v>
      </c>
    </row>
    <row r="558" spans="1:42" s="100" customFormat="1">
      <c r="A558" s="87"/>
      <c r="B558" s="345"/>
      <c r="C558" s="87"/>
      <c r="D558" s="87"/>
      <c r="E558" s="81" t="s">
        <v>149</v>
      </c>
      <c r="F558" s="81" t="s">
        <v>149</v>
      </c>
      <c r="G558" s="81" t="s">
        <v>149</v>
      </c>
      <c r="H558" s="81"/>
      <c r="I558" s="81" t="s">
        <v>149</v>
      </c>
      <c r="J558" s="81" t="s">
        <v>149</v>
      </c>
      <c r="K558" s="81" t="s">
        <v>149</v>
      </c>
      <c r="L558" s="81" t="s">
        <v>149</v>
      </c>
      <c r="M558" s="81" t="s">
        <v>149</v>
      </c>
      <c r="N558" s="81" t="s">
        <v>149</v>
      </c>
      <c r="O558" s="81" t="s">
        <v>149</v>
      </c>
      <c r="P558" s="81" t="s">
        <v>149</v>
      </c>
      <c r="Q558" s="81"/>
      <c r="R558" s="81" t="s">
        <v>149</v>
      </c>
      <c r="S558" s="81" t="s">
        <v>149</v>
      </c>
      <c r="T558" s="81" t="s">
        <v>149</v>
      </c>
      <c r="U558" s="81" t="s">
        <v>149</v>
      </c>
      <c r="V558" s="81" t="s">
        <v>149</v>
      </c>
      <c r="W558" s="81" t="s">
        <v>149</v>
      </c>
      <c r="X558" s="81" t="s">
        <v>149</v>
      </c>
      <c r="Y558" s="81" t="s">
        <v>149</v>
      </c>
      <c r="Z558" s="81"/>
      <c r="AA558" s="81" t="s">
        <v>149</v>
      </c>
      <c r="AB558" s="81" t="s">
        <v>149</v>
      </c>
      <c r="AC558" s="81" t="s">
        <v>149</v>
      </c>
      <c r="AD558" s="81" t="s">
        <v>149</v>
      </c>
      <c r="AE558" s="81" t="s">
        <v>149</v>
      </c>
      <c r="AF558" s="81" t="s">
        <v>149</v>
      </c>
      <c r="AG558" s="81" t="s">
        <v>149</v>
      </c>
      <c r="AH558" s="81" t="s">
        <v>149</v>
      </c>
      <c r="AI558" s="81" t="s">
        <v>149</v>
      </c>
      <c r="AJ558" s="81" t="s">
        <v>149</v>
      </c>
      <c r="AK558" s="81" t="s">
        <v>149</v>
      </c>
      <c r="AL558" s="81" t="s">
        <v>149</v>
      </c>
      <c r="AM558" s="81" t="s">
        <v>149</v>
      </c>
      <c r="AN558" s="81" t="s">
        <v>149</v>
      </c>
      <c r="AO558" s="81" t="s">
        <v>149</v>
      </c>
      <c r="AP558" s="81" t="s">
        <v>149</v>
      </c>
    </row>
    <row r="559" spans="1:42" s="100" customFormat="1">
      <c r="A559" s="87"/>
      <c r="B559" s="345"/>
      <c r="C559" s="87"/>
      <c r="D559" s="87"/>
      <c r="E559" s="81" t="s">
        <v>149</v>
      </c>
      <c r="F559" s="81" t="s">
        <v>149</v>
      </c>
      <c r="G559" s="81" t="s">
        <v>149</v>
      </c>
      <c r="H559" s="81"/>
      <c r="I559" s="81" t="s">
        <v>149</v>
      </c>
      <c r="J559" s="81" t="s">
        <v>149</v>
      </c>
      <c r="K559" s="81" t="s">
        <v>149</v>
      </c>
      <c r="L559" s="81" t="s">
        <v>149</v>
      </c>
      <c r="M559" s="81" t="s">
        <v>149</v>
      </c>
      <c r="N559" s="81" t="s">
        <v>149</v>
      </c>
      <c r="O559" s="81" t="s">
        <v>149</v>
      </c>
      <c r="P559" s="81" t="s">
        <v>149</v>
      </c>
      <c r="Q559" s="81"/>
      <c r="R559" s="81" t="s">
        <v>149</v>
      </c>
      <c r="S559" s="81" t="s">
        <v>149</v>
      </c>
      <c r="T559" s="81" t="s">
        <v>149</v>
      </c>
      <c r="U559" s="81" t="s">
        <v>149</v>
      </c>
      <c r="V559" s="81" t="s">
        <v>149</v>
      </c>
      <c r="W559" s="81" t="s">
        <v>149</v>
      </c>
      <c r="X559" s="81" t="s">
        <v>149</v>
      </c>
      <c r="Y559" s="81" t="s">
        <v>149</v>
      </c>
      <c r="Z559" s="81"/>
      <c r="AA559" s="81" t="s">
        <v>149</v>
      </c>
      <c r="AB559" s="81" t="s">
        <v>149</v>
      </c>
      <c r="AC559" s="81" t="s">
        <v>149</v>
      </c>
      <c r="AD559" s="81" t="s">
        <v>149</v>
      </c>
      <c r="AE559" s="81" t="s">
        <v>149</v>
      </c>
      <c r="AF559" s="81" t="s">
        <v>149</v>
      </c>
      <c r="AG559" s="81" t="s">
        <v>149</v>
      </c>
      <c r="AH559" s="81" t="s">
        <v>149</v>
      </c>
      <c r="AI559" s="81" t="s">
        <v>149</v>
      </c>
      <c r="AJ559" s="81" t="s">
        <v>149</v>
      </c>
      <c r="AK559" s="81" t="s">
        <v>149</v>
      </c>
      <c r="AL559" s="81" t="s">
        <v>149</v>
      </c>
      <c r="AM559" s="81" t="s">
        <v>149</v>
      </c>
      <c r="AN559" s="81" t="s">
        <v>149</v>
      </c>
      <c r="AO559" s="81" t="s">
        <v>149</v>
      </c>
      <c r="AP559" s="81" t="s">
        <v>149</v>
      </c>
    </row>
    <row r="560" spans="1:42" s="100" customFormat="1">
      <c r="A560" s="87"/>
      <c r="B560" s="345"/>
      <c r="C560" s="87"/>
      <c r="D560" s="87"/>
      <c r="E560" s="81" t="s">
        <v>149</v>
      </c>
      <c r="F560" s="81" t="s">
        <v>149</v>
      </c>
      <c r="G560" s="81" t="s">
        <v>149</v>
      </c>
      <c r="H560" s="81"/>
      <c r="I560" s="81" t="s">
        <v>149</v>
      </c>
      <c r="J560" s="81" t="s">
        <v>149</v>
      </c>
      <c r="K560" s="81" t="s">
        <v>149</v>
      </c>
      <c r="L560" s="81" t="s">
        <v>149</v>
      </c>
      <c r="M560" s="81" t="s">
        <v>149</v>
      </c>
      <c r="N560" s="81" t="s">
        <v>149</v>
      </c>
      <c r="O560" s="81" t="s">
        <v>149</v>
      </c>
      <c r="P560" s="81" t="s">
        <v>149</v>
      </c>
      <c r="Q560" s="81"/>
      <c r="R560" s="81" t="s">
        <v>149</v>
      </c>
      <c r="S560" s="81" t="s">
        <v>149</v>
      </c>
      <c r="T560" s="81" t="s">
        <v>149</v>
      </c>
      <c r="U560" s="81" t="s">
        <v>149</v>
      </c>
      <c r="V560" s="81" t="s">
        <v>149</v>
      </c>
      <c r="W560" s="81" t="s">
        <v>149</v>
      </c>
      <c r="X560" s="81" t="s">
        <v>149</v>
      </c>
      <c r="Y560" s="81" t="s">
        <v>149</v>
      </c>
      <c r="Z560" s="81"/>
      <c r="AA560" s="81" t="s">
        <v>149</v>
      </c>
      <c r="AB560" s="81" t="s">
        <v>149</v>
      </c>
      <c r="AC560" s="81" t="s">
        <v>149</v>
      </c>
      <c r="AD560" s="81" t="s">
        <v>149</v>
      </c>
      <c r="AE560" s="81" t="s">
        <v>149</v>
      </c>
      <c r="AF560" s="81" t="s">
        <v>149</v>
      </c>
      <c r="AG560" s="81" t="s">
        <v>149</v>
      </c>
      <c r="AH560" s="81" t="s">
        <v>149</v>
      </c>
      <c r="AI560" s="81" t="s">
        <v>149</v>
      </c>
      <c r="AJ560" s="81" t="s">
        <v>149</v>
      </c>
      <c r="AK560" s="81" t="s">
        <v>149</v>
      </c>
      <c r="AL560" s="81" t="s">
        <v>149</v>
      </c>
      <c r="AM560" s="81" t="s">
        <v>149</v>
      </c>
      <c r="AN560" s="81" t="s">
        <v>149</v>
      </c>
      <c r="AO560" s="81" t="s">
        <v>149</v>
      </c>
      <c r="AP560" s="81" t="s">
        <v>149</v>
      </c>
    </row>
    <row r="561" spans="1:42" s="100" customFormat="1">
      <c r="A561" s="87"/>
      <c r="B561" s="345"/>
      <c r="C561" s="87"/>
      <c r="D561" s="87"/>
      <c r="E561" s="81" t="s">
        <v>149</v>
      </c>
      <c r="F561" s="81" t="s">
        <v>149</v>
      </c>
      <c r="G561" s="81" t="s">
        <v>149</v>
      </c>
      <c r="H561" s="81"/>
      <c r="I561" s="81" t="s">
        <v>149</v>
      </c>
      <c r="J561" s="81" t="s">
        <v>149</v>
      </c>
      <c r="K561" s="81" t="s">
        <v>149</v>
      </c>
      <c r="L561" s="81" t="s">
        <v>149</v>
      </c>
      <c r="M561" s="81" t="s">
        <v>149</v>
      </c>
      <c r="N561" s="81" t="s">
        <v>149</v>
      </c>
      <c r="O561" s="81" t="s">
        <v>149</v>
      </c>
      <c r="P561" s="81" t="s">
        <v>149</v>
      </c>
      <c r="Q561" s="81"/>
      <c r="R561" s="81" t="s">
        <v>149</v>
      </c>
      <c r="S561" s="81" t="s">
        <v>149</v>
      </c>
      <c r="T561" s="81" t="s">
        <v>149</v>
      </c>
      <c r="U561" s="81" t="s">
        <v>149</v>
      </c>
      <c r="V561" s="81" t="s">
        <v>149</v>
      </c>
      <c r="W561" s="81" t="s">
        <v>149</v>
      </c>
      <c r="X561" s="81" t="s">
        <v>149</v>
      </c>
      <c r="Y561" s="81" t="s">
        <v>149</v>
      </c>
      <c r="Z561" s="81"/>
      <c r="AA561" s="81" t="s">
        <v>149</v>
      </c>
      <c r="AB561" s="81" t="s">
        <v>149</v>
      </c>
      <c r="AC561" s="81" t="s">
        <v>149</v>
      </c>
      <c r="AD561" s="81" t="s">
        <v>149</v>
      </c>
      <c r="AE561" s="81" t="s">
        <v>149</v>
      </c>
      <c r="AF561" s="81" t="s">
        <v>149</v>
      </c>
      <c r="AG561" s="81" t="s">
        <v>149</v>
      </c>
      <c r="AH561" s="81" t="s">
        <v>149</v>
      </c>
      <c r="AI561" s="81" t="s">
        <v>149</v>
      </c>
      <c r="AJ561" s="81" t="s">
        <v>149</v>
      </c>
      <c r="AK561" s="81" t="s">
        <v>149</v>
      </c>
      <c r="AL561" s="81" t="s">
        <v>149</v>
      </c>
      <c r="AM561" s="81" t="s">
        <v>149</v>
      </c>
      <c r="AN561" s="81" t="s">
        <v>149</v>
      </c>
      <c r="AO561" s="81" t="s">
        <v>149</v>
      </c>
      <c r="AP561" s="81" t="s">
        <v>149</v>
      </c>
    </row>
    <row r="562" spans="1:42" s="100" customFormat="1">
      <c r="A562" s="87"/>
      <c r="B562" s="345"/>
      <c r="C562" s="87"/>
      <c r="D562" s="87"/>
      <c r="E562" s="81" t="s">
        <v>149</v>
      </c>
      <c r="F562" s="81" t="s">
        <v>149</v>
      </c>
      <c r="G562" s="81" t="s">
        <v>149</v>
      </c>
      <c r="H562" s="81"/>
      <c r="I562" s="81" t="s">
        <v>149</v>
      </c>
      <c r="J562" s="81" t="s">
        <v>149</v>
      </c>
      <c r="K562" s="81" t="s">
        <v>149</v>
      </c>
      <c r="L562" s="81" t="s">
        <v>149</v>
      </c>
      <c r="M562" s="81" t="s">
        <v>149</v>
      </c>
      <c r="N562" s="81" t="s">
        <v>149</v>
      </c>
      <c r="O562" s="81" t="s">
        <v>149</v>
      </c>
      <c r="P562" s="81" t="s">
        <v>149</v>
      </c>
      <c r="Q562" s="81"/>
      <c r="R562" s="81" t="s">
        <v>149</v>
      </c>
      <c r="S562" s="81" t="s">
        <v>149</v>
      </c>
      <c r="T562" s="81" t="s">
        <v>149</v>
      </c>
      <c r="U562" s="81" t="s">
        <v>149</v>
      </c>
      <c r="V562" s="81" t="s">
        <v>149</v>
      </c>
      <c r="W562" s="81" t="s">
        <v>149</v>
      </c>
      <c r="X562" s="81" t="s">
        <v>149</v>
      </c>
      <c r="Y562" s="81" t="s">
        <v>149</v>
      </c>
      <c r="Z562" s="81"/>
      <c r="AA562" s="81" t="s">
        <v>149</v>
      </c>
      <c r="AB562" s="81" t="s">
        <v>149</v>
      </c>
      <c r="AC562" s="81" t="s">
        <v>149</v>
      </c>
      <c r="AD562" s="81" t="s">
        <v>149</v>
      </c>
      <c r="AE562" s="81" t="s">
        <v>149</v>
      </c>
      <c r="AF562" s="81" t="s">
        <v>149</v>
      </c>
      <c r="AG562" s="81" t="s">
        <v>149</v>
      </c>
      <c r="AH562" s="81" t="s">
        <v>149</v>
      </c>
      <c r="AI562" s="81" t="s">
        <v>149</v>
      </c>
      <c r="AJ562" s="81" t="s">
        <v>149</v>
      </c>
      <c r="AK562" s="81" t="s">
        <v>149</v>
      </c>
      <c r="AL562" s="81" t="s">
        <v>149</v>
      </c>
      <c r="AM562" s="81" t="s">
        <v>149</v>
      </c>
      <c r="AN562" s="81" t="s">
        <v>149</v>
      </c>
      <c r="AO562" s="81" t="s">
        <v>149</v>
      </c>
      <c r="AP562" s="81" t="s">
        <v>149</v>
      </c>
    </row>
    <row r="563" spans="1:42" s="100" customFormat="1">
      <c r="A563" s="87"/>
      <c r="B563" s="345"/>
      <c r="C563" s="87"/>
      <c r="D563" s="87"/>
      <c r="E563" s="81" t="s">
        <v>149</v>
      </c>
      <c r="F563" s="81" t="s">
        <v>149</v>
      </c>
      <c r="G563" s="81" t="s">
        <v>149</v>
      </c>
      <c r="H563" s="81"/>
      <c r="I563" s="81" t="s">
        <v>149</v>
      </c>
      <c r="J563" s="81" t="s">
        <v>149</v>
      </c>
      <c r="K563" s="81" t="s">
        <v>149</v>
      </c>
      <c r="L563" s="81" t="s">
        <v>149</v>
      </c>
      <c r="M563" s="81" t="s">
        <v>149</v>
      </c>
      <c r="N563" s="81" t="s">
        <v>149</v>
      </c>
      <c r="O563" s="81" t="s">
        <v>149</v>
      </c>
      <c r="P563" s="81" t="s">
        <v>149</v>
      </c>
      <c r="Q563" s="81"/>
      <c r="R563" s="81" t="s">
        <v>149</v>
      </c>
      <c r="S563" s="81" t="s">
        <v>149</v>
      </c>
      <c r="T563" s="81" t="s">
        <v>149</v>
      </c>
      <c r="U563" s="81" t="s">
        <v>149</v>
      </c>
      <c r="V563" s="81" t="s">
        <v>149</v>
      </c>
      <c r="W563" s="81" t="s">
        <v>149</v>
      </c>
      <c r="X563" s="81" t="s">
        <v>149</v>
      </c>
      <c r="Y563" s="81" t="s">
        <v>149</v>
      </c>
      <c r="Z563" s="81"/>
      <c r="AA563" s="81" t="s">
        <v>149</v>
      </c>
      <c r="AB563" s="81" t="s">
        <v>149</v>
      </c>
      <c r="AC563" s="81" t="s">
        <v>149</v>
      </c>
      <c r="AD563" s="81" t="s">
        <v>149</v>
      </c>
      <c r="AE563" s="81" t="s">
        <v>149</v>
      </c>
      <c r="AF563" s="81" t="s">
        <v>149</v>
      </c>
      <c r="AG563" s="81" t="s">
        <v>149</v>
      </c>
      <c r="AH563" s="81" t="s">
        <v>149</v>
      </c>
      <c r="AI563" s="81" t="s">
        <v>149</v>
      </c>
      <c r="AJ563" s="81" t="s">
        <v>149</v>
      </c>
      <c r="AK563" s="81" t="s">
        <v>149</v>
      </c>
      <c r="AL563" s="81" t="s">
        <v>149</v>
      </c>
      <c r="AM563" s="81" t="s">
        <v>149</v>
      </c>
      <c r="AN563" s="81" t="s">
        <v>149</v>
      </c>
      <c r="AO563" s="81" t="s">
        <v>149</v>
      </c>
      <c r="AP563" s="81" t="s">
        <v>149</v>
      </c>
    </row>
    <row r="564" spans="1:42" s="100" customFormat="1">
      <c r="A564" s="87"/>
      <c r="B564" s="345"/>
      <c r="C564" s="87"/>
      <c r="D564" s="87"/>
      <c r="E564" s="81" t="s">
        <v>149</v>
      </c>
      <c r="F564" s="81" t="s">
        <v>149</v>
      </c>
      <c r="G564" s="81" t="s">
        <v>149</v>
      </c>
      <c r="H564" s="81"/>
      <c r="I564" s="81" t="s">
        <v>149</v>
      </c>
      <c r="J564" s="81" t="s">
        <v>149</v>
      </c>
      <c r="K564" s="81" t="s">
        <v>149</v>
      </c>
      <c r="L564" s="81" t="s">
        <v>149</v>
      </c>
      <c r="M564" s="81" t="s">
        <v>149</v>
      </c>
      <c r="N564" s="81" t="s">
        <v>149</v>
      </c>
      <c r="O564" s="81" t="s">
        <v>149</v>
      </c>
      <c r="P564" s="81" t="s">
        <v>149</v>
      </c>
      <c r="Q564" s="81"/>
      <c r="R564" s="81" t="s">
        <v>149</v>
      </c>
      <c r="S564" s="81" t="s">
        <v>149</v>
      </c>
      <c r="T564" s="81" t="s">
        <v>149</v>
      </c>
      <c r="U564" s="81" t="s">
        <v>149</v>
      </c>
      <c r="V564" s="81" t="s">
        <v>149</v>
      </c>
      <c r="W564" s="81" t="s">
        <v>149</v>
      </c>
      <c r="X564" s="81" t="s">
        <v>149</v>
      </c>
      <c r="Y564" s="81" t="s">
        <v>149</v>
      </c>
      <c r="Z564" s="81"/>
      <c r="AA564" s="81" t="s">
        <v>149</v>
      </c>
      <c r="AB564" s="81" t="s">
        <v>149</v>
      </c>
      <c r="AC564" s="81" t="s">
        <v>149</v>
      </c>
      <c r="AD564" s="81" t="s">
        <v>149</v>
      </c>
      <c r="AE564" s="81" t="s">
        <v>149</v>
      </c>
      <c r="AF564" s="81" t="s">
        <v>149</v>
      </c>
      <c r="AG564" s="81" t="s">
        <v>149</v>
      </c>
      <c r="AH564" s="81" t="s">
        <v>149</v>
      </c>
      <c r="AI564" s="81" t="s">
        <v>149</v>
      </c>
      <c r="AJ564" s="81" t="s">
        <v>149</v>
      </c>
      <c r="AK564" s="81" t="s">
        <v>149</v>
      </c>
      <c r="AL564" s="81" t="s">
        <v>149</v>
      </c>
      <c r="AM564" s="81" t="s">
        <v>149</v>
      </c>
      <c r="AN564" s="81" t="s">
        <v>149</v>
      </c>
      <c r="AO564" s="81" t="s">
        <v>149</v>
      </c>
      <c r="AP564" s="81" t="s">
        <v>149</v>
      </c>
    </row>
    <row r="565" spans="1:42" s="100" customFormat="1">
      <c r="A565" s="87"/>
      <c r="B565" s="345"/>
      <c r="C565" s="87"/>
      <c r="D565" s="87"/>
      <c r="E565" s="81" t="s">
        <v>149</v>
      </c>
      <c r="F565" s="81" t="s">
        <v>149</v>
      </c>
      <c r="G565" s="81" t="s">
        <v>149</v>
      </c>
      <c r="H565" s="81"/>
      <c r="I565" s="81" t="s">
        <v>149</v>
      </c>
      <c r="J565" s="81" t="s">
        <v>149</v>
      </c>
      <c r="K565" s="81" t="s">
        <v>149</v>
      </c>
      <c r="L565" s="81" t="s">
        <v>149</v>
      </c>
      <c r="M565" s="81" t="s">
        <v>149</v>
      </c>
      <c r="N565" s="81" t="s">
        <v>149</v>
      </c>
      <c r="O565" s="81" t="s">
        <v>149</v>
      </c>
      <c r="P565" s="81" t="s">
        <v>149</v>
      </c>
      <c r="Q565" s="81"/>
      <c r="R565" s="81" t="s">
        <v>149</v>
      </c>
      <c r="S565" s="81" t="s">
        <v>149</v>
      </c>
      <c r="T565" s="81" t="s">
        <v>149</v>
      </c>
      <c r="U565" s="81" t="s">
        <v>149</v>
      </c>
      <c r="V565" s="81" t="s">
        <v>149</v>
      </c>
      <c r="W565" s="81" t="s">
        <v>149</v>
      </c>
      <c r="X565" s="81" t="s">
        <v>149</v>
      </c>
      <c r="Y565" s="81" t="s">
        <v>149</v>
      </c>
      <c r="Z565" s="81"/>
      <c r="AA565" s="81" t="s">
        <v>149</v>
      </c>
      <c r="AB565" s="81" t="s">
        <v>149</v>
      </c>
      <c r="AC565" s="81" t="s">
        <v>149</v>
      </c>
      <c r="AD565" s="81" t="s">
        <v>149</v>
      </c>
      <c r="AE565" s="81" t="s">
        <v>149</v>
      </c>
      <c r="AF565" s="81" t="s">
        <v>149</v>
      </c>
      <c r="AG565" s="81" t="s">
        <v>149</v>
      </c>
      <c r="AH565" s="81" t="s">
        <v>149</v>
      </c>
      <c r="AI565" s="81" t="s">
        <v>149</v>
      </c>
      <c r="AJ565" s="81" t="s">
        <v>149</v>
      </c>
      <c r="AK565" s="81" t="s">
        <v>149</v>
      </c>
      <c r="AL565" s="81" t="s">
        <v>149</v>
      </c>
      <c r="AM565" s="81" t="s">
        <v>149</v>
      </c>
      <c r="AN565" s="81" t="s">
        <v>149</v>
      </c>
      <c r="AO565" s="81" t="s">
        <v>149</v>
      </c>
      <c r="AP565" s="81" t="s">
        <v>149</v>
      </c>
    </row>
    <row r="566" spans="1:42" s="100" customFormat="1">
      <c r="A566" s="87"/>
      <c r="B566" s="345"/>
      <c r="C566" s="87"/>
      <c r="D566" s="87"/>
      <c r="E566" s="81" t="s">
        <v>149</v>
      </c>
      <c r="F566" s="81" t="s">
        <v>149</v>
      </c>
      <c r="G566" s="81" t="s">
        <v>149</v>
      </c>
      <c r="H566" s="81"/>
      <c r="I566" s="81" t="s">
        <v>149</v>
      </c>
      <c r="J566" s="81" t="s">
        <v>149</v>
      </c>
      <c r="K566" s="81" t="s">
        <v>149</v>
      </c>
      <c r="L566" s="81" t="s">
        <v>149</v>
      </c>
      <c r="M566" s="81" t="s">
        <v>149</v>
      </c>
      <c r="N566" s="81" t="s">
        <v>149</v>
      </c>
      <c r="O566" s="81" t="s">
        <v>149</v>
      </c>
      <c r="P566" s="81" t="s">
        <v>149</v>
      </c>
      <c r="Q566" s="81"/>
      <c r="R566" s="81" t="s">
        <v>149</v>
      </c>
      <c r="S566" s="81" t="s">
        <v>149</v>
      </c>
      <c r="T566" s="81" t="s">
        <v>149</v>
      </c>
      <c r="U566" s="81" t="s">
        <v>149</v>
      </c>
      <c r="V566" s="81" t="s">
        <v>149</v>
      </c>
      <c r="W566" s="81" t="s">
        <v>149</v>
      </c>
      <c r="X566" s="81" t="s">
        <v>149</v>
      </c>
      <c r="Y566" s="81" t="s">
        <v>149</v>
      </c>
      <c r="Z566" s="81"/>
      <c r="AA566" s="81" t="s">
        <v>149</v>
      </c>
      <c r="AB566" s="81" t="s">
        <v>149</v>
      </c>
      <c r="AC566" s="81" t="s">
        <v>149</v>
      </c>
      <c r="AD566" s="81" t="s">
        <v>149</v>
      </c>
      <c r="AE566" s="81" t="s">
        <v>149</v>
      </c>
      <c r="AF566" s="81" t="s">
        <v>149</v>
      </c>
      <c r="AG566" s="81" t="s">
        <v>149</v>
      </c>
      <c r="AH566" s="81" t="s">
        <v>149</v>
      </c>
      <c r="AI566" s="81" t="s">
        <v>149</v>
      </c>
      <c r="AJ566" s="81" t="s">
        <v>149</v>
      </c>
      <c r="AK566" s="81" t="s">
        <v>149</v>
      </c>
      <c r="AL566" s="81" t="s">
        <v>149</v>
      </c>
      <c r="AM566" s="81" t="s">
        <v>149</v>
      </c>
      <c r="AN566" s="81" t="s">
        <v>149</v>
      </c>
      <c r="AO566" s="81" t="s">
        <v>149</v>
      </c>
      <c r="AP566" s="81" t="s">
        <v>149</v>
      </c>
    </row>
    <row r="567" spans="1:42" s="100" customFormat="1">
      <c r="A567" s="87"/>
      <c r="B567" s="345"/>
      <c r="C567" s="87"/>
      <c r="D567" s="87"/>
      <c r="E567" s="81" t="s">
        <v>149</v>
      </c>
      <c r="F567" s="81" t="s">
        <v>149</v>
      </c>
      <c r="G567" s="81" t="s">
        <v>149</v>
      </c>
      <c r="H567" s="81"/>
      <c r="I567" s="81" t="s">
        <v>149</v>
      </c>
      <c r="J567" s="81" t="s">
        <v>149</v>
      </c>
      <c r="K567" s="81" t="s">
        <v>149</v>
      </c>
      <c r="L567" s="81" t="s">
        <v>149</v>
      </c>
      <c r="M567" s="81" t="s">
        <v>149</v>
      </c>
      <c r="N567" s="81" t="s">
        <v>149</v>
      </c>
      <c r="O567" s="81" t="s">
        <v>149</v>
      </c>
      <c r="P567" s="81" t="s">
        <v>149</v>
      </c>
      <c r="Q567" s="81"/>
      <c r="R567" s="81" t="s">
        <v>149</v>
      </c>
      <c r="S567" s="81" t="s">
        <v>149</v>
      </c>
      <c r="T567" s="81" t="s">
        <v>149</v>
      </c>
      <c r="U567" s="81" t="s">
        <v>149</v>
      </c>
      <c r="V567" s="81" t="s">
        <v>149</v>
      </c>
      <c r="W567" s="81" t="s">
        <v>149</v>
      </c>
      <c r="X567" s="81" t="s">
        <v>149</v>
      </c>
      <c r="Y567" s="81" t="s">
        <v>149</v>
      </c>
      <c r="Z567" s="81"/>
      <c r="AA567" s="81" t="s">
        <v>149</v>
      </c>
      <c r="AB567" s="81" t="s">
        <v>149</v>
      </c>
      <c r="AC567" s="81" t="s">
        <v>149</v>
      </c>
      <c r="AD567" s="81" t="s">
        <v>149</v>
      </c>
      <c r="AE567" s="81" t="s">
        <v>149</v>
      </c>
      <c r="AF567" s="81" t="s">
        <v>149</v>
      </c>
      <c r="AG567" s="81" t="s">
        <v>149</v>
      </c>
      <c r="AH567" s="81" t="s">
        <v>149</v>
      </c>
      <c r="AI567" s="81" t="s">
        <v>149</v>
      </c>
      <c r="AJ567" s="81" t="s">
        <v>149</v>
      </c>
      <c r="AK567" s="81" t="s">
        <v>149</v>
      </c>
      <c r="AL567" s="81" t="s">
        <v>149</v>
      </c>
      <c r="AM567" s="81" t="s">
        <v>149</v>
      </c>
      <c r="AN567" s="81" t="s">
        <v>149</v>
      </c>
      <c r="AO567" s="81" t="s">
        <v>149</v>
      </c>
      <c r="AP567" s="81" t="s">
        <v>149</v>
      </c>
    </row>
    <row r="568" spans="1:42" s="100" customFormat="1">
      <c r="A568" s="87"/>
      <c r="B568" s="345"/>
      <c r="C568" s="87"/>
      <c r="D568" s="87"/>
      <c r="E568" s="81" t="s">
        <v>149</v>
      </c>
      <c r="F568" s="81" t="s">
        <v>149</v>
      </c>
      <c r="G568" s="81" t="s">
        <v>149</v>
      </c>
      <c r="H568" s="81"/>
      <c r="I568" s="81" t="s">
        <v>149</v>
      </c>
      <c r="J568" s="81" t="s">
        <v>149</v>
      </c>
      <c r="K568" s="81" t="s">
        <v>149</v>
      </c>
      <c r="L568" s="81" t="s">
        <v>149</v>
      </c>
      <c r="M568" s="81" t="s">
        <v>149</v>
      </c>
      <c r="N568" s="81" t="s">
        <v>149</v>
      </c>
      <c r="O568" s="81" t="s">
        <v>149</v>
      </c>
      <c r="P568" s="81" t="s">
        <v>149</v>
      </c>
      <c r="Q568" s="81"/>
      <c r="R568" s="81" t="s">
        <v>149</v>
      </c>
      <c r="S568" s="81" t="s">
        <v>149</v>
      </c>
      <c r="T568" s="81" t="s">
        <v>149</v>
      </c>
      <c r="U568" s="81" t="s">
        <v>149</v>
      </c>
      <c r="V568" s="81" t="s">
        <v>149</v>
      </c>
      <c r="W568" s="81" t="s">
        <v>149</v>
      </c>
      <c r="X568" s="81" t="s">
        <v>149</v>
      </c>
      <c r="Y568" s="81" t="s">
        <v>149</v>
      </c>
      <c r="Z568" s="81"/>
      <c r="AA568" s="81" t="s">
        <v>149</v>
      </c>
      <c r="AB568" s="81" t="s">
        <v>149</v>
      </c>
      <c r="AC568" s="81" t="s">
        <v>149</v>
      </c>
      <c r="AD568" s="81" t="s">
        <v>149</v>
      </c>
      <c r="AE568" s="81" t="s">
        <v>149</v>
      </c>
      <c r="AF568" s="81" t="s">
        <v>149</v>
      </c>
      <c r="AG568" s="81" t="s">
        <v>149</v>
      </c>
      <c r="AH568" s="81" t="s">
        <v>149</v>
      </c>
      <c r="AI568" s="81" t="s">
        <v>149</v>
      </c>
      <c r="AJ568" s="81" t="s">
        <v>149</v>
      </c>
      <c r="AK568" s="81" t="s">
        <v>149</v>
      </c>
      <c r="AL568" s="81" t="s">
        <v>149</v>
      </c>
      <c r="AM568" s="81" t="s">
        <v>149</v>
      </c>
      <c r="AN568" s="81" t="s">
        <v>149</v>
      </c>
      <c r="AO568" s="81" t="s">
        <v>149</v>
      </c>
      <c r="AP568" s="81" t="s">
        <v>149</v>
      </c>
    </row>
    <row r="569" spans="1:42" s="100" customFormat="1">
      <c r="A569" s="87"/>
      <c r="B569" s="345"/>
      <c r="C569" s="87"/>
      <c r="D569" s="87"/>
      <c r="E569" s="81" t="s">
        <v>149</v>
      </c>
      <c r="F569" s="81" t="s">
        <v>149</v>
      </c>
      <c r="G569" s="81" t="s">
        <v>149</v>
      </c>
      <c r="H569" s="81"/>
      <c r="I569" s="81" t="s">
        <v>149</v>
      </c>
      <c r="J569" s="81" t="s">
        <v>149</v>
      </c>
      <c r="K569" s="81" t="s">
        <v>149</v>
      </c>
      <c r="L569" s="81" t="s">
        <v>149</v>
      </c>
      <c r="M569" s="81" t="s">
        <v>149</v>
      </c>
      <c r="N569" s="81" t="s">
        <v>149</v>
      </c>
      <c r="O569" s="81" t="s">
        <v>149</v>
      </c>
      <c r="P569" s="81" t="s">
        <v>149</v>
      </c>
      <c r="Q569" s="81"/>
      <c r="R569" s="81" t="s">
        <v>149</v>
      </c>
      <c r="S569" s="81" t="s">
        <v>149</v>
      </c>
      <c r="T569" s="81" t="s">
        <v>149</v>
      </c>
      <c r="U569" s="81" t="s">
        <v>149</v>
      </c>
      <c r="V569" s="81" t="s">
        <v>149</v>
      </c>
      <c r="W569" s="81" t="s">
        <v>149</v>
      </c>
      <c r="X569" s="81" t="s">
        <v>149</v>
      </c>
      <c r="Y569" s="81" t="s">
        <v>149</v>
      </c>
      <c r="Z569" s="81"/>
      <c r="AA569" s="81" t="s">
        <v>149</v>
      </c>
      <c r="AB569" s="81" t="s">
        <v>149</v>
      </c>
      <c r="AC569" s="81" t="s">
        <v>149</v>
      </c>
      <c r="AD569" s="81" t="s">
        <v>149</v>
      </c>
      <c r="AE569" s="81" t="s">
        <v>149</v>
      </c>
      <c r="AF569" s="81" t="s">
        <v>149</v>
      </c>
      <c r="AG569" s="81" t="s">
        <v>149</v>
      </c>
      <c r="AH569" s="81" t="s">
        <v>149</v>
      </c>
      <c r="AI569" s="81" t="s">
        <v>149</v>
      </c>
      <c r="AJ569" s="81" t="s">
        <v>149</v>
      </c>
      <c r="AK569" s="81" t="s">
        <v>149</v>
      </c>
      <c r="AL569" s="81" t="s">
        <v>149</v>
      </c>
      <c r="AM569" s="81" t="s">
        <v>149</v>
      </c>
      <c r="AN569" s="81" t="s">
        <v>149</v>
      </c>
      <c r="AO569" s="81" t="s">
        <v>149</v>
      </c>
      <c r="AP569" s="81" t="s">
        <v>149</v>
      </c>
    </row>
    <row r="570" spans="1:42" s="100" customFormat="1">
      <c r="A570" s="87"/>
      <c r="B570" s="345"/>
      <c r="C570" s="87"/>
      <c r="D570" s="87"/>
      <c r="E570" s="81" t="s">
        <v>149</v>
      </c>
      <c r="F570" s="81" t="s">
        <v>149</v>
      </c>
      <c r="G570" s="81" t="s">
        <v>149</v>
      </c>
      <c r="H570" s="81"/>
      <c r="I570" s="81" t="s">
        <v>149</v>
      </c>
      <c r="J570" s="81" t="s">
        <v>149</v>
      </c>
      <c r="K570" s="81" t="s">
        <v>149</v>
      </c>
      <c r="L570" s="81" t="s">
        <v>149</v>
      </c>
      <c r="M570" s="81" t="s">
        <v>149</v>
      </c>
      <c r="N570" s="81" t="s">
        <v>149</v>
      </c>
      <c r="O570" s="81" t="s">
        <v>149</v>
      </c>
      <c r="P570" s="81" t="s">
        <v>149</v>
      </c>
      <c r="Q570" s="81"/>
      <c r="R570" s="81" t="s">
        <v>149</v>
      </c>
      <c r="S570" s="81" t="s">
        <v>149</v>
      </c>
      <c r="T570" s="81" t="s">
        <v>149</v>
      </c>
      <c r="U570" s="81" t="s">
        <v>149</v>
      </c>
      <c r="V570" s="81" t="s">
        <v>149</v>
      </c>
      <c r="W570" s="81" t="s">
        <v>149</v>
      </c>
      <c r="X570" s="81" t="s">
        <v>149</v>
      </c>
      <c r="Y570" s="81" t="s">
        <v>149</v>
      </c>
      <c r="Z570" s="81"/>
      <c r="AA570" s="81" t="s">
        <v>149</v>
      </c>
      <c r="AB570" s="81" t="s">
        <v>149</v>
      </c>
      <c r="AC570" s="81" t="s">
        <v>149</v>
      </c>
      <c r="AD570" s="81" t="s">
        <v>149</v>
      </c>
      <c r="AE570" s="81" t="s">
        <v>149</v>
      </c>
      <c r="AF570" s="81" t="s">
        <v>149</v>
      </c>
      <c r="AG570" s="81" t="s">
        <v>149</v>
      </c>
      <c r="AH570" s="81" t="s">
        <v>149</v>
      </c>
      <c r="AI570" s="81" t="s">
        <v>149</v>
      </c>
      <c r="AJ570" s="81" t="s">
        <v>149</v>
      </c>
      <c r="AK570" s="81" t="s">
        <v>149</v>
      </c>
      <c r="AL570" s="81" t="s">
        <v>149</v>
      </c>
      <c r="AM570" s="81" t="s">
        <v>149</v>
      </c>
      <c r="AN570" s="81" t="s">
        <v>149</v>
      </c>
      <c r="AO570" s="81" t="s">
        <v>149</v>
      </c>
      <c r="AP570" s="81" t="s">
        <v>149</v>
      </c>
    </row>
    <row r="571" spans="1:42" s="100" customFormat="1">
      <c r="A571" s="87"/>
      <c r="B571" s="345"/>
      <c r="C571" s="87"/>
      <c r="D571" s="87"/>
      <c r="E571" s="81" t="s">
        <v>149</v>
      </c>
      <c r="F571" s="81" t="s">
        <v>149</v>
      </c>
      <c r="G571" s="81" t="s">
        <v>149</v>
      </c>
      <c r="H571" s="81"/>
      <c r="I571" s="81" t="s">
        <v>149</v>
      </c>
      <c r="J571" s="81" t="s">
        <v>149</v>
      </c>
      <c r="K571" s="81" t="s">
        <v>149</v>
      </c>
      <c r="L571" s="81" t="s">
        <v>149</v>
      </c>
      <c r="M571" s="81" t="s">
        <v>149</v>
      </c>
      <c r="N571" s="81" t="s">
        <v>149</v>
      </c>
      <c r="O571" s="81" t="s">
        <v>149</v>
      </c>
      <c r="P571" s="81" t="s">
        <v>149</v>
      </c>
      <c r="Q571" s="81"/>
      <c r="R571" s="81" t="s">
        <v>149</v>
      </c>
      <c r="S571" s="81" t="s">
        <v>149</v>
      </c>
      <c r="T571" s="81" t="s">
        <v>149</v>
      </c>
      <c r="U571" s="81" t="s">
        <v>149</v>
      </c>
      <c r="V571" s="81" t="s">
        <v>149</v>
      </c>
      <c r="W571" s="81" t="s">
        <v>149</v>
      </c>
      <c r="X571" s="81" t="s">
        <v>149</v>
      </c>
      <c r="Y571" s="81" t="s">
        <v>149</v>
      </c>
      <c r="Z571" s="81"/>
      <c r="AA571" s="81" t="s">
        <v>149</v>
      </c>
      <c r="AB571" s="81" t="s">
        <v>149</v>
      </c>
      <c r="AC571" s="81" t="s">
        <v>149</v>
      </c>
      <c r="AD571" s="81" t="s">
        <v>149</v>
      </c>
      <c r="AE571" s="81" t="s">
        <v>149</v>
      </c>
      <c r="AF571" s="81" t="s">
        <v>149</v>
      </c>
      <c r="AG571" s="81" t="s">
        <v>149</v>
      </c>
      <c r="AH571" s="81" t="s">
        <v>149</v>
      </c>
      <c r="AI571" s="81" t="s">
        <v>149</v>
      </c>
      <c r="AJ571" s="81" t="s">
        <v>149</v>
      </c>
      <c r="AK571" s="81" t="s">
        <v>149</v>
      </c>
      <c r="AL571" s="81" t="s">
        <v>149</v>
      </c>
      <c r="AM571" s="81" t="s">
        <v>149</v>
      </c>
      <c r="AN571" s="81" t="s">
        <v>149</v>
      </c>
      <c r="AO571" s="81" t="s">
        <v>149</v>
      </c>
      <c r="AP571" s="81" t="s">
        <v>149</v>
      </c>
    </row>
    <row r="572" spans="1:42" s="100" customFormat="1">
      <c r="A572" s="87"/>
      <c r="B572" s="345"/>
      <c r="C572" s="87"/>
      <c r="D572" s="87"/>
      <c r="E572" s="81" t="s">
        <v>149</v>
      </c>
      <c r="F572" s="81" t="s">
        <v>149</v>
      </c>
      <c r="G572" s="81" t="s">
        <v>149</v>
      </c>
      <c r="H572" s="81"/>
      <c r="I572" s="81" t="s">
        <v>149</v>
      </c>
      <c r="J572" s="81" t="s">
        <v>149</v>
      </c>
      <c r="K572" s="81" t="s">
        <v>149</v>
      </c>
      <c r="L572" s="81" t="s">
        <v>149</v>
      </c>
      <c r="M572" s="81" t="s">
        <v>149</v>
      </c>
      <c r="N572" s="81" t="s">
        <v>149</v>
      </c>
      <c r="O572" s="81" t="s">
        <v>149</v>
      </c>
      <c r="P572" s="81" t="s">
        <v>149</v>
      </c>
      <c r="Q572" s="81"/>
      <c r="R572" s="81" t="s">
        <v>149</v>
      </c>
      <c r="S572" s="81" t="s">
        <v>149</v>
      </c>
      <c r="T572" s="81" t="s">
        <v>149</v>
      </c>
      <c r="U572" s="81" t="s">
        <v>149</v>
      </c>
      <c r="V572" s="81" t="s">
        <v>149</v>
      </c>
      <c r="W572" s="81" t="s">
        <v>149</v>
      </c>
      <c r="X572" s="81" t="s">
        <v>149</v>
      </c>
      <c r="Y572" s="81" t="s">
        <v>149</v>
      </c>
      <c r="Z572" s="81"/>
      <c r="AA572" s="81" t="s">
        <v>149</v>
      </c>
      <c r="AB572" s="81" t="s">
        <v>149</v>
      </c>
      <c r="AC572" s="81" t="s">
        <v>149</v>
      </c>
      <c r="AD572" s="81" t="s">
        <v>149</v>
      </c>
      <c r="AE572" s="81" t="s">
        <v>149</v>
      </c>
      <c r="AF572" s="81" t="s">
        <v>149</v>
      </c>
      <c r="AG572" s="81" t="s">
        <v>149</v>
      </c>
      <c r="AH572" s="81" t="s">
        <v>149</v>
      </c>
      <c r="AI572" s="81" t="s">
        <v>149</v>
      </c>
      <c r="AJ572" s="81" t="s">
        <v>149</v>
      </c>
      <c r="AK572" s="81" t="s">
        <v>149</v>
      </c>
      <c r="AL572" s="81" t="s">
        <v>149</v>
      </c>
      <c r="AM572" s="81" t="s">
        <v>149</v>
      </c>
      <c r="AN572" s="81" t="s">
        <v>149</v>
      </c>
      <c r="AO572" s="81" t="s">
        <v>149</v>
      </c>
      <c r="AP572" s="81" t="s">
        <v>149</v>
      </c>
    </row>
    <row r="573" spans="1:42" s="100" customFormat="1">
      <c r="A573" s="87"/>
      <c r="B573" s="345"/>
      <c r="C573" s="87"/>
      <c r="D573" s="87"/>
      <c r="E573" s="81" t="s">
        <v>149</v>
      </c>
      <c r="F573" s="81" t="s">
        <v>149</v>
      </c>
      <c r="G573" s="81" t="s">
        <v>149</v>
      </c>
      <c r="H573" s="81"/>
      <c r="I573" s="81" t="s">
        <v>149</v>
      </c>
      <c r="J573" s="81" t="s">
        <v>149</v>
      </c>
      <c r="K573" s="81" t="s">
        <v>149</v>
      </c>
      <c r="L573" s="81" t="s">
        <v>149</v>
      </c>
      <c r="M573" s="81" t="s">
        <v>149</v>
      </c>
      <c r="N573" s="81" t="s">
        <v>149</v>
      </c>
      <c r="O573" s="81" t="s">
        <v>149</v>
      </c>
      <c r="P573" s="81" t="s">
        <v>149</v>
      </c>
      <c r="Q573" s="81"/>
      <c r="R573" s="81" t="s">
        <v>149</v>
      </c>
      <c r="S573" s="81" t="s">
        <v>149</v>
      </c>
      <c r="T573" s="81" t="s">
        <v>149</v>
      </c>
      <c r="U573" s="81" t="s">
        <v>149</v>
      </c>
      <c r="V573" s="81" t="s">
        <v>149</v>
      </c>
      <c r="W573" s="81" t="s">
        <v>149</v>
      </c>
      <c r="X573" s="81" t="s">
        <v>149</v>
      </c>
      <c r="Y573" s="81" t="s">
        <v>149</v>
      </c>
      <c r="Z573" s="81"/>
      <c r="AA573" s="81" t="s">
        <v>149</v>
      </c>
      <c r="AB573" s="81" t="s">
        <v>149</v>
      </c>
      <c r="AC573" s="81" t="s">
        <v>149</v>
      </c>
      <c r="AD573" s="81" t="s">
        <v>149</v>
      </c>
      <c r="AE573" s="81" t="s">
        <v>149</v>
      </c>
      <c r="AF573" s="81" t="s">
        <v>149</v>
      </c>
      <c r="AG573" s="81" t="s">
        <v>149</v>
      </c>
      <c r="AH573" s="81" t="s">
        <v>149</v>
      </c>
      <c r="AI573" s="81" t="s">
        <v>149</v>
      </c>
      <c r="AJ573" s="81" t="s">
        <v>149</v>
      </c>
      <c r="AK573" s="81" t="s">
        <v>149</v>
      </c>
      <c r="AL573" s="81" t="s">
        <v>149</v>
      </c>
      <c r="AM573" s="81" t="s">
        <v>149</v>
      </c>
      <c r="AN573" s="81" t="s">
        <v>149</v>
      </c>
      <c r="AO573" s="81" t="s">
        <v>149</v>
      </c>
      <c r="AP573" s="81" t="s">
        <v>149</v>
      </c>
    </row>
    <row r="574" spans="1:42" s="100" customFormat="1">
      <c r="A574" s="87"/>
      <c r="B574" s="345"/>
      <c r="C574" s="87"/>
      <c r="D574" s="87"/>
      <c r="E574" s="81" t="s">
        <v>149</v>
      </c>
      <c r="F574" s="81" t="s">
        <v>149</v>
      </c>
      <c r="G574" s="81" t="s">
        <v>149</v>
      </c>
      <c r="H574" s="81"/>
      <c r="I574" s="81" t="s">
        <v>149</v>
      </c>
      <c r="J574" s="81" t="s">
        <v>149</v>
      </c>
      <c r="K574" s="81" t="s">
        <v>149</v>
      </c>
      <c r="L574" s="81" t="s">
        <v>149</v>
      </c>
      <c r="M574" s="81" t="s">
        <v>149</v>
      </c>
      <c r="N574" s="81" t="s">
        <v>149</v>
      </c>
      <c r="O574" s="81" t="s">
        <v>149</v>
      </c>
      <c r="P574" s="81" t="s">
        <v>149</v>
      </c>
      <c r="Q574" s="81"/>
      <c r="R574" s="81" t="s">
        <v>149</v>
      </c>
      <c r="S574" s="81" t="s">
        <v>149</v>
      </c>
      <c r="T574" s="81" t="s">
        <v>149</v>
      </c>
      <c r="U574" s="81" t="s">
        <v>149</v>
      </c>
      <c r="V574" s="81" t="s">
        <v>149</v>
      </c>
      <c r="W574" s="81" t="s">
        <v>149</v>
      </c>
      <c r="X574" s="81" t="s">
        <v>149</v>
      </c>
      <c r="Y574" s="81" t="s">
        <v>149</v>
      </c>
      <c r="Z574" s="81"/>
      <c r="AA574" s="81" t="s">
        <v>149</v>
      </c>
      <c r="AB574" s="81" t="s">
        <v>149</v>
      </c>
      <c r="AC574" s="81" t="s">
        <v>149</v>
      </c>
      <c r="AD574" s="81" t="s">
        <v>149</v>
      </c>
      <c r="AE574" s="81" t="s">
        <v>149</v>
      </c>
      <c r="AF574" s="81" t="s">
        <v>149</v>
      </c>
      <c r="AG574" s="81" t="s">
        <v>149</v>
      </c>
      <c r="AH574" s="81" t="s">
        <v>149</v>
      </c>
      <c r="AI574" s="81" t="s">
        <v>149</v>
      </c>
      <c r="AJ574" s="81" t="s">
        <v>149</v>
      </c>
      <c r="AK574" s="81" t="s">
        <v>149</v>
      </c>
      <c r="AL574" s="81" t="s">
        <v>149</v>
      </c>
      <c r="AM574" s="81" t="s">
        <v>149</v>
      </c>
      <c r="AN574" s="81" t="s">
        <v>149</v>
      </c>
      <c r="AO574" s="81" t="s">
        <v>149</v>
      </c>
      <c r="AP574" s="81" t="s">
        <v>149</v>
      </c>
    </row>
    <row r="575" spans="1:42" s="100" customFormat="1">
      <c r="A575" s="87"/>
      <c r="B575" s="345"/>
      <c r="C575" s="87"/>
      <c r="D575" s="87"/>
      <c r="E575" s="81" t="s">
        <v>149</v>
      </c>
      <c r="F575" s="81" t="s">
        <v>149</v>
      </c>
      <c r="G575" s="81" t="s">
        <v>149</v>
      </c>
      <c r="H575" s="81"/>
      <c r="I575" s="81" t="s">
        <v>149</v>
      </c>
      <c r="J575" s="81" t="s">
        <v>149</v>
      </c>
      <c r="K575" s="81" t="s">
        <v>149</v>
      </c>
      <c r="L575" s="81" t="s">
        <v>149</v>
      </c>
      <c r="M575" s="81" t="s">
        <v>149</v>
      </c>
      <c r="N575" s="81" t="s">
        <v>149</v>
      </c>
      <c r="O575" s="81" t="s">
        <v>149</v>
      </c>
      <c r="P575" s="81" t="s">
        <v>149</v>
      </c>
      <c r="Q575" s="81"/>
      <c r="R575" s="81" t="s">
        <v>149</v>
      </c>
      <c r="S575" s="81" t="s">
        <v>149</v>
      </c>
      <c r="T575" s="81" t="s">
        <v>149</v>
      </c>
      <c r="U575" s="81" t="s">
        <v>149</v>
      </c>
      <c r="V575" s="81" t="s">
        <v>149</v>
      </c>
      <c r="W575" s="81" t="s">
        <v>149</v>
      </c>
      <c r="X575" s="81" t="s">
        <v>149</v>
      </c>
      <c r="Y575" s="81" t="s">
        <v>149</v>
      </c>
      <c r="Z575" s="81"/>
      <c r="AA575" s="81" t="s">
        <v>149</v>
      </c>
      <c r="AB575" s="81" t="s">
        <v>149</v>
      </c>
      <c r="AC575" s="81" t="s">
        <v>149</v>
      </c>
      <c r="AD575" s="81" t="s">
        <v>149</v>
      </c>
      <c r="AE575" s="81" t="s">
        <v>149</v>
      </c>
      <c r="AF575" s="81" t="s">
        <v>149</v>
      </c>
      <c r="AG575" s="81" t="s">
        <v>149</v>
      </c>
      <c r="AH575" s="81" t="s">
        <v>149</v>
      </c>
      <c r="AI575" s="81" t="s">
        <v>149</v>
      </c>
      <c r="AJ575" s="81" t="s">
        <v>149</v>
      </c>
      <c r="AK575" s="81" t="s">
        <v>149</v>
      </c>
      <c r="AL575" s="81" t="s">
        <v>149</v>
      </c>
      <c r="AM575" s="81" t="s">
        <v>149</v>
      </c>
      <c r="AN575" s="81" t="s">
        <v>149</v>
      </c>
      <c r="AO575" s="81" t="s">
        <v>149</v>
      </c>
      <c r="AP575" s="81" t="s">
        <v>149</v>
      </c>
    </row>
    <row r="576" spans="1:42" s="100" customFormat="1">
      <c r="A576" s="87"/>
      <c r="B576" s="345"/>
      <c r="C576" s="87"/>
      <c r="D576" s="87"/>
      <c r="E576" s="81" t="s">
        <v>149</v>
      </c>
      <c r="F576" s="81" t="s">
        <v>149</v>
      </c>
      <c r="G576" s="81" t="s">
        <v>149</v>
      </c>
      <c r="H576" s="81"/>
      <c r="I576" s="81" t="s">
        <v>149</v>
      </c>
      <c r="J576" s="81" t="s">
        <v>149</v>
      </c>
      <c r="K576" s="81" t="s">
        <v>149</v>
      </c>
      <c r="L576" s="81" t="s">
        <v>149</v>
      </c>
      <c r="M576" s="81" t="s">
        <v>149</v>
      </c>
      <c r="N576" s="81" t="s">
        <v>149</v>
      </c>
      <c r="O576" s="81" t="s">
        <v>149</v>
      </c>
      <c r="P576" s="81" t="s">
        <v>149</v>
      </c>
      <c r="Q576" s="81"/>
      <c r="R576" s="81" t="s">
        <v>149</v>
      </c>
      <c r="S576" s="81" t="s">
        <v>149</v>
      </c>
      <c r="T576" s="81" t="s">
        <v>149</v>
      </c>
      <c r="U576" s="81" t="s">
        <v>149</v>
      </c>
      <c r="V576" s="81" t="s">
        <v>149</v>
      </c>
      <c r="W576" s="81" t="s">
        <v>149</v>
      </c>
      <c r="X576" s="81" t="s">
        <v>149</v>
      </c>
      <c r="Y576" s="81" t="s">
        <v>149</v>
      </c>
      <c r="Z576" s="81"/>
      <c r="AA576" s="81" t="s">
        <v>149</v>
      </c>
      <c r="AB576" s="81" t="s">
        <v>149</v>
      </c>
      <c r="AC576" s="81" t="s">
        <v>149</v>
      </c>
      <c r="AD576" s="81" t="s">
        <v>149</v>
      </c>
      <c r="AE576" s="81" t="s">
        <v>149</v>
      </c>
      <c r="AF576" s="81" t="s">
        <v>149</v>
      </c>
      <c r="AG576" s="81" t="s">
        <v>149</v>
      </c>
      <c r="AH576" s="81" t="s">
        <v>149</v>
      </c>
      <c r="AI576" s="81" t="s">
        <v>149</v>
      </c>
      <c r="AJ576" s="81" t="s">
        <v>149</v>
      </c>
      <c r="AK576" s="81" t="s">
        <v>149</v>
      </c>
      <c r="AL576" s="81" t="s">
        <v>149</v>
      </c>
      <c r="AM576" s="81" t="s">
        <v>149</v>
      </c>
      <c r="AN576" s="81" t="s">
        <v>149</v>
      </c>
      <c r="AO576" s="81" t="s">
        <v>149</v>
      </c>
      <c r="AP576" s="81" t="s">
        <v>149</v>
      </c>
    </row>
    <row r="577" spans="1:42" s="100" customFormat="1">
      <c r="A577" s="87"/>
      <c r="B577" s="345"/>
      <c r="C577" s="87"/>
      <c r="D577" s="87"/>
      <c r="E577" s="81" t="s">
        <v>149</v>
      </c>
      <c r="F577" s="81" t="s">
        <v>149</v>
      </c>
      <c r="G577" s="81" t="s">
        <v>149</v>
      </c>
      <c r="H577" s="81"/>
      <c r="I577" s="81" t="s">
        <v>149</v>
      </c>
      <c r="J577" s="81" t="s">
        <v>149</v>
      </c>
      <c r="K577" s="81" t="s">
        <v>149</v>
      </c>
      <c r="L577" s="81" t="s">
        <v>149</v>
      </c>
      <c r="M577" s="81" t="s">
        <v>149</v>
      </c>
      <c r="N577" s="81" t="s">
        <v>149</v>
      </c>
      <c r="O577" s="81" t="s">
        <v>149</v>
      </c>
      <c r="P577" s="81" t="s">
        <v>149</v>
      </c>
      <c r="Q577" s="81"/>
      <c r="R577" s="81" t="s">
        <v>149</v>
      </c>
      <c r="S577" s="81" t="s">
        <v>149</v>
      </c>
      <c r="T577" s="81" t="s">
        <v>149</v>
      </c>
      <c r="U577" s="81" t="s">
        <v>149</v>
      </c>
      <c r="V577" s="81" t="s">
        <v>149</v>
      </c>
      <c r="W577" s="81" t="s">
        <v>149</v>
      </c>
      <c r="X577" s="81" t="s">
        <v>149</v>
      </c>
      <c r="Y577" s="81" t="s">
        <v>149</v>
      </c>
      <c r="Z577" s="81"/>
      <c r="AA577" s="81" t="s">
        <v>149</v>
      </c>
      <c r="AB577" s="81" t="s">
        <v>149</v>
      </c>
      <c r="AC577" s="81" t="s">
        <v>149</v>
      </c>
      <c r="AD577" s="81" t="s">
        <v>149</v>
      </c>
      <c r="AE577" s="81" t="s">
        <v>149</v>
      </c>
      <c r="AF577" s="81" t="s">
        <v>149</v>
      </c>
      <c r="AG577" s="81" t="s">
        <v>149</v>
      </c>
      <c r="AH577" s="81" t="s">
        <v>149</v>
      </c>
      <c r="AI577" s="81" t="s">
        <v>149</v>
      </c>
      <c r="AJ577" s="81" t="s">
        <v>149</v>
      </c>
      <c r="AK577" s="81" t="s">
        <v>149</v>
      </c>
      <c r="AL577" s="81" t="s">
        <v>149</v>
      </c>
      <c r="AM577" s="81" t="s">
        <v>149</v>
      </c>
      <c r="AN577" s="81" t="s">
        <v>149</v>
      </c>
      <c r="AO577" s="81" t="s">
        <v>149</v>
      </c>
      <c r="AP577" s="81" t="s">
        <v>149</v>
      </c>
    </row>
    <row r="578" spans="1:42" s="100" customFormat="1">
      <c r="A578" s="87"/>
      <c r="B578" s="345"/>
      <c r="C578" s="87"/>
      <c r="D578" s="87"/>
      <c r="E578" s="81" t="s">
        <v>149</v>
      </c>
      <c r="F578" s="81" t="s">
        <v>149</v>
      </c>
      <c r="G578" s="81" t="s">
        <v>149</v>
      </c>
      <c r="H578" s="81"/>
      <c r="I578" s="81" t="s">
        <v>149</v>
      </c>
      <c r="J578" s="81" t="s">
        <v>149</v>
      </c>
      <c r="K578" s="81" t="s">
        <v>149</v>
      </c>
      <c r="L578" s="81" t="s">
        <v>149</v>
      </c>
      <c r="M578" s="81" t="s">
        <v>149</v>
      </c>
      <c r="N578" s="81" t="s">
        <v>149</v>
      </c>
      <c r="O578" s="81" t="s">
        <v>149</v>
      </c>
      <c r="P578" s="81" t="s">
        <v>149</v>
      </c>
      <c r="Q578" s="81"/>
      <c r="R578" s="81" t="s">
        <v>149</v>
      </c>
      <c r="S578" s="81" t="s">
        <v>149</v>
      </c>
      <c r="T578" s="81" t="s">
        <v>149</v>
      </c>
      <c r="U578" s="81" t="s">
        <v>149</v>
      </c>
      <c r="V578" s="81" t="s">
        <v>149</v>
      </c>
      <c r="W578" s="81" t="s">
        <v>149</v>
      </c>
      <c r="X578" s="81" t="s">
        <v>149</v>
      </c>
      <c r="Y578" s="81" t="s">
        <v>149</v>
      </c>
      <c r="Z578" s="81"/>
      <c r="AA578" s="81" t="s">
        <v>149</v>
      </c>
      <c r="AB578" s="81" t="s">
        <v>149</v>
      </c>
      <c r="AC578" s="81" t="s">
        <v>149</v>
      </c>
      <c r="AD578" s="81" t="s">
        <v>149</v>
      </c>
      <c r="AE578" s="81" t="s">
        <v>149</v>
      </c>
      <c r="AF578" s="81" t="s">
        <v>149</v>
      </c>
      <c r="AG578" s="81" t="s">
        <v>149</v>
      </c>
      <c r="AH578" s="81" t="s">
        <v>149</v>
      </c>
      <c r="AI578" s="81" t="s">
        <v>149</v>
      </c>
      <c r="AJ578" s="81" t="s">
        <v>149</v>
      </c>
      <c r="AK578" s="81" t="s">
        <v>149</v>
      </c>
      <c r="AL578" s="81" t="s">
        <v>149</v>
      </c>
      <c r="AM578" s="81" t="s">
        <v>149</v>
      </c>
      <c r="AN578" s="81" t="s">
        <v>149</v>
      </c>
      <c r="AO578" s="81" t="s">
        <v>149</v>
      </c>
      <c r="AP578" s="81" t="s">
        <v>149</v>
      </c>
    </row>
    <row r="579" spans="1:42" s="100" customFormat="1">
      <c r="A579" s="87"/>
      <c r="B579" s="345"/>
      <c r="C579" s="87"/>
      <c r="D579" s="87"/>
      <c r="E579" s="81" t="s">
        <v>149</v>
      </c>
      <c r="F579" s="81" t="s">
        <v>149</v>
      </c>
      <c r="G579" s="81" t="s">
        <v>149</v>
      </c>
      <c r="H579" s="81"/>
      <c r="I579" s="81" t="s">
        <v>149</v>
      </c>
      <c r="J579" s="81" t="s">
        <v>149</v>
      </c>
      <c r="K579" s="81" t="s">
        <v>149</v>
      </c>
      <c r="L579" s="81" t="s">
        <v>149</v>
      </c>
      <c r="M579" s="81" t="s">
        <v>149</v>
      </c>
      <c r="N579" s="81" t="s">
        <v>149</v>
      </c>
      <c r="O579" s="81" t="s">
        <v>149</v>
      </c>
      <c r="P579" s="81" t="s">
        <v>149</v>
      </c>
      <c r="Q579" s="81"/>
      <c r="R579" s="81" t="s">
        <v>149</v>
      </c>
      <c r="S579" s="81" t="s">
        <v>149</v>
      </c>
      <c r="T579" s="81" t="s">
        <v>149</v>
      </c>
      <c r="U579" s="81" t="s">
        <v>149</v>
      </c>
      <c r="V579" s="81" t="s">
        <v>149</v>
      </c>
      <c r="W579" s="81" t="s">
        <v>149</v>
      </c>
      <c r="X579" s="81" t="s">
        <v>149</v>
      </c>
      <c r="Y579" s="81" t="s">
        <v>149</v>
      </c>
      <c r="Z579" s="81"/>
      <c r="AA579" s="81" t="s">
        <v>149</v>
      </c>
      <c r="AB579" s="81" t="s">
        <v>149</v>
      </c>
      <c r="AC579" s="81" t="s">
        <v>149</v>
      </c>
      <c r="AD579" s="81" t="s">
        <v>149</v>
      </c>
      <c r="AE579" s="81" t="s">
        <v>149</v>
      </c>
      <c r="AF579" s="81" t="s">
        <v>149</v>
      </c>
      <c r="AG579" s="81" t="s">
        <v>149</v>
      </c>
      <c r="AH579" s="81" t="s">
        <v>149</v>
      </c>
      <c r="AI579" s="81" t="s">
        <v>149</v>
      </c>
      <c r="AJ579" s="81" t="s">
        <v>149</v>
      </c>
      <c r="AK579" s="81" t="s">
        <v>149</v>
      </c>
      <c r="AL579" s="81" t="s">
        <v>149</v>
      </c>
      <c r="AM579" s="81" t="s">
        <v>149</v>
      </c>
      <c r="AN579" s="81" t="s">
        <v>149</v>
      </c>
      <c r="AO579" s="81" t="s">
        <v>149</v>
      </c>
      <c r="AP579" s="81" t="s">
        <v>149</v>
      </c>
    </row>
    <row r="580" spans="1:42">
      <c r="E580" s="81" t="s">
        <v>149</v>
      </c>
      <c r="F580" s="81" t="s">
        <v>149</v>
      </c>
      <c r="G580" s="81" t="s">
        <v>149</v>
      </c>
      <c r="H580" s="81"/>
      <c r="I580" s="81" t="s">
        <v>149</v>
      </c>
      <c r="J580" s="81" t="s">
        <v>149</v>
      </c>
      <c r="K580" s="81" t="s">
        <v>149</v>
      </c>
      <c r="L580" s="81" t="s">
        <v>149</v>
      </c>
      <c r="M580" s="81" t="s">
        <v>149</v>
      </c>
      <c r="N580" s="81" t="s">
        <v>149</v>
      </c>
      <c r="O580" s="81" t="s">
        <v>149</v>
      </c>
      <c r="P580" s="81" t="s">
        <v>149</v>
      </c>
      <c r="Q580" s="81"/>
      <c r="R580" s="81" t="s">
        <v>149</v>
      </c>
      <c r="S580" s="81" t="s">
        <v>149</v>
      </c>
      <c r="T580" s="81" t="s">
        <v>149</v>
      </c>
      <c r="U580" s="81" t="s">
        <v>149</v>
      </c>
      <c r="V580" s="81" t="s">
        <v>149</v>
      </c>
      <c r="W580" s="81" t="s">
        <v>149</v>
      </c>
      <c r="X580" s="81" t="s">
        <v>149</v>
      </c>
      <c r="Y580" s="81" t="s">
        <v>149</v>
      </c>
      <c r="Z580" s="81"/>
      <c r="AA580" s="81" t="s">
        <v>149</v>
      </c>
      <c r="AB580" s="81" t="s">
        <v>149</v>
      </c>
      <c r="AC580" s="81" t="s">
        <v>149</v>
      </c>
      <c r="AD580" s="81" t="s">
        <v>149</v>
      </c>
      <c r="AE580" s="81" t="s">
        <v>149</v>
      </c>
      <c r="AF580" s="81" t="s">
        <v>149</v>
      </c>
      <c r="AG580" s="81" t="s">
        <v>149</v>
      </c>
      <c r="AH580" s="81" t="s">
        <v>149</v>
      </c>
      <c r="AI580" s="81" t="s">
        <v>149</v>
      </c>
      <c r="AJ580" s="81" t="s">
        <v>149</v>
      </c>
      <c r="AK580" s="81" t="s">
        <v>149</v>
      </c>
      <c r="AL580" s="81" t="s">
        <v>149</v>
      </c>
      <c r="AM580" s="81" t="s">
        <v>149</v>
      </c>
      <c r="AN580" s="81" t="s">
        <v>149</v>
      </c>
      <c r="AO580" s="81" t="s">
        <v>149</v>
      </c>
      <c r="AP580" s="81" t="s">
        <v>149</v>
      </c>
    </row>
    <row r="581" spans="1:42">
      <c r="E581" s="81" t="s">
        <v>149</v>
      </c>
      <c r="F581" s="81" t="s">
        <v>149</v>
      </c>
      <c r="G581" s="81" t="s">
        <v>149</v>
      </c>
      <c r="H581" s="81"/>
      <c r="I581" s="81" t="s">
        <v>149</v>
      </c>
      <c r="J581" s="81" t="s">
        <v>149</v>
      </c>
      <c r="K581" s="81" t="s">
        <v>149</v>
      </c>
      <c r="L581" s="81" t="s">
        <v>149</v>
      </c>
      <c r="M581" s="81" t="s">
        <v>149</v>
      </c>
      <c r="N581" s="81" t="s">
        <v>149</v>
      </c>
      <c r="O581" s="81" t="s">
        <v>149</v>
      </c>
      <c r="P581" s="81" t="s">
        <v>149</v>
      </c>
      <c r="Q581" s="81"/>
      <c r="R581" s="81" t="s">
        <v>149</v>
      </c>
      <c r="S581" s="81" t="s">
        <v>149</v>
      </c>
      <c r="T581" s="81" t="s">
        <v>149</v>
      </c>
      <c r="U581" s="81" t="s">
        <v>149</v>
      </c>
      <c r="V581" s="81" t="s">
        <v>149</v>
      </c>
      <c r="W581" s="81" t="s">
        <v>149</v>
      </c>
      <c r="X581" s="81" t="s">
        <v>149</v>
      </c>
      <c r="Y581" s="81" t="s">
        <v>149</v>
      </c>
      <c r="Z581" s="81"/>
      <c r="AA581" s="81" t="s">
        <v>149</v>
      </c>
      <c r="AB581" s="81" t="s">
        <v>149</v>
      </c>
      <c r="AC581" s="81" t="s">
        <v>149</v>
      </c>
      <c r="AD581" s="81" t="s">
        <v>149</v>
      </c>
      <c r="AE581" s="81" t="s">
        <v>149</v>
      </c>
      <c r="AF581" s="81" t="s">
        <v>149</v>
      </c>
      <c r="AG581" s="81" t="s">
        <v>149</v>
      </c>
      <c r="AH581" s="81" t="s">
        <v>149</v>
      </c>
      <c r="AI581" s="81" t="s">
        <v>149</v>
      </c>
      <c r="AJ581" s="81" t="s">
        <v>149</v>
      </c>
      <c r="AK581" s="81" t="s">
        <v>149</v>
      </c>
      <c r="AL581" s="81" t="s">
        <v>149</v>
      </c>
      <c r="AM581" s="81" t="s">
        <v>149</v>
      </c>
      <c r="AN581" s="81" t="s">
        <v>149</v>
      </c>
      <c r="AO581" s="81" t="s">
        <v>149</v>
      </c>
      <c r="AP581" s="81" t="s">
        <v>149</v>
      </c>
    </row>
    <row r="582" spans="1:42">
      <c r="E582" s="81" t="s">
        <v>149</v>
      </c>
      <c r="F582" s="81" t="s">
        <v>149</v>
      </c>
      <c r="G582" s="81" t="s">
        <v>149</v>
      </c>
      <c r="H582" s="81"/>
      <c r="I582" s="81" t="s">
        <v>149</v>
      </c>
      <c r="J582" s="81" t="s">
        <v>149</v>
      </c>
      <c r="K582" s="81" t="s">
        <v>149</v>
      </c>
      <c r="L582" s="81" t="s">
        <v>149</v>
      </c>
      <c r="M582" s="81" t="s">
        <v>149</v>
      </c>
      <c r="N582" s="81" t="s">
        <v>149</v>
      </c>
      <c r="O582" s="81" t="s">
        <v>149</v>
      </c>
      <c r="P582" s="81" t="s">
        <v>149</v>
      </c>
      <c r="Q582" s="81"/>
      <c r="R582" s="81" t="s">
        <v>149</v>
      </c>
      <c r="S582" s="81" t="s">
        <v>149</v>
      </c>
      <c r="T582" s="81" t="s">
        <v>149</v>
      </c>
      <c r="U582" s="81" t="s">
        <v>149</v>
      </c>
      <c r="V582" s="81" t="s">
        <v>149</v>
      </c>
      <c r="W582" s="81" t="s">
        <v>149</v>
      </c>
      <c r="X582" s="81" t="s">
        <v>149</v>
      </c>
      <c r="Y582" s="81" t="s">
        <v>149</v>
      </c>
      <c r="Z582" s="81"/>
      <c r="AA582" s="81" t="s">
        <v>149</v>
      </c>
      <c r="AB582" s="81" t="s">
        <v>149</v>
      </c>
      <c r="AC582" s="81" t="s">
        <v>149</v>
      </c>
      <c r="AD582" s="81" t="s">
        <v>149</v>
      </c>
      <c r="AE582" s="81" t="s">
        <v>149</v>
      </c>
      <c r="AF582" s="81" t="s">
        <v>149</v>
      </c>
      <c r="AG582" s="81" t="s">
        <v>149</v>
      </c>
      <c r="AH582" s="81" t="s">
        <v>149</v>
      </c>
      <c r="AI582" s="81" t="s">
        <v>149</v>
      </c>
      <c r="AJ582" s="81" t="s">
        <v>149</v>
      </c>
      <c r="AK582" s="81" t="s">
        <v>149</v>
      </c>
      <c r="AL582" s="81" t="s">
        <v>149</v>
      </c>
      <c r="AM582" s="81" t="s">
        <v>149</v>
      </c>
      <c r="AN582" s="81" t="s">
        <v>149</v>
      </c>
      <c r="AO582" s="81" t="s">
        <v>149</v>
      </c>
      <c r="AP582" s="81" t="s">
        <v>149</v>
      </c>
    </row>
    <row r="583" spans="1:42">
      <c r="E583" s="81" t="s">
        <v>149</v>
      </c>
      <c r="F583" s="81" t="s">
        <v>149</v>
      </c>
      <c r="G583" s="81" t="s">
        <v>149</v>
      </c>
      <c r="H583" s="81"/>
      <c r="I583" s="81" t="s">
        <v>149</v>
      </c>
      <c r="J583" s="81" t="s">
        <v>149</v>
      </c>
      <c r="K583" s="81" t="s">
        <v>149</v>
      </c>
      <c r="L583" s="81" t="s">
        <v>149</v>
      </c>
      <c r="M583" s="81" t="s">
        <v>149</v>
      </c>
      <c r="N583" s="81" t="s">
        <v>149</v>
      </c>
      <c r="O583" s="81" t="s">
        <v>149</v>
      </c>
      <c r="P583" s="81" t="s">
        <v>149</v>
      </c>
      <c r="Q583" s="81"/>
      <c r="R583" s="81" t="s">
        <v>149</v>
      </c>
      <c r="S583" s="81" t="s">
        <v>149</v>
      </c>
      <c r="T583" s="81" t="s">
        <v>149</v>
      </c>
      <c r="U583" s="81" t="s">
        <v>149</v>
      </c>
      <c r="V583" s="81" t="s">
        <v>149</v>
      </c>
      <c r="W583" s="81" t="s">
        <v>149</v>
      </c>
      <c r="X583" s="81" t="s">
        <v>149</v>
      </c>
      <c r="Y583" s="81" t="s">
        <v>149</v>
      </c>
      <c r="Z583" s="81"/>
      <c r="AA583" s="81" t="s">
        <v>149</v>
      </c>
      <c r="AB583" s="81" t="s">
        <v>149</v>
      </c>
      <c r="AC583" s="81" t="s">
        <v>149</v>
      </c>
      <c r="AD583" s="81" t="s">
        <v>149</v>
      </c>
      <c r="AE583" s="81" t="s">
        <v>149</v>
      </c>
      <c r="AF583" s="81" t="s">
        <v>149</v>
      </c>
      <c r="AG583" s="81" t="s">
        <v>149</v>
      </c>
      <c r="AH583" s="81" t="s">
        <v>149</v>
      </c>
      <c r="AI583" s="81" t="s">
        <v>149</v>
      </c>
      <c r="AJ583" s="81" t="s">
        <v>149</v>
      </c>
      <c r="AK583" s="81" t="s">
        <v>149</v>
      </c>
      <c r="AL583" s="81" t="s">
        <v>149</v>
      </c>
      <c r="AM583" s="81" t="s">
        <v>149</v>
      </c>
      <c r="AN583" s="81" t="s">
        <v>149</v>
      </c>
      <c r="AO583" s="81" t="s">
        <v>149</v>
      </c>
      <c r="AP583" s="81" t="s">
        <v>149</v>
      </c>
    </row>
    <row r="1002" spans="1:42" s="82" customFormat="1">
      <c r="A1002" s="83" t="s">
        <v>548</v>
      </c>
      <c r="B1002" s="340"/>
      <c r="C1002" s="81"/>
      <c r="D1002" s="81"/>
      <c r="E1002" s="81"/>
      <c r="F1002" s="81"/>
      <c r="G1002" s="63" t="s">
        <v>152</v>
      </c>
      <c r="H1002" s="63"/>
      <c r="I1002" s="56"/>
      <c r="J1002" s="76"/>
      <c r="K1002" s="76"/>
      <c r="L1002" s="76"/>
      <c r="M1002"/>
      <c r="N1002" s="81" t="s">
        <v>149</v>
      </c>
      <c r="O1002" s="81" t="s">
        <v>149</v>
      </c>
      <c r="P1002" s="63" t="s">
        <v>153</v>
      </c>
      <c r="Q1002" s="63"/>
      <c r="R1002" s="76"/>
      <c r="S1002" s="76"/>
      <c r="T1002" s="76"/>
      <c r="U1002" s="76"/>
      <c r="V1002" s="56"/>
      <c r="W1002" s="81" t="s">
        <v>149</v>
      </c>
      <c r="X1002" s="81" t="s">
        <v>149</v>
      </c>
      <c r="Y1002" s="63" t="s">
        <v>153</v>
      </c>
      <c r="Z1002" s="63"/>
      <c r="AA1002" s="76"/>
      <c r="AB1002" s="76"/>
      <c r="AC1002" s="76"/>
      <c r="AD1002" s="56"/>
      <c r="AE1002" s="76"/>
      <c r="AF1002" s="81" t="s">
        <v>149</v>
      </c>
      <c r="AG1002" s="81" t="s">
        <v>149</v>
      </c>
      <c r="AH1002" s="81" t="s">
        <v>149</v>
      </c>
      <c r="AI1002" s="81" t="s">
        <v>149</v>
      </c>
      <c r="AJ1002" s="81" t="s">
        <v>149</v>
      </c>
      <c r="AK1002" s="81" t="s">
        <v>149</v>
      </c>
      <c r="AL1002" s="81" t="s">
        <v>149</v>
      </c>
      <c r="AM1002" s="81" t="s">
        <v>149</v>
      </c>
      <c r="AN1002" s="81" t="s">
        <v>149</v>
      </c>
      <c r="AO1002" s="81" t="s">
        <v>149</v>
      </c>
      <c r="AP1002" s="81" t="s">
        <v>149</v>
      </c>
    </row>
  </sheetData>
  <mergeCells count="8">
    <mergeCell ref="Y7:Y8"/>
    <mergeCell ref="Z7:Z8"/>
    <mergeCell ref="A7:A8"/>
    <mergeCell ref="B7:B8"/>
    <mergeCell ref="G7:G8"/>
    <mergeCell ref="H7:H8"/>
    <mergeCell ref="P7:P8"/>
    <mergeCell ref="Q7:Q8"/>
  </mergeCells>
  <pageMargins left="0.7" right="0.7" top="0.75" bottom="0.75" header="0.3" footer="0.3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0ED089-C37C-CB4A-9A03-E40F42F4DBDA}">
  <sheetPr>
    <tabColor theme="4"/>
  </sheetPr>
  <dimension ref="A1:I33"/>
  <sheetViews>
    <sheetView showGridLines="0" workbookViewId="0"/>
  </sheetViews>
  <sheetFormatPr baseColWidth="10" defaultColWidth="11" defaultRowHeight="15"/>
  <cols>
    <col min="1" max="1" width="11.1640625" style="2" customWidth="1"/>
    <col min="2" max="2" width="13.1640625" style="2" customWidth="1"/>
    <col min="3" max="3" width="14" style="2" customWidth="1"/>
    <col min="4" max="4" width="16.1640625" style="2" customWidth="1"/>
    <col min="5" max="6" width="15.33203125" style="2" customWidth="1"/>
    <col min="7" max="7" width="15.33203125" customWidth="1"/>
    <col min="8" max="8" width="15.33203125" style="2" customWidth="1"/>
    <col min="9" max="16384" width="11" style="2"/>
  </cols>
  <sheetData>
    <row r="1" spans="1:9">
      <c r="A1" s="101" t="s">
        <v>390</v>
      </c>
    </row>
    <row r="2" spans="1:9">
      <c r="A2" s="2" t="s">
        <v>391</v>
      </c>
    </row>
    <row r="3" spans="1:9">
      <c r="A3" s="3"/>
    </row>
    <row r="4" spans="1:9">
      <c r="A4" s="151" t="s">
        <v>392</v>
      </c>
    </row>
    <row r="5" spans="1:9">
      <c r="A5" s="237" t="s">
        <v>393</v>
      </c>
    </row>
    <row r="6" spans="1:9">
      <c r="A6" s="3"/>
      <c r="I6" s="238"/>
    </row>
    <row r="7" spans="1:9" ht="51" customHeight="1">
      <c r="A7" s="239" t="s">
        <v>4</v>
      </c>
      <c r="B7" s="239" t="s">
        <v>394</v>
      </c>
      <c r="C7" s="239" t="s">
        <v>395</v>
      </c>
      <c r="D7" s="239" t="s">
        <v>396</v>
      </c>
      <c r="E7" s="259" t="s">
        <v>397</v>
      </c>
      <c r="F7" s="239" t="s">
        <v>398</v>
      </c>
      <c r="G7" s="239" t="s">
        <v>399</v>
      </c>
      <c r="H7" s="239" t="s">
        <v>370</v>
      </c>
    </row>
    <row r="8" spans="1:9" ht="48">
      <c r="A8" s="240" t="s">
        <v>9</v>
      </c>
      <c r="B8" s="240" t="s">
        <v>400</v>
      </c>
      <c r="C8" s="240" t="s">
        <v>401</v>
      </c>
      <c r="D8" s="240" t="s">
        <v>402</v>
      </c>
      <c r="E8" s="260" t="s">
        <v>403</v>
      </c>
      <c r="F8" s="240" t="s">
        <v>404</v>
      </c>
      <c r="G8" s="240" t="s">
        <v>405</v>
      </c>
      <c r="H8" s="240" t="s">
        <v>406</v>
      </c>
    </row>
    <row r="9" spans="1:9">
      <c r="A9" s="247" t="s">
        <v>24</v>
      </c>
      <c r="B9" s="248">
        <v>3.7756818310119797</v>
      </c>
      <c r="C9" s="248">
        <v>0.32010916532807004</v>
      </c>
      <c r="D9" s="248">
        <v>1.0237011576290329</v>
      </c>
      <c r="E9" s="248">
        <v>1.9341896731519739</v>
      </c>
      <c r="F9" s="248">
        <v>7.7763010881706271E-2</v>
      </c>
      <c r="G9" s="248">
        <v>0.33310765648590368</v>
      </c>
      <c r="H9" s="248">
        <v>8.6811167535293166E-2</v>
      </c>
    </row>
    <row r="10" spans="1:9">
      <c r="A10" s="245" t="s">
        <v>25</v>
      </c>
      <c r="B10" s="246">
        <v>5.2481642520242389</v>
      </c>
      <c r="C10" s="246">
        <v>0.45386062291324658</v>
      </c>
      <c r="D10" s="246">
        <v>0.95104908738688176</v>
      </c>
      <c r="E10" s="246">
        <v>3.138206254913444</v>
      </c>
      <c r="F10" s="246">
        <v>1.8040099682209227E-2</v>
      </c>
      <c r="G10" s="246">
        <v>0.61081550198218748</v>
      </c>
      <c r="H10" s="246">
        <v>7.6192685146269312E-2</v>
      </c>
    </row>
    <row r="11" spans="1:9">
      <c r="A11" s="247" t="s">
        <v>26</v>
      </c>
      <c r="B11" s="248">
        <v>8.429743365729351</v>
      </c>
      <c r="C11" s="248">
        <v>0.72558243125132371</v>
      </c>
      <c r="D11" s="248">
        <v>1.4016490785843216</v>
      </c>
      <c r="E11" s="248">
        <v>5.1446734569875581</v>
      </c>
      <c r="F11" s="248">
        <v>0.13438072101375192</v>
      </c>
      <c r="G11" s="248">
        <v>0.90434065382970119</v>
      </c>
      <c r="H11" s="248">
        <v>0.1191170240626942</v>
      </c>
    </row>
    <row r="12" spans="1:9">
      <c r="A12" s="245" t="s">
        <v>27</v>
      </c>
      <c r="B12" s="246">
        <v>1.4627680927616069</v>
      </c>
      <c r="C12" s="246">
        <v>0.19642021430312787</v>
      </c>
      <c r="D12" s="246">
        <v>-0.49774942597051774</v>
      </c>
      <c r="E12" s="246">
        <v>1.6688171379826526</v>
      </c>
      <c r="F12" s="246">
        <v>2.497815355959622E-2</v>
      </c>
      <c r="G12" s="246">
        <v>-9.3639638430601771E-4</v>
      </c>
      <c r="H12" s="246">
        <v>7.1238409271053849E-2</v>
      </c>
    </row>
    <row r="13" spans="1:9">
      <c r="A13" s="247" t="s">
        <v>28</v>
      </c>
      <c r="B13" s="248">
        <v>2.6685090500573097</v>
      </c>
      <c r="C13" s="248">
        <v>0.53635343798409252</v>
      </c>
      <c r="D13" s="248">
        <v>0.1330566684159761</v>
      </c>
      <c r="E13" s="248">
        <v>1.6847769521484741</v>
      </c>
      <c r="F13" s="248">
        <v>0.15917503843166211</v>
      </c>
      <c r="G13" s="248">
        <v>0.12494360297027876</v>
      </c>
      <c r="H13" s="248">
        <v>3.0203350106826399E-2</v>
      </c>
    </row>
    <row r="14" spans="1:9">
      <c r="A14" s="245" t="s">
        <v>29</v>
      </c>
      <c r="B14" s="246">
        <v>3.717021594195117</v>
      </c>
      <c r="C14" s="246">
        <v>0.48556565994568984</v>
      </c>
      <c r="D14" s="246">
        <v>0.78993505279090637</v>
      </c>
      <c r="E14" s="246">
        <v>2.1946028401614521</v>
      </c>
      <c r="F14" s="246">
        <v>1.1847556288106029E-2</v>
      </c>
      <c r="G14" s="246">
        <v>0.18352561771167111</v>
      </c>
      <c r="H14" s="246">
        <v>5.1544867297291574E-2</v>
      </c>
    </row>
    <row r="15" spans="1:9">
      <c r="A15" s="247" t="s">
        <v>30</v>
      </c>
      <c r="B15" s="248">
        <v>5.0528473009850359</v>
      </c>
      <c r="C15" s="248">
        <v>0.56074734519935587</v>
      </c>
      <c r="D15" s="248">
        <v>-0.25377464421845802</v>
      </c>
      <c r="E15" s="248">
        <v>3.9014103526583641</v>
      </c>
      <c r="F15" s="248">
        <v>4.6821948808024635E-2</v>
      </c>
      <c r="G15" s="248">
        <v>0.64747774603793617</v>
      </c>
      <c r="H15" s="248">
        <v>0.1501645524998132</v>
      </c>
    </row>
    <row r="16" spans="1:9">
      <c r="A16" s="245" t="s">
        <v>31</v>
      </c>
      <c r="B16" s="246">
        <v>4.2255705760065609</v>
      </c>
      <c r="C16" s="246">
        <v>0.39817015192462157</v>
      </c>
      <c r="D16" s="246">
        <v>0.63881021160108764</v>
      </c>
      <c r="E16" s="246">
        <v>2.9695433660758486</v>
      </c>
      <c r="F16" s="246">
        <v>4.0473518578393562E-3</v>
      </c>
      <c r="G16" s="246">
        <v>0.20170858391342278</v>
      </c>
      <c r="H16" s="246">
        <v>1.3290910633741326E-2</v>
      </c>
    </row>
    <row r="17" spans="1:8">
      <c r="A17" s="247" t="s">
        <v>32</v>
      </c>
      <c r="B17" s="248">
        <v>1.193407593457934</v>
      </c>
      <c r="C17" s="248">
        <v>0.2366639626871945</v>
      </c>
      <c r="D17" s="248">
        <v>-0.1811454759028511</v>
      </c>
      <c r="E17" s="248">
        <v>1.0510241018820765</v>
      </c>
      <c r="F17" s="248">
        <v>1.8429107545986317E-3</v>
      </c>
      <c r="G17" s="248">
        <v>5.9111553660531974E-2</v>
      </c>
      <c r="H17" s="248">
        <v>2.5910540376383517E-2</v>
      </c>
    </row>
    <row r="18" spans="1:8">
      <c r="A18" s="245" t="s">
        <v>33</v>
      </c>
      <c r="B18" s="246">
        <v>0.88898510147213017</v>
      </c>
      <c r="C18" s="246">
        <v>0.14975354484935391</v>
      </c>
      <c r="D18" s="246">
        <v>-0.6560472848781318</v>
      </c>
      <c r="E18" s="246">
        <v>1.0827729800196904</v>
      </c>
      <c r="F18" s="246">
        <v>3.0106638207888581E-3</v>
      </c>
      <c r="G18" s="246">
        <v>0.21466500838830627</v>
      </c>
      <c r="H18" s="246">
        <v>9.4830189272122611E-2</v>
      </c>
    </row>
    <row r="19" spans="1:8">
      <c r="A19" s="247" t="s">
        <v>34</v>
      </c>
      <c r="B19" s="248">
        <v>3.7763364179796071</v>
      </c>
      <c r="C19" s="248">
        <v>0.49360761668611075</v>
      </c>
      <c r="D19" s="248">
        <v>0.57424562965881831</v>
      </c>
      <c r="E19" s="248">
        <v>2.3343584729763802</v>
      </c>
      <c r="F19" s="248">
        <v>-1.1571505928036419E-4</v>
      </c>
      <c r="G19" s="248">
        <v>0.30675261743016663</v>
      </c>
      <c r="H19" s="248">
        <v>6.7487796287411417E-2</v>
      </c>
    </row>
    <row r="20" spans="1:8">
      <c r="A20" s="245" t="s">
        <v>35</v>
      </c>
      <c r="B20" s="246">
        <v>4.4126097578427874</v>
      </c>
      <c r="C20" s="246">
        <v>0.79553630435361289</v>
      </c>
      <c r="D20" s="246">
        <v>0.32568786455925702</v>
      </c>
      <c r="E20" s="246">
        <v>2.8715088243972544</v>
      </c>
      <c r="F20" s="246">
        <v>1.0433932699453132E-3</v>
      </c>
      <c r="G20" s="246">
        <v>0.40372370916919098</v>
      </c>
      <c r="H20" s="246">
        <v>1.5109662093527376E-2</v>
      </c>
    </row>
    <row r="21" spans="1:8">
      <c r="A21" s="247" t="s">
        <v>36</v>
      </c>
      <c r="B21" s="248">
        <v>5.1745584016058785</v>
      </c>
      <c r="C21" s="248">
        <v>0.51834181298555537</v>
      </c>
      <c r="D21" s="248">
        <v>0.71531445434893215</v>
      </c>
      <c r="E21" s="248">
        <v>3.3203211724012918</v>
      </c>
      <c r="F21" s="248">
        <v>8.5646829888951628E-2</v>
      </c>
      <c r="G21" s="248">
        <v>0.4690021045449862</v>
      </c>
      <c r="H21" s="248">
        <v>6.5932027436161E-2</v>
      </c>
    </row>
    <row r="22" spans="1:8">
      <c r="A22" s="245" t="s">
        <v>37</v>
      </c>
      <c r="B22" s="246">
        <v>3.7035737163547537</v>
      </c>
      <c r="C22" s="246">
        <v>0.15580648415136869</v>
      </c>
      <c r="D22" s="246">
        <v>0.26693516222046931</v>
      </c>
      <c r="E22" s="246">
        <v>2.9707424130956115</v>
      </c>
      <c r="F22" s="246">
        <v>5.9110854880876619E-2</v>
      </c>
      <c r="G22" s="246">
        <v>0.21171887804437489</v>
      </c>
      <c r="H22" s="246">
        <v>3.9259923962052579E-2</v>
      </c>
    </row>
    <row r="23" spans="1:8">
      <c r="A23" s="257" t="s">
        <v>38</v>
      </c>
      <c r="B23" s="248">
        <v>2.514141383440105</v>
      </c>
      <c r="C23" s="248">
        <v>0.27993545878160719</v>
      </c>
      <c r="D23" s="248">
        <v>9.7077541124381619E-2</v>
      </c>
      <c r="E23" s="248">
        <v>1.8833847361300429</v>
      </c>
      <c r="F23" s="248">
        <v>1.3650638228642433E-2</v>
      </c>
      <c r="G23" s="248">
        <v>0.16903673948381823</v>
      </c>
      <c r="H23" s="248">
        <v>7.1056269691612606E-2</v>
      </c>
    </row>
    <row r="24" spans="1:8">
      <c r="A24" s="245" t="s">
        <v>39</v>
      </c>
      <c r="B24" s="246">
        <v>2.6832556603920068</v>
      </c>
      <c r="C24" s="246">
        <v>0.43163479728164256</v>
      </c>
      <c r="D24" s="246">
        <v>5.8254462163910968E-2</v>
      </c>
      <c r="E24" s="246">
        <v>1.9264259184400234</v>
      </c>
      <c r="F24" s="246">
        <v>3.3318919000916797E-2</v>
      </c>
      <c r="G24" s="246">
        <v>0.18795442737082121</v>
      </c>
      <c r="H24" s="246">
        <v>4.5667136134691866E-2</v>
      </c>
    </row>
    <row r="25" spans="1:8">
      <c r="A25" s="257" t="s">
        <v>40</v>
      </c>
      <c r="B25" s="248">
        <v>4.9253033353465554</v>
      </c>
      <c r="C25" s="248">
        <v>0.95947974203456399</v>
      </c>
      <c r="D25" s="248">
        <v>0.3130576119171351</v>
      </c>
      <c r="E25" s="248">
        <v>3.2290104626263605</v>
      </c>
      <c r="F25" s="248">
        <v>5.9934110120784437E-2</v>
      </c>
      <c r="G25" s="248">
        <v>0.27772471280705152</v>
      </c>
      <c r="H25" s="248">
        <v>8.6096695840659265E-2</v>
      </c>
    </row>
    <row r="26" spans="1:8">
      <c r="A26" s="245" t="s">
        <v>282</v>
      </c>
      <c r="B26" s="246">
        <v>5.2974695932491329</v>
      </c>
      <c r="C26" s="246">
        <v>0.27487800870614221</v>
      </c>
      <c r="D26" s="246">
        <v>0.54599904676728461</v>
      </c>
      <c r="E26" s="246">
        <v>3.8934883299855247</v>
      </c>
      <c r="F26" s="246">
        <v>0.16094914765676763</v>
      </c>
      <c r="G26" s="246">
        <v>0.35149017644984931</v>
      </c>
      <c r="H26" s="246">
        <v>7.0664883683564383E-2</v>
      </c>
    </row>
    <row r="27" spans="1:8">
      <c r="A27" s="257">
        <v>44713</v>
      </c>
      <c r="B27" s="248">
        <v>4.8236080672884611</v>
      </c>
      <c r="C27" s="248">
        <v>7.3063852611568864E-2</v>
      </c>
      <c r="D27" s="248">
        <v>0.63045745034451328</v>
      </c>
      <c r="E27" s="248">
        <v>3.7811392330014701</v>
      </c>
      <c r="F27" s="248">
        <v>0.11710294693256112</v>
      </c>
      <c r="G27" s="248">
        <v>0.1945217735605273</v>
      </c>
      <c r="H27" s="248">
        <v>2.7322810837819844E-2</v>
      </c>
    </row>
    <row r="28" spans="1:8">
      <c r="A28" s="245">
        <v>44743</v>
      </c>
      <c r="B28" s="246">
        <v>7.0802950627191592</v>
      </c>
      <c r="C28" s="246">
        <v>0.27170910037207158</v>
      </c>
      <c r="D28" s="246">
        <v>0.42267102621407082</v>
      </c>
      <c r="E28" s="246">
        <v>5.6037280995455188</v>
      </c>
      <c r="F28" s="246">
        <v>1.5830246868226733E-2</v>
      </c>
      <c r="G28" s="246">
        <v>0.64479110935257078</v>
      </c>
      <c r="H28" s="246">
        <v>0.12156548036669979</v>
      </c>
    </row>
    <row r="29" spans="1:8">
      <c r="A29" s="257">
        <v>44774</v>
      </c>
      <c r="B29" s="248">
        <v>8.1762923820417654</v>
      </c>
      <c r="C29" s="248">
        <v>1.1338799596067619</v>
      </c>
      <c r="D29" s="248">
        <v>0.66555990746292815</v>
      </c>
      <c r="E29" s="248">
        <v>5.5467355010435266</v>
      </c>
      <c r="F29" s="248">
        <v>3.9066048987366504E-3</v>
      </c>
      <c r="G29" s="248">
        <v>0.69200794811144317</v>
      </c>
      <c r="H29" s="248">
        <v>0.13420246091836874</v>
      </c>
    </row>
    <row r="31" spans="1:8">
      <c r="A31" s="2" t="s">
        <v>124</v>
      </c>
    </row>
    <row r="33" spans="1:1">
      <c r="A33" s="2" t="s">
        <v>385</v>
      </c>
    </row>
  </sheetData>
  <pageMargins left="0.7" right="0.7" top="0.75" bottom="0.75" header="0.3" footer="0.3"/>
  <pageSetup paperSize="9" orientation="portrait"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73DE43-74D8-0A49-9449-47EAE3433746}">
  <sheetPr>
    <tabColor theme="4"/>
  </sheetPr>
  <dimension ref="A1:I32"/>
  <sheetViews>
    <sheetView showGridLines="0" workbookViewId="0"/>
  </sheetViews>
  <sheetFormatPr baseColWidth="10" defaultColWidth="11" defaultRowHeight="15"/>
  <cols>
    <col min="1" max="1" width="11.1640625" style="2" customWidth="1"/>
    <col min="2" max="2" width="13.1640625" style="2" customWidth="1"/>
    <col min="3" max="3" width="10.33203125" style="2" customWidth="1"/>
    <col min="4" max="4" width="16.1640625" style="2" customWidth="1"/>
    <col min="5" max="5" width="12.1640625" style="2" customWidth="1"/>
    <col min="6" max="6" width="13.83203125" style="2" customWidth="1"/>
    <col min="8" max="16384" width="11" style="2"/>
  </cols>
  <sheetData>
    <row r="1" spans="1:9">
      <c r="A1" s="101" t="s">
        <v>407</v>
      </c>
    </row>
    <row r="2" spans="1:9">
      <c r="A2" s="2" t="s">
        <v>408</v>
      </c>
    </row>
    <row r="3" spans="1:9">
      <c r="A3" s="3"/>
    </row>
    <row r="4" spans="1:9">
      <c r="A4" s="151" t="s">
        <v>392</v>
      </c>
    </row>
    <row r="5" spans="1:9">
      <c r="A5" s="237" t="s">
        <v>382</v>
      </c>
    </row>
    <row r="6" spans="1:9">
      <c r="A6" s="3"/>
      <c r="I6" s="238"/>
    </row>
    <row r="7" spans="1:9" ht="51" customHeight="1">
      <c r="A7" s="239" t="s">
        <v>4</v>
      </c>
      <c r="B7" s="239" t="s">
        <v>394</v>
      </c>
      <c r="C7" s="239" t="s">
        <v>409</v>
      </c>
      <c r="D7" s="259" t="s">
        <v>410</v>
      </c>
      <c r="E7" s="259" t="s">
        <v>399</v>
      </c>
      <c r="F7" s="239" t="s">
        <v>411</v>
      </c>
    </row>
    <row r="8" spans="1:9" ht="48">
      <c r="A8" s="240" t="s">
        <v>9</v>
      </c>
      <c r="B8" s="240" t="s">
        <v>400</v>
      </c>
      <c r="C8" s="240" t="s">
        <v>412</v>
      </c>
      <c r="D8" s="260" t="s">
        <v>403</v>
      </c>
      <c r="E8" s="260" t="s">
        <v>405</v>
      </c>
      <c r="F8" s="240" t="s">
        <v>753</v>
      </c>
    </row>
    <row r="9" spans="1:9" customFormat="1">
      <c r="A9" s="245">
        <v>44197</v>
      </c>
      <c r="B9" s="246">
        <v>5.55740373867242</v>
      </c>
      <c r="C9" s="246">
        <v>8.6400854899854664</v>
      </c>
      <c r="D9" s="246">
        <v>4.7360734151420161</v>
      </c>
      <c r="E9" s="246">
        <v>4.3782987767437334</v>
      </c>
      <c r="F9" s="246">
        <v>3.8820140720492446</v>
      </c>
      <c r="H9" s="2"/>
      <c r="I9" s="2"/>
    </row>
    <row r="10" spans="1:9" customFormat="1">
      <c r="A10" s="247">
        <v>44228</v>
      </c>
      <c r="B10" s="248">
        <v>6.0878744080073091</v>
      </c>
      <c r="C10" s="248">
        <v>7.9989643348191919</v>
      </c>
      <c r="D10" s="248">
        <v>5.3086405487755997</v>
      </c>
      <c r="E10" s="248">
        <v>7.4322608227929408</v>
      </c>
      <c r="F10" s="248">
        <v>3.3525904394103634</v>
      </c>
      <c r="H10" s="2"/>
      <c r="I10" s="2"/>
    </row>
    <row r="11" spans="1:9" customFormat="1">
      <c r="A11" s="245">
        <v>44256</v>
      </c>
      <c r="B11" s="246">
        <v>3.8909323630989405</v>
      </c>
      <c r="C11" s="246">
        <v>1.3592091487663964</v>
      </c>
      <c r="D11" s="246">
        <v>4.5909177647710351</v>
      </c>
      <c r="E11" s="246">
        <v>5.0485541879958618</v>
      </c>
      <c r="F11" s="246">
        <v>2.6724885439758594</v>
      </c>
      <c r="H11" s="2"/>
      <c r="I11" s="2"/>
    </row>
    <row r="12" spans="1:9" customFormat="1">
      <c r="A12" s="247">
        <v>44287</v>
      </c>
      <c r="B12" s="248">
        <v>4.7659751536371431</v>
      </c>
      <c r="C12" s="248">
        <v>4.9466021933272515</v>
      </c>
      <c r="D12" s="248">
        <v>4.9827732389203589</v>
      </c>
      <c r="E12" s="248">
        <v>2.5161280979055789</v>
      </c>
      <c r="F12" s="248">
        <v>1.794409748323389</v>
      </c>
      <c r="H12" s="2"/>
      <c r="I12" s="2"/>
    </row>
    <row r="13" spans="1:9" customFormat="1">
      <c r="A13" s="245">
        <v>44317</v>
      </c>
      <c r="B13" s="246">
        <v>3.2224824232401943</v>
      </c>
      <c r="C13" s="246">
        <v>0.50011880822691523</v>
      </c>
      <c r="D13" s="246">
        <v>4.1903035760490752</v>
      </c>
      <c r="E13" s="246">
        <v>2.4522423237507809</v>
      </c>
      <c r="F13" s="246">
        <v>1.4777091816703631</v>
      </c>
      <c r="H13" s="2"/>
      <c r="I13" s="2"/>
    </row>
    <row r="14" spans="1:9" customFormat="1">
      <c r="A14" s="247">
        <v>44348</v>
      </c>
      <c r="B14" s="248">
        <v>3.1303779650744303</v>
      </c>
      <c r="C14" s="248">
        <v>0.69537142425623699</v>
      </c>
      <c r="D14" s="248">
        <v>3.9556690313219178</v>
      </c>
      <c r="E14" s="248">
        <v>2.5373405574271146</v>
      </c>
      <c r="F14" s="248">
        <v>1.2276538942149102</v>
      </c>
      <c r="H14" s="2"/>
      <c r="I14" s="2"/>
    </row>
    <row r="15" spans="1:9" customFormat="1">
      <c r="A15" s="245">
        <v>44378</v>
      </c>
      <c r="B15" s="246">
        <v>2.2363752217500235</v>
      </c>
      <c r="C15" s="246">
        <v>2.0294258174284892</v>
      </c>
      <c r="D15" s="246">
        <v>2.3684740035971004</v>
      </c>
      <c r="E15" s="246">
        <v>1.6325455163027414</v>
      </c>
      <c r="F15" s="246">
        <v>1.00177529713757</v>
      </c>
      <c r="H15" s="2"/>
      <c r="I15" s="2"/>
    </row>
    <row r="16" spans="1:9" customFormat="1">
      <c r="A16" s="241">
        <v>44409</v>
      </c>
      <c r="B16" s="242">
        <v>2.5118045702191978</v>
      </c>
      <c r="C16" s="242">
        <v>0.85709686755399161</v>
      </c>
      <c r="D16" s="242">
        <v>3.143366708398915</v>
      </c>
      <c r="E16" s="242">
        <v>1.330175052361767</v>
      </c>
      <c r="F16" s="242">
        <v>1.0252567659948681</v>
      </c>
      <c r="H16" s="2"/>
      <c r="I16" s="2"/>
    </row>
    <row r="17" spans="1:9" customFormat="1">
      <c r="A17" s="243">
        <v>44440</v>
      </c>
      <c r="B17" s="244">
        <v>2.7950054239588269</v>
      </c>
      <c r="C17" s="244">
        <v>3.4487341389557429</v>
      </c>
      <c r="D17" s="244">
        <v>2.5517158968906273</v>
      </c>
      <c r="E17" s="244">
        <v>3.2535217989126295</v>
      </c>
      <c r="F17" s="244">
        <v>1.1023180863487738</v>
      </c>
      <c r="H17" s="2"/>
      <c r="I17" s="2"/>
    </row>
    <row r="18" spans="1:9" customFormat="1">
      <c r="A18" s="241">
        <v>44470</v>
      </c>
      <c r="B18" s="242">
        <v>2.8472334176125287</v>
      </c>
      <c r="C18" s="242">
        <v>2.7525060478131422</v>
      </c>
      <c r="D18" s="242">
        <v>2.933919845002066</v>
      </c>
      <c r="E18" s="242">
        <v>2.3308600086370888</v>
      </c>
      <c r="F18" s="242">
        <v>0.96521158460927836</v>
      </c>
      <c r="H18" s="2"/>
      <c r="I18" s="2"/>
    </row>
    <row r="19" spans="1:9" customFormat="1">
      <c r="A19" s="243">
        <v>44501</v>
      </c>
      <c r="B19" s="244">
        <v>2.9457392410415082</v>
      </c>
      <c r="C19" s="244">
        <v>3.0954667791465624</v>
      </c>
      <c r="D19" s="244">
        <v>2.8475797520425061</v>
      </c>
      <c r="E19" s="244">
        <v>3.4235263936622289</v>
      </c>
      <c r="F19" s="244">
        <v>1.1187343045895943</v>
      </c>
      <c r="H19" s="2"/>
      <c r="I19" s="2"/>
    </row>
    <row r="20" spans="1:9" customFormat="1">
      <c r="A20" s="241">
        <v>44531</v>
      </c>
      <c r="B20" s="242">
        <v>2.2581424592588348</v>
      </c>
      <c r="C20" s="242">
        <v>1.814725295603381</v>
      </c>
      <c r="D20" s="242">
        <v>2.5040252995448498</v>
      </c>
      <c r="E20" s="242">
        <v>1.2482495519403614</v>
      </c>
      <c r="F20" s="242">
        <v>1.5492397479588931</v>
      </c>
      <c r="H20" s="2"/>
      <c r="I20" s="2"/>
    </row>
    <row r="21" spans="1:9" customFormat="1">
      <c r="A21" s="243">
        <v>44562</v>
      </c>
      <c r="B21" s="244">
        <v>3.7251947982714455</v>
      </c>
      <c r="C21" s="244">
        <v>7.3909348910708985</v>
      </c>
      <c r="D21" s="244">
        <v>2.8213823860519369</v>
      </c>
      <c r="E21" s="244">
        <v>2.1839803685604267</v>
      </c>
      <c r="F21" s="244">
        <v>2.0115896052736133</v>
      </c>
      <c r="H21" s="2"/>
      <c r="I21" s="2"/>
    </row>
    <row r="22" spans="1:9" customFormat="1">
      <c r="A22" s="241">
        <v>44593</v>
      </c>
      <c r="B22" s="242">
        <v>4.7378093045726217</v>
      </c>
      <c r="C22" s="242">
        <v>5.2160172956102144</v>
      </c>
      <c r="D22" s="242">
        <v>4.8016893892100398</v>
      </c>
      <c r="E22" s="242">
        <v>2.8497228172229114</v>
      </c>
      <c r="F22" s="242">
        <v>2.3625754733252791</v>
      </c>
      <c r="H22" s="2"/>
      <c r="I22" s="2"/>
    </row>
    <row r="23" spans="1:9" customFormat="1">
      <c r="A23" s="243">
        <v>44621</v>
      </c>
      <c r="B23" s="244">
        <v>6.3293000939492572</v>
      </c>
      <c r="C23" s="244">
        <v>6.8136562076011273</v>
      </c>
      <c r="D23" s="244">
        <v>6.2783354994373752</v>
      </c>
      <c r="E23" s="244">
        <v>5.4319678886481029</v>
      </c>
      <c r="F23" s="244">
        <v>2.8041156676403887</v>
      </c>
      <c r="H23" s="2"/>
      <c r="I23" s="2"/>
    </row>
    <row r="24" spans="1:9" customFormat="1">
      <c r="A24" s="241">
        <v>44652</v>
      </c>
      <c r="B24" s="242">
        <v>5.901859142857262</v>
      </c>
      <c r="C24" s="242">
        <v>4.9790876184459876</v>
      </c>
      <c r="D24" s="242">
        <v>6.1147104455025953</v>
      </c>
      <c r="E24" s="242">
        <v>6.5723175911216458</v>
      </c>
      <c r="F24" s="242">
        <v>3.4835266799264133</v>
      </c>
      <c r="H24" s="2"/>
      <c r="I24" s="2"/>
    </row>
    <row r="25" spans="1:9" customFormat="1">
      <c r="A25" s="243">
        <v>44682</v>
      </c>
      <c r="B25" s="244">
        <v>5.169816397200691</v>
      </c>
      <c r="C25" s="244">
        <v>3.6901195745708151</v>
      </c>
      <c r="D25" s="244">
        <v>5.6739654573491265</v>
      </c>
      <c r="E25" s="244">
        <v>4.7022437509921957</v>
      </c>
      <c r="F25" s="244">
        <v>4.0740194404384198</v>
      </c>
      <c r="H25" s="2"/>
      <c r="I25" s="2"/>
    </row>
    <row r="26" spans="1:9" customFormat="1">
      <c r="A26" s="241">
        <v>44713</v>
      </c>
      <c r="B26" s="242">
        <v>4.8236080672884611</v>
      </c>
      <c r="C26" s="242">
        <v>3.4257394895606126</v>
      </c>
      <c r="D26" s="242">
        <v>5.4908850436831642</v>
      </c>
      <c r="E26" s="242">
        <v>2.5357158261060135</v>
      </c>
      <c r="F26" s="242">
        <v>4.1313586466667402</v>
      </c>
      <c r="H26" s="2"/>
      <c r="I26" s="2"/>
    </row>
    <row r="27" spans="1:9" customFormat="1">
      <c r="A27" s="243">
        <v>44743</v>
      </c>
      <c r="B27" s="244">
        <v>7.0802950627191592</v>
      </c>
      <c r="C27" s="244">
        <v>3.8763308400372267</v>
      </c>
      <c r="D27" s="244">
        <v>7.8653840683845289</v>
      </c>
      <c r="E27" s="244">
        <v>8.5928125468913521</v>
      </c>
      <c r="F27" s="244">
        <v>4.6778773229080315</v>
      </c>
      <c r="H27" s="2"/>
      <c r="I27" s="2"/>
    </row>
    <row r="28" spans="1:9" customFormat="1">
      <c r="A28" s="241">
        <v>44774</v>
      </c>
      <c r="B28" s="242">
        <v>8.1762923820417654</v>
      </c>
      <c r="C28" s="242">
        <v>9.4695281498806878</v>
      </c>
      <c r="D28" s="242">
        <v>7.712380428690409</v>
      </c>
      <c r="E28" s="242">
        <v>9.0936002195786187</v>
      </c>
      <c r="F28" s="242">
        <v>5.3507312501727142</v>
      </c>
      <c r="H28" s="2"/>
      <c r="I28" s="2"/>
    </row>
    <row r="30" spans="1:9">
      <c r="A30" s="2" t="s">
        <v>413</v>
      </c>
    </row>
    <row r="32" spans="1:9">
      <c r="A32" s="2" t="s">
        <v>414</v>
      </c>
    </row>
  </sheetData>
  <pageMargins left="0.7" right="0.7" top="0.75" bottom="0.75" header="0.3" footer="0.3"/>
  <pageSetup paperSize="9" orientation="portrait"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204389-22B4-134D-B464-75C7816EF7BD}">
  <sheetPr>
    <tabColor theme="4"/>
  </sheetPr>
  <dimension ref="A1:G31"/>
  <sheetViews>
    <sheetView showGridLines="0" workbookViewId="0"/>
  </sheetViews>
  <sheetFormatPr baseColWidth="10" defaultColWidth="11" defaultRowHeight="15"/>
  <cols>
    <col min="1" max="3" width="13.6640625" style="263" customWidth="1"/>
    <col min="4" max="4" width="17" style="2" customWidth="1"/>
    <col min="8" max="14" width="16.33203125" style="2" customWidth="1"/>
    <col min="15" max="16384" width="11" style="2"/>
  </cols>
  <sheetData>
    <row r="1" spans="1:4">
      <c r="A1" s="261" t="s">
        <v>415</v>
      </c>
      <c r="B1" s="261"/>
      <c r="C1" s="261"/>
    </row>
    <row r="2" spans="1:4">
      <c r="A2" s="258" t="s">
        <v>416</v>
      </c>
      <c r="B2" s="258"/>
      <c r="C2" s="258"/>
    </row>
    <row r="3" spans="1:4">
      <c r="A3" s="254"/>
      <c r="B3" s="254"/>
      <c r="C3" s="254"/>
    </row>
    <row r="4" spans="1:4" ht="15.75" customHeight="1">
      <c r="A4" s="238" t="s">
        <v>417</v>
      </c>
      <c r="B4" s="238"/>
      <c r="C4" s="238"/>
    </row>
    <row r="5" spans="1:4">
      <c r="A5" s="254" t="s">
        <v>418</v>
      </c>
      <c r="B5" s="254"/>
      <c r="C5" s="254"/>
    </row>
    <row r="6" spans="1:4">
      <c r="A6" s="254"/>
      <c r="B6" s="254"/>
      <c r="C6" s="254"/>
    </row>
    <row r="7" spans="1:4" ht="32.25" customHeight="1">
      <c r="A7" s="239" t="s">
        <v>4</v>
      </c>
      <c r="B7" s="259" t="s">
        <v>419</v>
      </c>
      <c r="C7" s="259" t="s">
        <v>420</v>
      </c>
      <c r="D7" s="259" t="s">
        <v>421</v>
      </c>
    </row>
    <row r="8" spans="1:4" ht="48">
      <c r="A8" s="240" t="s">
        <v>9</v>
      </c>
      <c r="B8" s="260" t="s">
        <v>422</v>
      </c>
      <c r="C8" s="260" t="s">
        <v>423</v>
      </c>
      <c r="D8" s="260" t="s">
        <v>424</v>
      </c>
    </row>
    <row r="9" spans="1:4">
      <c r="A9" s="243" t="s">
        <v>25</v>
      </c>
      <c r="B9" s="244">
        <v>3.6595824087201123</v>
      </c>
      <c r="C9" s="244">
        <v>4.4824979844650272</v>
      </c>
      <c r="D9" s="244">
        <v>3.3257557468697314</v>
      </c>
    </row>
    <row r="10" spans="1:4">
      <c r="A10" s="241" t="s">
        <v>26</v>
      </c>
      <c r="B10" s="242">
        <v>4.2878276041785881</v>
      </c>
      <c r="C10" s="242">
        <v>6.9442888232298117</v>
      </c>
      <c r="D10" s="242">
        <v>2.5132281031583972</v>
      </c>
    </row>
    <row r="11" spans="1:4">
      <c r="A11" s="245" t="s">
        <v>27</v>
      </c>
      <c r="B11" s="246">
        <v>3.0207584949300923</v>
      </c>
      <c r="C11" s="246">
        <v>2.3762049793303532</v>
      </c>
      <c r="D11" s="246">
        <v>3.5405059781566308</v>
      </c>
    </row>
    <row r="12" spans="1:4">
      <c r="A12" s="247" t="s">
        <v>28</v>
      </c>
      <c r="B12" s="248">
        <v>1.9570981780102841</v>
      </c>
      <c r="C12" s="248">
        <v>1.7482813932252981</v>
      </c>
      <c r="D12" s="248">
        <v>1.7860104943865309</v>
      </c>
    </row>
    <row r="13" spans="1:4">
      <c r="A13" s="245" t="s">
        <v>29</v>
      </c>
      <c r="B13" s="246">
        <v>3.7294711419755089</v>
      </c>
      <c r="C13" s="246">
        <v>2.9319941958760012</v>
      </c>
      <c r="D13" s="246">
        <v>4.4975273399080322</v>
      </c>
    </row>
    <row r="14" spans="1:4">
      <c r="A14" s="247" t="s">
        <v>30</v>
      </c>
      <c r="B14" s="248">
        <v>4.1427221506069856</v>
      </c>
      <c r="C14" s="248">
        <v>6.3316957385457044</v>
      </c>
      <c r="D14" s="248">
        <v>2.7790249672434726</v>
      </c>
    </row>
    <row r="15" spans="1:4">
      <c r="A15" s="245" t="s">
        <v>31</v>
      </c>
      <c r="B15" s="246">
        <v>4.1752893161626901</v>
      </c>
      <c r="C15" s="246">
        <v>2.9384474037083947</v>
      </c>
      <c r="D15" s="246">
        <v>5.2109125553049722</v>
      </c>
    </row>
    <row r="16" spans="1:4">
      <c r="A16" s="247" t="s">
        <v>32</v>
      </c>
      <c r="B16" s="248">
        <v>3.3589488552048437</v>
      </c>
      <c r="C16" s="248">
        <v>1.4591640001956847</v>
      </c>
      <c r="D16" s="248">
        <v>4.8773252229966175</v>
      </c>
    </row>
    <row r="17" spans="1:4">
      <c r="A17" s="245" t="s">
        <v>33</v>
      </c>
      <c r="B17" s="246">
        <v>-0.16498970964732962</v>
      </c>
      <c r="C17" s="246">
        <v>3.0236163529038862</v>
      </c>
      <c r="D17" s="246">
        <v>-2.5173026832717369</v>
      </c>
    </row>
    <row r="18" spans="1:4">
      <c r="A18" s="247" t="s">
        <v>34</v>
      </c>
      <c r="B18" s="248">
        <v>2.5565788513387133</v>
      </c>
      <c r="C18" s="248">
        <v>5.365019724784446</v>
      </c>
      <c r="D18" s="248">
        <v>0.27945016532733291</v>
      </c>
    </row>
    <row r="19" spans="1:4">
      <c r="A19" s="245" t="s">
        <v>35</v>
      </c>
      <c r="B19" s="246">
        <v>6.622269781131422</v>
      </c>
      <c r="C19" s="246">
        <v>7.1628946491825189</v>
      </c>
      <c r="D19" s="246">
        <v>6.3527312323657554</v>
      </c>
    </row>
    <row r="20" spans="1:4">
      <c r="A20" s="247" t="s">
        <v>36</v>
      </c>
      <c r="B20" s="248">
        <v>3.5012060277803698</v>
      </c>
      <c r="C20" s="248">
        <v>4.809273092992612</v>
      </c>
      <c r="D20" s="248">
        <v>2.0973268948690844</v>
      </c>
    </row>
    <row r="21" spans="1:4">
      <c r="A21" s="245" t="s">
        <v>37</v>
      </c>
      <c r="B21" s="246">
        <v>3.85912325823017</v>
      </c>
      <c r="C21" s="246">
        <v>3.9425597653131916</v>
      </c>
      <c r="D21" s="246">
        <v>3.8048529034688841</v>
      </c>
    </row>
    <row r="22" spans="1:4">
      <c r="A22" s="247" t="s">
        <v>38</v>
      </c>
      <c r="B22" s="248">
        <v>3.5193949584399178</v>
      </c>
      <c r="C22" s="248">
        <v>2.9066225827842516</v>
      </c>
      <c r="D22" s="248">
        <v>4.1271197141586384</v>
      </c>
    </row>
    <row r="23" spans="1:4">
      <c r="A23" s="245" t="s">
        <v>39</v>
      </c>
      <c r="B23" s="246">
        <v>2.6249694287832028</v>
      </c>
      <c r="C23" s="246">
        <v>3.3025917119817905</v>
      </c>
      <c r="D23" s="246">
        <v>1.97714392353123</v>
      </c>
    </row>
    <row r="24" spans="1:4">
      <c r="A24" s="247" t="s">
        <v>40</v>
      </c>
      <c r="B24" s="248">
        <v>3.9897915222622373</v>
      </c>
      <c r="C24" s="248">
        <v>3.643662741559055</v>
      </c>
      <c r="D24" s="248">
        <v>4.3571762753637842</v>
      </c>
    </row>
    <row r="25" spans="1:4">
      <c r="A25" s="245" t="s">
        <v>282</v>
      </c>
      <c r="B25" s="246">
        <v>5.0665751503761669</v>
      </c>
      <c r="C25" s="246">
        <v>4.7163474172203053</v>
      </c>
      <c r="D25" s="246">
        <v>5.4593846190647071</v>
      </c>
    </row>
    <row r="26" spans="1:4">
      <c r="A26" s="247" t="s">
        <v>743</v>
      </c>
      <c r="B26" s="248">
        <v>6.9016394616778598</v>
      </c>
      <c r="C26" s="248">
        <v>12.297248808207442</v>
      </c>
      <c r="D26" s="248">
        <v>1.9412336919203597</v>
      </c>
    </row>
    <row r="27" spans="1:4">
      <c r="A27" s="245" t="s">
        <v>744</v>
      </c>
      <c r="B27" s="246">
        <v>7.2017687849653242</v>
      </c>
      <c r="C27" s="246">
        <v>8.905654963743558</v>
      </c>
      <c r="D27" s="246">
        <v>5.7471828910624225</v>
      </c>
    </row>
    <row r="29" spans="1:4">
      <c r="A29" s="262" t="s">
        <v>124</v>
      </c>
    </row>
    <row r="30" spans="1:4">
      <c r="A30" s="262"/>
    </row>
    <row r="31" spans="1:4">
      <c r="A31" s="237" t="s">
        <v>385</v>
      </c>
    </row>
  </sheetData>
  <pageMargins left="0.7" right="0.7" top="0.75" bottom="0.75" header="0.3" footer="0.3"/>
  <pageSetup paperSize="9" orientation="portrait"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C632CF-E76D-814E-8CB2-A0D68435A86C}">
  <sheetPr>
    <tabColor theme="4"/>
  </sheetPr>
  <dimension ref="A1:I69"/>
  <sheetViews>
    <sheetView showGridLines="0" workbookViewId="0"/>
  </sheetViews>
  <sheetFormatPr baseColWidth="10" defaultColWidth="11" defaultRowHeight="15"/>
  <cols>
    <col min="1" max="1" width="11.1640625" style="2" customWidth="1"/>
    <col min="2" max="2" width="13.1640625" style="2" customWidth="1"/>
    <col min="3" max="3" width="12.1640625" style="2" customWidth="1"/>
    <col min="4" max="4" width="16.1640625" style="2" customWidth="1"/>
    <col min="5" max="5" width="10.33203125" style="2" customWidth="1"/>
    <col min="6" max="6" width="13.83203125" style="2" customWidth="1"/>
    <col min="8" max="16384" width="11" style="2"/>
  </cols>
  <sheetData>
    <row r="1" spans="1:9">
      <c r="A1" s="101" t="s">
        <v>754</v>
      </c>
    </row>
    <row r="2" spans="1:9">
      <c r="A2" s="2" t="s">
        <v>425</v>
      </c>
    </row>
    <row r="3" spans="1:9">
      <c r="A3" s="3"/>
    </row>
    <row r="4" spans="1:9">
      <c r="A4" s="151" t="s">
        <v>755</v>
      </c>
    </row>
    <row r="5" spans="1:9">
      <c r="A5" s="237" t="s">
        <v>426</v>
      </c>
    </row>
    <row r="6" spans="1:9">
      <c r="A6" s="3"/>
      <c r="I6" s="238"/>
    </row>
    <row r="7" spans="1:9" ht="51" customHeight="1">
      <c r="A7" s="239" t="s">
        <v>4</v>
      </c>
      <c r="B7" s="239" t="s">
        <v>357</v>
      </c>
      <c r="C7" s="259" t="s">
        <v>387</v>
      </c>
      <c r="D7" s="259" t="s">
        <v>386</v>
      </c>
      <c r="E7" s="239" t="s">
        <v>427</v>
      </c>
      <c r="F7" s="239" t="s">
        <v>394</v>
      </c>
    </row>
    <row r="8" spans="1:9" ht="32">
      <c r="A8" s="240" t="s">
        <v>9</v>
      </c>
      <c r="B8" s="240" t="s">
        <v>359</v>
      </c>
      <c r="C8" s="260" t="s">
        <v>388</v>
      </c>
      <c r="D8" s="260" t="s">
        <v>428</v>
      </c>
      <c r="E8" s="240" t="s">
        <v>429</v>
      </c>
      <c r="F8" s="240" t="s">
        <v>430</v>
      </c>
    </row>
    <row r="9" spans="1:9" customFormat="1">
      <c r="A9" s="245">
        <v>43070</v>
      </c>
      <c r="B9" s="246">
        <v>24.795599999999979</v>
      </c>
      <c r="C9" s="246">
        <v>21.463200000000001</v>
      </c>
      <c r="D9" s="246">
        <v>38.697800000000001</v>
      </c>
      <c r="E9" s="246">
        <v>21.126300000000001</v>
      </c>
      <c r="F9" s="246">
        <v>18.848518658729247</v>
      </c>
      <c r="H9" s="2"/>
      <c r="I9" s="2"/>
    </row>
    <row r="10" spans="1:9" customFormat="1">
      <c r="A10" s="247">
        <v>43101</v>
      </c>
      <c r="B10" s="248">
        <v>25.006226257777911</v>
      </c>
      <c r="C10" s="248">
        <v>22.619371878592176</v>
      </c>
      <c r="D10" s="248">
        <v>39.124401016320263</v>
      </c>
      <c r="E10" s="248">
        <v>21.12027222599329</v>
      </c>
      <c r="F10" s="248">
        <v>22.442972709236628</v>
      </c>
      <c r="H10" s="2"/>
      <c r="I10" s="2"/>
    </row>
    <row r="11" spans="1:9" customFormat="1">
      <c r="A11" s="245">
        <v>43132</v>
      </c>
      <c r="B11" s="246">
        <v>25.43711343586736</v>
      </c>
      <c r="C11" s="246">
        <v>21.025558340540073</v>
      </c>
      <c r="D11" s="246">
        <v>40.163369570553073</v>
      </c>
      <c r="E11" s="246">
        <v>21.608072822048157</v>
      </c>
      <c r="F11" s="246">
        <v>26.269812078971725</v>
      </c>
      <c r="H11" s="2"/>
      <c r="I11" s="2"/>
    </row>
    <row r="12" spans="1:9" customFormat="1">
      <c r="A12" s="247">
        <v>43160</v>
      </c>
      <c r="B12" s="248">
        <v>25.396523331662706</v>
      </c>
      <c r="C12" s="248">
        <v>20.116560482808893</v>
      </c>
      <c r="D12" s="248">
        <v>37.706864280669095</v>
      </c>
      <c r="E12" s="248">
        <v>22.375498665946807</v>
      </c>
      <c r="F12" s="248">
        <v>27.53770182172282</v>
      </c>
      <c r="H12" s="2"/>
      <c r="I12" s="2"/>
    </row>
    <row r="13" spans="1:9" customFormat="1">
      <c r="A13" s="245">
        <v>43191</v>
      </c>
      <c r="B13" s="246">
        <v>25.498156776336273</v>
      </c>
      <c r="C13" s="246">
        <v>17.35481348446713</v>
      </c>
      <c r="D13" s="246">
        <v>39.301218102667264</v>
      </c>
      <c r="E13" s="246">
        <v>22.397907416198919</v>
      </c>
      <c r="F13" s="246">
        <v>29.226939658099298</v>
      </c>
      <c r="H13" s="2"/>
      <c r="I13" s="2"/>
    </row>
    <row r="14" spans="1:9" customFormat="1">
      <c r="A14" s="247">
        <v>43221</v>
      </c>
      <c r="B14" s="248">
        <v>26.290756997415187</v>
      </c>
      <c r="C14" s="248">
        <v>19.366439989142933</v>
      </c>
      <c r="D14" s="248">
        <v>38.362158783079792</v>
      </c>
      <c r="E14" s="248">
        <v>23.599699286400394</v>
      </c>
      <c r="F14" s="248">
        <v>37.749167767479491</v>
      </c>
      <c r="H14" s="2"/>
      <c r="I14" s="2"/>
    </row>
    <row r="15" spans="1:9" customFormat="1">
      <c r="A15" s="245">
        <v>43252</v>
      </c>
      <c r="B15" s="246">
        <v>29.466497746489182</v>
      </c>
      <c r="C15" s="246">
        <v>22.227097601767511</v>
      </c>
      <c r="D15" s="246">
        <v>41.174076057846804</v>
      </c>
      <c r="E15" s="246">
        <v>26.939880884071158</v>
      </c>
      <c r="F15" s="246">
        <v>44.052598343658019</v>
      </c>
      <c r="H15" s="2"/>
      <c r="I15" s="2"/>
    </row>
    <row r="16" spans="1:9" customFormat="1">
      <c r="A16" s="241">
        <v>43282</v>
      </c>
      <c r="B16" s="242">
        <v>31.209155496496919</v>
      </c>
      <c r="C16" s="242">
        <v>26.254419517311874</v>
      </c>
      <c r="D16" s="242">
        <v>41.576702093969743</v>
      </c>
      <c r="E16" s="242">
        <v>28.721531047795963</v>
      </c>
      <c r="F16" s="242">
        <v>47.11007134138606</v>
      </c>
      <c r="H16" s="2"/>
      <c r="I16" s="2"/>
    </row>
    <row r="17" spans="1:9" customFormat="1">
      <c r="A17" s="243">
        <v>43313</v>
      </c>
      <c r="B17" s="244">
        <v>34.426110161125791</v>
      </c>
      <c r="C17" s="244">
        <v>27.329480947869314</v>
      </c>
      <c r="D17" s="244">
        <v>48.150037685258326</v>
      </c>
      <c r="E17" s="244">
        <v>31.158442104157359</v>
      </c>
      <c r="F17" s="244">
        <v>51.404650147299321</v>
      </c>
      <c r="H17" s="2"/>
      <c r="I17" s="2"/>
    </row>
    <row r="18" spans="1:9" customFormat="1">
      <c r="A18" s="241">
        <v>43344</v>
      </c>
      <c r="B18" s="242">
        <v>40.542340474211983</v>
      </c>
      <c r="C18" s="242">
        <v>27.329495585729788</v>
      </c>
      <c r="D18" s="242">
        <v>52.497770174141465</v>
      </c>
      <c r="E18" s="242">
        <v>38.91047031037624</v>
      </c>
      <c r="F18" s="242">
        <v>73.954469813668112</v>
      </c>
      <c r="H18" s="2"/>
      <c r="I18" s="2"/>
    </row>
    <row r="19" spans="1:9" customFormat="1">
      <c r="A19" s="243">
        <v>43374</v>
      </c>
      <c r="B19" s="244">
        <v>45.909689592535727</v>
      </c>
      <c r="C19" s="244">
        <v>32.068604535884305</v>
      </c>
      <c r="D19" s="244">
        <v>61.148795346134449</v>
      </c>
      <c r="E19" s="244">
        <v>43.331788870515908</v>
      </c>
      <c r="F19" s="244">
        <v>76.621693686521382</v>
      </c>
      <c r="H19" s="2"/>
      <c r="I19" s="2"/>
    </row>
    <row r="20" spans="1:9" customFormat="1">
      <c r="A20" s="241">
        <v>43405</v>
      </c>
      <c r="B20" s="242">
        <v>48.469180289931757</v>
      </c>
      <c r="C20" s="242">
        <v>33.764271683625026</v>
      </c>
      <c r="D20" s="242">
        <v>63.203279348660459</v>
      </c>
      <c r="E20" s="242">
        <v>46.181584376820382</v>
      </c>
      <c r="F20" s="242">
        <v>74.122017371355582</v>
      </c>
      <c r="H20" s="2"/>
      <c r="I20" s="2"/>
    </row>
    <row r="21" spans="1:9" customFormat="1">
      <c r="A21" s="243">
        <v>43435</v>
      </c>
      <c r="B21" s="244">
        <v>47.645590068880637</v>
      </c>
      <c r="C21" s="244">
        <v>35.241455848355713</v>
      </c>
      <c r="D21" s="244">
        <v>53.463140727538558</v>
      </c>
      <c r="E21" s="244">
        <v>47.723987276091151</v>
      </c>
      <c r="F21" s="244">
        <v>73.498523921064674</v>
      </c>
      <c r="H21" s="2"/>
      <c r="I21" s="2"/>
    </row>
    <row r="22" spans="1:9" customFormat="1">
      <c r="A22" s="241">
        <v>43466</v>
      </c>
      <c r="B22" s="242">
        <v>49.312576630834087</v>
      </c>
      <c r="C22" s="242">
        <v>33.177920466783917</v>
      </c>
      <c r="D22" s="242">
        <v>55.401079107487874</v>
      </c>
      <c r="E22" s="242">
        <v>49.91288560928831</v>
      </c>
      <c r="F22" s="242">
        <v>66.86255241687752</v>
      </c>
      <c r="H22" s="2"/>
      <c r="I22" s="2"/>
    </row>
    <row r="23" spans="1:9" customFormat="1">
      <c r="A23" s="243">
        <v>43497</v>
      </c>
      <c r="B23" s="244">
        <v>51.275713013779722</v>
      </c>
      <c r="C23" s="244">
        <v>36.674743582808048</v>
      </c>
      <c r="D23" s="244">
        <v>54.515471388555682</v>
      </c>
      <c r="E23" s="244">
        <v>52.504176881468965</v>
      </c>
      <c r="F23" s="244">
        <v>64.501385403371955</v>
      </c>
      <c r="H23" s="2"/>
      <c r="I23" s="2"/>
    </row>
    <row r="24" spans="1:9" customFormat="1">
      <c r="A24" s="241">
        <v>43525</v>
      </c>
      <c r="B24" s="242">
        <v>54.732339935119086</v>
      </c>
      <c r="C24" s="242">
        <v>40.8960937121374</v>
      </c>
      <c r="D24" s="242">
        <v>58.874518600472385</v>
      </c>
      <c r="E24" s="242">
        <v>55.482189737933595</v>
      </c>
      <c r="F24" s="242">
        <v>68.004441642892345</v>
      </c>
      <c r="H24" s="2"/>
      <c r="I24" s="2"/>
    </row>
    <row r="25" spans="1:9" customFormat="1">
      <c r="A25" s="243">
        <v>43556</v>
      </c>
      <c r="B25" s="244">
        <v>55.79512282159132</v>
      </c>
      <c r="C25" s="244">
        <v>41.92331109313551</v>
      </c>
      <c r="D25" s="244">
        <v>55.898238330270743</v>
      </c>
      <c r="E25" s="244">
        <v>57.974315605026732</v>
      </c>
      <c r="F25" s="244">
        <v>72.608056004453971</v>
      </c>
      <c r="H25" s="2"/>
      <c r="I25" s="2"/>
    </row>
    <row r="26" spans="1:9" customFormat="1">
      <c r="A26" s="241">
        <v>43586</v>
      </c>
      <c r="B26" s="242">
        <v>57.296511981935566</v>
      </c>
      <c r="C26" s="242">
        <v>39.278224276234653</v>
      </c>
      <c r="D26" s="242">
        <v>61.120206968954648</v>
      </c>
      <c r="E26" s="242">
        <v>58.778450637652867</v>
      </c>
      <c r="F26" s="242">
        <v>68.495405179168671</v>
      </c>
      <c r="H26" s="2"/>
      <c r="I26" s="2"/>
    </row>
    <row r="27" spans="1:9" customFormat="1">
      <c r="A27" s="243">
        <v>43617</v>
      </c>
      <c r="B27" s="244">
        <v>55.751895821492724</v>
      </c>
      <c r="C27" s="244">
        <v>38.077860146658566</v>
      </c>
      <c r="D27" s="244">
        <v>60.87657262531684</v>
      </c>
      <c r="E27" s="244">
        <v>56.730500916866959</v>
      </c>
      <c r="F27" s="244">
        <v>60.77824556506107</v>
      </c>
      <c r="H27" s="2"/>
      <c r="I27" s="2"/>
    </row>
    <row r="28" spans="1:9" customFormat="1">
      <c r="A28" s="241">
        <v>43647</v>
      </c>
      <c r="B28" s="242">
        <v>54.386637070100733</v>
      </c>
      <c r="C28" s="242">
        <v>37.897775088004522</v>
      </c>
      <c r="D28" s="242">
        <v>59.65370424614693</v>
      </c>
      <c r="E28" s="242">
        <v>55.142725090367293</v>
      </c>
      <c r="F28" s="242">
        <v>53.633319871034047</v>
      </c>
      <c r="H28" s="2"/>
      <c r="I28" s="2"/>
    </row>
    <row r="29" spans="1:9" customFormat="1">
      <c r="A29" s="243">
        <v>43678</v>
      </c>
      <c r="B29" s="244">
        <v>54.482558087056788</v>
      </c>
      <c r="C29" s="244">
        <v>40.496928101268679</v>
      </c>
      <c r="D29" s="244">
        <v>53.518973996636589</v>
      </c>
      <c r="E29" s="244">
        <v>57.072517280321676</v>
      </c>
      <c r="F29" s="244">
        <v>62.888728180346448</v>
      </c>
      <c r="H29" s="2"/>
      <c r="I29" s="2"/>
    </row>
    <row r="30" spans="1:9" customFormat="1">
      <c r="A30" s="241">
        <v>43709</v>
      </c>
      <c r="B30" s="242">
        <v>53.542005697226358</v>
      </c>
      <c r="C30" s="242">
        <v>46.668518334553113</v>
      </c>
      <c r="D30" s="242">
        <v>51.541046771845913</v>
      </c>
      <c r="E30" s="242">
        <v>55.316359938489029</v>
      </c>
      <c r="F30" s="242">
        <v>46.219562141330812</v>
      </c>
      <c r="H30" s="2"/>
      <c r="I30" s="2"/>
    </row>
    <row r="31" spans="1:9" customFormat="1">
      <c r="A31" s="243">
        <v>43739</v>
      </c>
      <c r="B31" s="244">
        <v>50.485307552858984</v>
      </c>
      <c r="C31" s="244">
        <v>41.980144229790511</v>
      </c>
      <c r="D31" s="244">
        <v>43.897745537759704</v>
      </c>
      <c r="E31" s="244">
        <v>54.224278188990894</v>
      </c>
      <c r="F31" s="244">
        <v>47.05298214919452</v>
      </c>
      <c r="H31" s="2"/>
      <c r="I31" s="2"/>
    </row>
    <row r="32" spans="1:9" customFormat="1">
      <c r="A32" s="241">
        <v>43770</v>
      </c>
      <c r="B32" s="242">
        <v>52.09175300658876</v>
      </c>
      <c r="C32" s="242">
        <v>47.933979222771313</v>
      </c>
      <c r="D32" s="242">
        <v>45.344718575248038</v>
      </c>
      <c r="E32" s="242">
        <v>55.238736157414138</v>
      </c>
      <c r="F32" s="242">
        <v>54.811814080378952</v>
      </c>
      <c r="H32" s="2"/>
      <c r="I32" s="2"/>
    </row>
    <row r="33" spans="1:9" customFormat="1">
      <c r="A33" s="243">
        <v>43800</v>
      </c>
      <c r="B33" s="244">
        <v>53.832402016333873</v>
      </c>
      <c r="C33" s="244">
        <v>48.948368708322846</v>
      </c>
      <c r="D33" s="244">
        <v>48.223443739722825</v>
      </c>
      <c r="E33" s="244">
        <v>56.657143527786445</v>
      </c>
      <c r="F33" s="244">
        <v>58.492313026299968</v>
      </c>
      <c r="H33" s="2"/>
      <c r="I33" s="2"/>
    </row>
    <row r="34" spans="1:9" customFormat="1">
      <c r="A34" s="241">
        <v>43831</v>
      </c>
      <c r="B34" s="242">
        <v>52.855728676900668</v>
      </c>
      <c r="C34" s="242">
        <v>52.688215423337937</v>
      </c>
      <c r="D34" s="242">
        <v>44.944169861719331</v>
      </c>
      <c r="E34" s="242">
        <v>55.80259091422073</v>
      </c>
      <c r="F34" s="242">
        <v>59.967860518762933</v>
      </c>
      <c r="H34" s="2"/>
      <c r="I34" s="2"/>
    </row>
    <row r="35" spans="1:9" customFormat="1">
      <c r="A35" s="243">
        <v>43862</v>
      </c>
      <c r="B35" s="244">
        <v>50.274891855201076</v>
      </c>
      <c r="C35" s="244">
        <v>53.569000117561643</v>
      </c>
      <c r="D35" s="244">
        <v>40.053107744559782</v>
      </c>
      <c r="E35" s="244">
        <v>53.59171209671311</v>
      </c>
      <c r="F35" s="244">
        <v>56.490425776119991</v>
      </c>
      <c r="H35" s="2"/>
      <c r="I35" s="2"/>
    </row>
    <row r="36" spans="1:9" customFormat="1">
      <c r="A36" s="241">
        <v>43891</v>
      </c>
      <c r="B36" s="242">
        <v>48.356866551335202</v>
      </c>
      <c r="C36" s="242">
        <v>53.775134529185891</v>
      </c>
      <c r="D36" s="242">
        <v>37.885010992152388</v>
      </c>
      <c r="E36" s="242">
        <v>51.449141784949404</v>
      </c>
      <c r="F36" s="242">
        <v>51.758525972779097</v>
      </c>
      <c r="H36" s="2"/>
      <c r="I36" s="2"/>
    </row>
    <row r="37" spans="1:9" customFormat="1">
      <c r="A37" s="243">
        <v>43922</v>
      </c>
      <c r="B37" s="244">
        <v>45.562931438707125</v>
      </c>
      <c r="C37" s="244">
        <v>58.661317471478583</v>
      </c>
      <c r="D37" s="244">
        <v>32.613193349620417</v>
      </c>
      <c r="E37" s="244">
        <v>48.455236645469654</v>
      </c>
      <c r="F37" s="244">
        <v>43.229344032714124</v>
      </c>
      <c r="H37" s="2"/>
      <c r="I37" s="2"/>
    </row>
    <row r="38" spans="1:9" customFormat="1">
      <c r="A38" s="241">
        <v>43952</v>
      </c>
      <c r="B38" s="242">
        <v>43.421228214716933</v>
      </c>
      <c r="C38" s="242">
        <v>65.073203341143454</v>
      </c>
      <c r="D38" s="242">
        <v>27.747245288580501</v>
      </c>
      <c r="E38" s="242">
        <v>46.193603716343262</v>
      </c>
      <c r="F38" s="242">
        <v>36.976527328376164</v>
      </c>
      <c r="H38" s="2"/>
      <c r="I38" s="2"/>
    </row>
    <row r="39" spans="1:9" customFormat="1">
      <c r="A39" s="243">
        <v>43983</v>
      </c>
      <c r="B39" s="244">
        <v>42.758749118769856</v>
      </c>
      <c r="C39" s="244">
        <v>68.786414978963819</v>
      </c>
      <c r="D39" s="244">
        <v>25.214402149304178</v>
      </c>
      <c r="E39" s="244">
        <v>45.600971965163694</v>
      </c>
      <c r="F39" s="244">
        <v>39.680007271533327</v>
      </c>
      <c r="H39" s="2"/>
      <c r="I39" s="2"/>
    </row>
    <row r="40" spans="1:9" customFormat="1">
      <c r="A40" s="241">
        <v>44013</v>
      </c>
      <c r="B40" s="242">
        <v>42.390430987357576</v>
      </c>
      <c r="C40" s="242">
        <v>64.400426513872333</v>
      </c>
      <c r="D40" s="242">
        <v>23.630263413448077</v>
      </c>
      <c r="E40" s="242">
        <v>46.150596862354149</v>
      </c>
      <c r="F40" s="242">
        <v>44.501792839994096</v>
      </c>
      <c r="H40" s="2"/>
      <c r="I40" s="2"/>
    </row>
    <row r="41" spans="1:9" customFormat="1">
      <c r="A41" s="243">
        <v>44044</v>
      </c>
      <c r="B41" s="244">
        <v>40.672941645865308</v>
      </c>
      <c r="C41" s="244">
        <v>64.592470641422807</v>
      </c>
      <c r="D41" s="244">
        <v>22.286668992073899</v>
      </c>
      <c r="E41" s="244">
        <v>43.909426566841603</v>
      </c>
      <c r="F41" s="244">
        <v>35.264867234999343</v>
      </c>
      <c r="H41" s="2"/>
      <c r="I41" s="2"/>
    </row>
    <row r="42" spans="1:9" customFormat="1">
      <c r="A42" s="241">
        <v>44075</v>
      </c>
      <c r="B42" s="242">
        <v>36.620719230050668</v>
      </c>
      <c r="C42" s="242">
        <v>63.584959473774177</v>
      </c>
      <c r="D42" s="242">
        <v>20.599519785747319</v>
      </c>
      <c r="E42" s="242">
        <v>38.337795400703754</v>
      </c>
      <c r="F42" s="242">
        <v>34.6498178261227</v>
      </c>
      <c r="H42" s="2"/>
      <c r="I42" s="2"/>
    </row>
    <row r="43" spans="1:9" customFormat="1">
      <c r="A43" s="243">
        <v>44105</v>
      </c>
      <c r="B43" s="244">
        <v>37.239040074240791</v>
      </c>
      <c r="C43" s="244">
        <v>74.288937767408669</v>
      </c>
      <c r="D43" s="244">
        <v>19.972428084113275</v>
      </c>
      <c r="E43" s="244">
        <v>37.877934770652701</v>
      </c>
      <c r="F43" s="244">
        <v>36.01893885629093</v>
      </c>
      <c r="H43" s="2"/>
      <c r="I43" s="2"/>
    </row>
    <row r="44" spans="1:9" customFormat="1">
      <c r="A44" s="241">
        <v>44136</v>
      </c>
      <c r="B44" s="242">
        <v>35.797819891821774</v>
      </c>
      <c r="C44" s="242">
        <v>65.682374790083657</v>
      </c>
      <c r="D44" s="242">
        <v>16.949826344277639</v>
      </c>
      <c r="E44" s="242">
        <v>37.824286106362251</v>
      </c>
      <c r="F44" s="242">
        <v>34.447382873123246</v>
      </c>
      <c r="H44" s="2"/>
      <c r="I44" s="2"/>
    </row>
    <row r="45" spans="1:9" customFormat="1">
      <c r="A45" s="243">
        <v>44166</v>
      </c>
      <c r="B45" s="244">
        <v>36.140587812345416</v>
      </c>
      <c r="C45" s="244">
        <v>64.386652683514569</v>
      </c>
      <c r="D45" s="244">
        <v>14.761915931099722</v>
      </c>
      <c r="E45" s="244">
        <v>39.404418026140263</v>
      </c>
      <c r="F45" s="244">
        <v>35.376031584727514</v>
      </c>
      <c r="H45" s="2"/>
      <c r="I45" s="2"/>
    </row>
    <row r="46" spans="1:9" customFormat="1">
      <c r="A46" s="241">
        <v>44197</v>
      </c>
      <c r="B46" s="242">
        <v>38.531980309830004</v>
      </c>
      <c r="C46" s="242">
        <v>63.400846853717979</v>
      </c>
      <c r="D46" s="242">
        <v>19.310336181729014</v>
      </c>
      <c r="E46" s="242">
        <v>41.411561575731952</v>
      </c>
      <c r="F46" s="242">
        <v>40.779673843635464</v>
      </c>
      <c r="H46" s="2"/>
      <c r="I46" s="2"/>
    </row>
    <row r="47" spans="1:9" customFormat="1">
      <c r="A47" s="243">
        <v>44228</v>
      </c>
      <c r="B47" s="244">
        <v>40.651782754865309</v>
      </c>
      <c r="C47" s="244">
        <v>64.368666827979297</v>
      </c>
      <c r="D47" s="244">
        <v>21.029011199139518</v>
      </c>
      <c r="E47" s="244">
        <v>43.742997263192677</v>
      </c>
      <c r="F47" s="244">
        <v>47.700459158132844</v>
      </c>
      <c r="H47" s="2"/>
      <c r="I47" s="2"/>
    </row>
    <row r="48" spans="1:9" customFormat="1">
      <c r="A48" s="241">
        <v>44256</v>
      </c>
      <c r="B48" s="242">
        <v>42.648849702914248</v>
      </c>
      <c r="C48" s="242">
        <v>67.903848064893367</v>
      </c>
      <c r="D48" s="242">
        <v>22.474116333213018</v>
      </c>
      <c r="E48" s="242">
        <v>45.702114184779674</v>
      </c>
      <c r="F48" s="242">
        <v>51.990767773586924</v>
      </c>
      <c r="H48" s="2"/>
      <c r="I48" s="2"/>
    </row>
    <row r="49" spans="1:9" customFormat="1">
      <c r="A49" s="243">
        <v>44287</v>
      </c>
      <c r="B49" s="244">
        <v>46.280152829043061</v>
      </c>
      <c r="C49" s="244">
        <v>63.616371868380327</v>
      </c>
      <c r="D49" s="244">
        <v>27.643184501455494</v>
      </c>
      <c r="E49" s="244">
        <v>49.774830794754678</v>
      </c>
      <c r="F49" s="244">
        <v>61.324314516405991</v>
      </c>
      <c r="H49" s="2"/>
      <c r="I49" s="2"/>
    </row>
    <row r="50" spans="1:9" customFormat="1">
      <c r="A50" s="241">
        <v>44317</v>
      </c>
      <c r="B50" s="242">
        <v>48.844728646747456</v>
      </c>
      <c r="C50" s="242">
        <v>58.62160563747355</v>
      </c>
      <c r="D50" s="242">
        <v>32.567522436636978</v>
      </c>
      <c r="E50" s="242">
        <v>52.537362021833957</v>
      </c>
      <c r="F50" s="242">
        <v>65.916329635837656</v>
      </c>
      <c r="H50" s="2"/>
      <c r="I50" s="2"/>
    </row>
    <row r="51" spans="1:9" customFormat="1">
      <c r="A51" s="243">
        <v>44348</v>
      </c>
      <c r="B51" s="244">
        <v>50.200078391471607</v>
      </c>
      <c r="C51" s="244">
        <v>52.169785175752367</v>
      </c>
      <c r="D51" s="244">
        <v>35.816852912051729</v>
      </c>
      <c r="E51" s="244">
        <v>54.467293439597114</v>
      </c>
      <c r="F51" s="244">
        <v>65.069607083691494</v>
      </c>
      <c r="H51" s="2"/>
      <c r="I51" s="2"/>
    </row>
    <row r="52" spans="1:9" customFormat="1">
      <c r="A52" s="241">
        <v>44378</v>
      </c>
      <c r="B52" s="242">
        <v>51.766171625105812</v>
      </c>
      <c r="C52" s="242">
        <v>58.096475309983674</v>
      </c>
      <c r="D52" s="242">
        <v>37.073272372957575</v>
      </c>
      <c r="E52" s="242">
        <v>55.371541277107639</v>
      </c>
      <c r="F52" s="242">
        <v>63.004165103081419</v>
      </c>
      <c r="H52" s="2"/>
      <c r="I52" s="2"/>
    </row>
    <row r="53" spans="1:9" customFormat="1">
      <c r="A53" s="243">
        <v>44409</v>
      </c>
      <c r="B53" s="244">
        <v>51.423887270992509</v>
      </c>
      <c r="C53" s="244">
        <v>52.945762720104227</v>
      </c>
      <c r="D53" s="244">
        <v>37.242196476374744</v>
      </c>
      <c r="E53" s="244">
        <v>55.520699689515737</v>
      </c>
      <c r="F53" s="244">
        <v>60.510574062773287</v>
      </c>
      <c r="H53" s="2"/>
      <c r="I53" s="2"/>
    </row>
    <row r="54" spans="1:9" customFormat="1">
      <c r="A54" s="241">
        <v>44440</v>
      </c>
      <c r="B54" s="242">
        <v>52.471217096959293</v>
      </c>
      <c r="C54" s="242">
        <v>50.798012123970722</v>
      </c>
      <c r="D54" s="242">
        <v>38.628573991146311</v>
      </c>
      <c r="E54" s="242">
        <v>56.95744146650469</v>
      </c>
      <c r="F54" s="242">
        <v>59.119515826465658</v>
      </c>
      <c r="H54" s="2"/>
      <c r="I54" s="2"/>
    </row>
    <row r="55" spans="1:9" customFormat="1">
      <c r="A55" s="243">
        <v>44470</v>
      </c>
      <c r="B55" s="244">
        <v>52.111650822867347</v>
      </c>
      <c r="C55" s="244">
        <v>48.830506099857445</v>
      </c>
      <c r="D55" s="244">
        <v>39.214111618472145</v>
      </c>
      <c r="E55" s="244">
        <v>56.565138693591535</v>
      </c>
      <c r="F55" s="244">
        <v>56.355924764960577</v>
      </c>
      <c r="H55" s="2"/>
      <c r="I55" s="2"/>
    </row>
    <row r="56" spans="1:9" customFormat="1">
      <c r="A56" s="241">
        <v>44501</v>
      </c>
      <c r="B56" s="242">
        <v>51.182345155032976</v>
      </c>
      <c r="C56" s="242">
        <v>46.606192565434526</v>
      </c>
      <c r="D56" s="242">
        <v>38.983668799025651</v>
      </c>
      <c r="E56" s="242">
        <v>55.533399854112304</v>
      </c>
      <c r="F56" s="242">
        <v>54.516273517215808</v>
      </c>
      <c r="H56" s="2"/>
      <c r="I56" s="2"/>
    </row>
    <row r="57" spans="1:9" customFormat="1">
      <c r="A57" s="243">
        <v>44531</v>
      </c>
      <c r="B57" s="244">
        <v>50.941633543466338</v>
      </c>
      <c r="C57" s="244">
        <v>50.076165978433863</v>
      </c>
      <c r="D57" s="244">
        <v>37.718209223996126</v>
      </c>
      <c r="E57" s="244">
        <v>54.869327000464466</v>
      </c>
      <c r="F57" s="244">
        <v>51.343399695731279</v>
      </c>
      <c r="H57" s="2"/>
      <c r="I57" s="2"/>
    </row>
    <row r="58" spans="1:9" customFormat="1">
      <c r="A58" s="241">
        <v>44562</v>
      </c>
      <c r="B58" s="242">
        <v>50.690162141591031</v>
      </c>
      <c r="C58" s="242">
        <v>58.867423256011506</v>
      </c>
      <c r="D58" s="242">
        <v>34.594491933812435</v>
      </c>
      <c r="E58" s="242">
        <v>53.95458980454967</v>
      </c>
      <c r="F58" s="242">
        <v>48.716461933225418</v>
      </c>
      <c r="H58" s="2"/>
      <c r="I58" s="2"/>
    </row>
    <row r="59" spans="1:9" customFormat="1">
      <c r="A59" s="243">
        <v>44593</v>
      </c>
      <c r="B59" s="244">
        <v>52.319256864397687</v>
      </c>
      <c r="C59" s="244">
        <v>67.034608655967133</v>
      </c>
      <c r="D59" s="244">
        <v>35.843944180037568</v>
      </c>
      <c r="E59" s="244">
        <v>54.518293242768692</v>
      </c>
      <c r="F59" s="244">
        <v>46.823909116207432</v>
      </c>
      <c r="H59" s="2"/>
      <c r="I59" s="2"/>
    </row>
    <row r="60" spans="1:9" customFormat="1">
      <c r="A60" s="241">
        <v>44621</v>
      </c>
      <c r="B60" s="242">
        <v>55.106630322138216</v>
      </c>
      <c r="C60" s="242">
        <v>65.521572399279563</v>
      </c>
      <c r="D60" s="242">
        <v>40.934073369475641</v>
      </c>
      <c r="E60" s="242">
        <v>57.283233722720269</v>
      </c>
      <c r="F60" s="242">
        <v>50.269933460805788</v>
      </c>
      <c r="H60" s="2"/>
      <c r="I60" s="2"/>
    </row>
    <row r="61" spans="1:9" customFormat="1">
      <c r="A61" s="243">
        <v>44652</v>
      </c>
      <c r="B61" s="244">
        <v>58.038008571800759</v>
      </c>
      <c r="C61" s="244">
        <v>70.819399119426805</v>
      </c>
      <c r="D61" s="244">
        <v>41.457629181007178</v>
      </c>
      <c r="E61" s="244">
        <v>60.517414667458269</v>
      </c>
      <c r="F61" s="244">
        <v>51.899176268205707</v>
      </c>
      <c r="H61" s="2"/>
      <c r="I61" s="2"/>
    </row>
    <row r="62" spans="1:9" customFormat="1">
      <c r="A62" s="241">
        <v>44682</v>
      </c>
      <c r="B62" s="242">
        <v>60.679929596245131</v>
      </c>
      <c r="C62" s="242">
        <v>73.954279033761452</v>
      </c>
      <c r="D62" s="242">
        <v>44.055163941578456</v>
      </c>
      <c r="E62" s="242">
        <v>63.188718498740286</v>
      </c>
      <c r="F62" s="242">
        <v>54.764815803504206</v>
      </c>
      <c r="H62" s="2"/>
      <c r="I62" s="2"/>
    </row>
    <row r="63" spans="1:9" customFormat="1">
      <c r="A63" s="243">
        <v>44713</v>
      </c>
      <c r="B63" s="244">
        <v>63.982581648779814</v>
      </c>
      <c r="C63" s="244">
        <v>84.495689602777816</v>
      </c>
      <c r="D63" s="244">
        <v>46.905981510219164</v>
      </c>
      <c r="E63" s="244">
        <v>65.509897494026944</v>
      </c>
      <c r="F63" s="244">
        <v>57.305797908416594</v>
      </c>
      <c r="H63" s="2"/>
      <c r="I63" s="2"/>
    </row>
    <row r="64" spans="1:9" customFormat="1">
      <c r="A64" s="241">
        <v>44743</v>
      </c>
      <c r="B64" s="242">
        <v>71.002453931319224</v>
      </c>
      <c r="C64" s="242">
        <v>95.791855438713156</v>
      </c>
      <c r="D64" s="242">
        <v>51.92464959594966</v>
      </c>
      <c r="E64" s="242">
        <v>72.242564775148622</v>
      </c>
      <c r="F64" s="242">
        <v>64.758885656640643</v>
      </c>
      <c r="H64" s="2"/>
      <c r="I64" s="2"/>
    </row>
    <row r="65" spans="1:9" customFormat="1">
      <c r="A65" s="243">
        <v>44774</v>
      </c>
      <c r="B65" s="244">
        <v>78.515273096755408</v>
      </c>
      <c r="C65" s="244">
        <v>111.52046744125892</v>
      </c>
      <c r="D65" s="244">
        <v>59.675821384490604</v>
      </c>
      <c r="E65" s="244">
        <v>78.370889021962313</v>
      </c>
      <c r="F65" s="244">
        <v>73.862956193729133</v>
      </c>
      <c r="H65" s="2"/>
      <c r="I65" s="2"/>
    </row>
    <row r="67" spans="1:9">
      <c r="A67" s="262" t="s">
        <v>124</v>
      </c>
    </row>
    <row r="68" spans="1:9">
      <c r="A68" s="262"/>
    </row>
    <row r="69" spans="1:9">
      <c r="A69" s="237" t="s">
        <v>385</v>
      </c>
    </row>
  </sheetData>
  <pageMargins left="0.7" right="0.7" top="0.75" bottom="0.75" header="0.3" footer="0.3"/>
  <pageSetup paperSize="9" orientation="portrait"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082768-423C-3048-A09F-BFF63576210A}">
  <sheetPr>
    <tabColor theme="4"/>
  </sheetPr>
  <dimension ref="A1:F81"/>
  <sheetViews>
    <sheetView showGridLines="0" workbookViewId="0"/>
  </sheetViews>
  <sheetFormatPr baseColWidth="10" defaultColWidth="11" defaultRowHeight="15"/>
  <cols>
    <col min="1" max="1" width="13.6640625" style="263" customWidth="1"/>
    <col min="2" max="2" width="18.5" style="263" customWidth="1"/>
    <col min="3" max="3" width="16.6640625" style="263" customWidth="1"/>
    <col min="7" max="13" width="16.33203125" style="2" customWidth="1"/>
    <col min="14" max="16384" width="11" style="2"/>
  </cols>
  <sheetData>
    <row r="1" spans="1:3">
      <c r="A1" s="261" t="s">
        <v>756</v>
      </c>
      <c r="B1" s="261"/>
      <c r="C1" s="261"/>
    </row>
    <row r="2" spans="1:3">
      <c r="A2" s="258" t="s">
        <v>377</v>
      </c>
      <c r="B2" s="258"/>
      <c r="C2" s="258"/>
    </row>
    <row r="3" spans="1:3">
      <c r="A3" s="254"/>
      <c r="B3" s="254"/>
      <c r="C3" s="254"/>
    </row>
    <row r="4" spans="1:3" ht="15.75" customHeight="1">
      <c r="A4" s="238" t="s">
        <v>757</v>
      </c>
      <c r="B4" s="238"/>
      <c r="C4" s="238"/>
    </row>
    <row r="5" spans="1:3">
      <c r="A5" s="258" t="s">
        <v>378</v>
      </c>
      <c r="B5" s="254"/>
      <c r="C5" s="254"/>
    </row>
    <row r="6" spans="1:3">
      <c r="A6" s="254"/>
      <c r="B6" s="254"/>
      <c r="C6" s="254"/>
    </row>
    <row r="7" spans="1:3" ht="46.5" customHeight="1">
      <c r="A7" s="239" t="s">
        <v>4</v>
      </c>
      <c r="B7" s="259" t="s">
        <v>758</v>
      </c>
      <c r="C7" s="259" t="s">
        <v>759</v>
      </c>
    </row>
    <row r="8" spans="1:3" ht="47.25" customHeight="1">
      <c r="A8" s="240" t="s">
        <v>9</v>
      </c>
      <c r="B8" s="259" t="s">
        <v>760</v>
      </c>
      <c r="C8" s="259" t="s">
        <v>761</v>
      </c>
    </row>
    <row r="9" spans="1:3">
      <c r="A9" s="243">
        <v>42705</v>
      </c>
      <c r="B9" s="244">
        <v>99.999999999999986</v>
      </c>
      <c r="C9" s="244">
        <v>100</v>
      </c>
    </row>
    <row r="10" spans="1:3">
      <c r="A10" s="241">
        <v>42736</v>
      </c>
      <c r="B10" s="242">
        <v>100.12326215455745</v>
      </c>
      <c r="C10" s="242">
        <v>100.19014047736097</v>
      </c>
    </row>
    <row r="11" spans="1:3">
      <c r="A11" s="245">
        <v>42767</v>
      </c>
      <c r="B11" s="246">
        <v>98.532357711672375</v>
      </c>
      <c r="C11" s="246">
        <v>99.151249146162471</v>
      </c>
    </row>
    <row r="12" spans="1:3">
      <c r="A12" s="247">
        <v>42795</v>
      </c>
      <c r="B12" s="248">
        <v>98.556383029431743</v>
      </c>
      <c r="C12" s="248">
        <v>99.601827657626913</v>
      </c>
    </row>
    <row r="13" spans="1:3">
      <c r="A13" s="245">
        <v>42826</v>
      </c>
      <c r="B13" s="246">
        <v>99.193354333456696</v>
      </c>
      <c r="C13" s="246">
        <v>100.70717789754904</v>
      </c>
    </row>
    <row r="14" spans="1:3">
      <c r="A14" s="247">
        <v>42856</v>
      </c>
      <c r="B14" s="248">
        <v>98.495850926573084</v>
      </c>
      <c r="C14" s="248">
        <v>99.859624254511388</v>
      </c>
    </row>
    <row r="15" spans="1:3">
      <c r="A15" s="245">
        <v>42887</v>
      </c>
      <c r="B15" s="246">
        <v>98.217854068392896</v>
      </c>
      <c r="C15" s="246">
        <v>99.468306686919931</v>
      </c>
    </row>
    <row r="16" spans="1:3">
      <c r="A16" s="247">
        <v>42917</v>
      </c>
      <c r="B16" s="248">
        <v>96.843034013794664</v>
      </c>
      <c r="C16" s="248">
        <v>98.198072604541181</v>
      </c>
    </row>
    <row r="17" spans="1:6">
      <c r="A17" s="245">
        <v>42948</v>
      </c>
      <c r="B17" s="246">
        <v>96.487998837308282</v>
      </c>
      <c r="C17" s="246">
        <v>97.849883131549234</v>
      </c>
    </row>
    <row r="18" spans="1:6">
      <c r="A18" s="247">
        <v>42979</v>
      </c>
      <c r="B18" s="248">
        <v>98.699223819584958</v>
      </c>
      <c r="C18" s="248">
        <v>100.10008802923052</v>
      </c>
    </row>
    <row r="19" spans="1:6">
      <c r="A19" s="245">
        <v>43009</v>
      </c>
      <c r="B19" s="246">
        <v>99.689571549648463</v>
      </c>
      <c r="C19" s="246">
        <v>101.18997317735676</v>
      </c>
    </row>
    <row r="20" spans="1:6">
      <c r="A20" s="247">
        <v>43040</v>
      </c>
      <c r="B20" s="248">
        <v>100.06283570764045</v>
      </c>
      <c r="C20" s="248">
        <v>101.61630676924989</v>
      </c>
    </row>
    <row r="21" spans="1:6">
      <c r="A21" s="245">
        <v>43070</v>
      </c>
      <c r="B21" s="246">
        <v>96.998375459666647</v>
      </c>
      <c r="C21" s="246">
        <v>100.27813942966969</v>
      </c>
    </row>
    <row r="22" spans="1:6">
      <c r="A22" s="247">
        <v>43101</v>
      </c>
      <c r="B22" s="248">
        <v>97.971923988284502</v>
      </c>
      <c r="C22" s="248">
        <v>101.43018891865907</v>
      </c>
    </row>
    <row r="23" spans="1:6">
      <c r="A23" s="245">
        <v>43132</v>
      </c>
      <c r="B23" s="246">
        <v>94.647460071068451</v>
      </c>
      <c r="C23" s="246">
        <v>98.676305031459066</v>
      </c>
    </row>
    <row r="24" spans="1:6">
      <c r="A24" s="247">
        <v>43160</v>
      </c>
      <c r="B24" s="248">
        <v>93.9080354834405</v>
      </c>
      <c r="C24" s="248">
        <v>97.763270315194248</v>
      </c>
    </row>
    <row r="25" spans="1:6">
      <c r="A25" s="245">
        <v>43191</v>
      </c>
      <c r="B25" s="246">
        <v>91.999382251948489</v>
      </c>
      <c r="C25" s="246">
        <v>96.557795212353327</v>
      </c>
    </row>
    <row r="26" spans="1:6">
      <c r="A26" s="247">
        <v>43221</v>
      </c>
      <c r="B26" s="248">
        <v>92.456762679338325</v>
      </c>
      <c r="C26" s="248">
        <v>96.439456687464897</v>
      </c>
    </row>
    <row r="27" spans="1:6">
      <c r="A27" s="245">
        <v>43252</v>
      </c>
      <c r="B27" s="246">
        <v>92.078878406460845</v>
      </c>
      <c r="C27" s="246">
        <v>95.775435938905915</v>
      </c>
    </row>
    <row r="28" spans="1:6">
      <c r="A28" s="247">
        <v>43282</v>
      </c>
      <c r="B28" s="248">
        <v>92.752127629185097</v>
      </c>
      <c r="C28" s="248">
        <v>96.315981898954234</v>
      </c>
      <c r="F28" s="263"/>
    </row>
    <row r="29" spans="1:6">
      <c r="A29" s="245">
        <v>43313</v>
      </c>
      <c r="B29" s="246">
        <v>90.802517597162563</v>
      </c>
      <c r="C29" s="246">
        <v>94.993312135070838</v>
      </c>
    </row>
    <row r="30" spans="1:6">
      <c r="A30" s="247">
        <v>43344</v>
      </c>
      <c r="B30" s="248">
        <v>88.371217814153752</v>
      </c>
      <c r="C30" s="248">
        <v>91.754737338161632</v>
      </c>
    </row>
    <row r="31" spans="1:6">
      <c r="A31" s="245">
        <v>43374</v>
      </c>
      <c r="B31" s="246">
        <v>89.154437141111217</v>
      </c>
      <c r="C31" s="246">
        <v>93.238343397987947</v>
      </c>
    </row>
    <row r="32" spans="1:6">
      <c r="A32" s="247">
        <v>43405</v>
      </c>
      <c r="B32" s="248">
        <v>89.023627252241937</v>
      </c>
      <c r="C32" s="248">
        <v>92.984566586240064</v>
      </c>
    </row>
    <row r="33" spans="1:3">
      <c r="A33" s="245">
        <v>43435</v>
      </c>
      <c r="B33" s="246">
        <v>87.932598277582628</v>
      </c>
      <c r="C33" s="246">
        <v>91.804735414340371</v>
      </c>
    </row>
    <row r="34" spans="1:3">
      <c r="A34" s="247">
        <v>43466</v>
      </c>
      <c r="B34" s="248">
        <v>86.217476864802137</v>
      </c>
      <c r="C34" s="248">
        <v>90.107408564905242</v>
      </c>
    </row>
    <row r="35" spans="1:3">
      <c r="A35" s="245">
        <v>43497</v>
      </c>
      <c r="B35" s="246">
        <v>84.524425891517012</v>
      </c>
      <c r="C35" s="246">
        <v>88.434028258490216</v>
      </c>
    </row>
    <row r="36" spans="1:3">
      <c r="A36" s="247">
        <v>43525</v>
      </c>
      <c r="B36" s="248">
        <v>84.601928205683848</v>
      </c>
      <c r="C36" s="248">
        <v>88.591901870893324</v>
      </c>
    </row>
    <row r="37" spans="1:3">
      <c r="A37" s="245">
        <v>43556</v>
      </c>
      <c r="B37" s="246">
        <v>82.938764892371736</v>
      </c>
      <c r="C37" s="246">
        <v>86.747025653542622</v>
      </c>
    </row>
    <row r="38" spans="1:3">
      <c r="A38" s="247">
        <v>43586</v>
      </c>
      <c r="B38" s="248">
        <v>80.771546352533122</v>
      </c>
      <c r="C38" s="248">
        <v>84.595335347161367</v>
      </c>
    </row>
    <row r="39" spans="1:3">
      <c r="A39" s="245">
        <v>43617</v>
      </c>
      <c r="B39" s="246">
        <v>80.5534723892454</v>
      </c>
      <c r="C39" s="246">
        <v>84.37711339972067</v>
      </c>
    </row>
    <row r="40" spans="1:3">
      <c r="A40" s="247">
        <v>43647</v>
      </c>
      <c r="B40" s="248">
        <v>81.809270682854475</v>
      </c>
      <c r="C40" s="248">
        <v>85.609941436480298</v>
      </c>
    </row>
    <row r="41" spans="1:3">
      <c r="A41" s="245">
        <v>43678</v>
      </c>
      <c r="B41" s="246">
        <v>81.722582648313661</v>
      </c>
      <c r="C41" s="246">
        <v>84.968833353092663</v>
      </c>
    </row>
    <row r="42" spans="1:3">
      <c r="A42" s="247">
        <v>43709</v>
      </c>
      <c r="B42" s="248">
        <v>83.990128863909803</v>
      </c>
      <c r="C42" s="248">
        <v>86.645935952232861</v>
      </c>
    </row>
    <row r="43" spans="1:3">
      <c r="A43" s="245">
        <v>43739</v>
      </c>
      <c r="B43" s="246">
        <v>83.576861720788145</v>
      </c>
      <c r="C43" s="246">
        <v>85.835988982038501</v>
      </c>
    </row>
    <row r="44" spans="1:3">
      <c r="A44" s="247">
        <v>43770</v>
      </c>
      <c r="B44" s="248">
        <v>86.321227250546755</v>
      </c>
      <c r="C44" s="248">
        <v>88.609178880836112</v>
      </c>
    </row>
    <row r="45" spans="1:3">
      <c r="A45" s="245">
        <v>43800</v>
      </c>
      <c r="B45" s="246">
        <v>84.837837673543831</v>
      </c>
      <c r="C45" s="246">
        <v>87.287213795263611</v>
      </c>
    </row>
    <row r="46" spans="1:3">
      <c r="A46" s="247">
        <v>43831</v>
      </c>
      <c r="B46" s="248">
        <v>86.112583620274776</v>
      </c>
      <c r="C46" s="248">
        <v>88.306229886586564</v>
      </c>
    </row>
    <row r="47" spans="1:3">
      <c r="A47" s="245">
        <v>43862</v>
      </c>
      <c r="B47" s="246">
        <v>86.582464469228171</v>
      </c>
      <c r="C47" s="246">
        <v>88.420951304150236</v>
      </c>
    </row>
    <row r="48" spans="1:3">
      <c r="A48" s="247">
        <v>43891</v>
      </c>
      <c r="B48" s="248">
        <v>88.039732830623691</v>
      </c>
      <c r="C48" s="248">
        <v>89.95251784085643</v>
      </c>
    </row>
    <row r="49" spans="1:3">
      <c r="A49" s="245">
        <v>43922</v>
      </c>
      <c r="B49" s="246">
        <v>91.273356028729822</v>
      </c>
      <c r="C49" s="246">
        <v>92.710757046529764</v>
      </c>
    </row>
    <row r="50" spans="1:3">
      <c r="A50" s="247">
        <v>43952</v>
      </c>
      <c r="B50" s="248">
        <v>94.438571693838185</v>
      </c>
      <c r="C50" s="248">
        <v>95.520068173222555</v>
      </c>
    </row>
    <row r="51" spans="1:3">
      <c r="A51" s="245">
        <v>43983</v>
      </c>
      <c r="B51" s="246">
        <v>97.063486673971497</v>
      </c>
      <c r="C51" s="246">
        <v>97.813292622935222</v>
      </c>
    </row>
    <row r="52" spans="1:3">
      <c r="A52" s="247">
        <v>44013</v>
      </c>
      <c r="B52" s="248">
        <v>96.008031570479659</v>
      </c>
      <c r="C52" s="248">
        <v>96.300057530659956</v>
      </c>
    </row>
    <row r="53" spans="1:3">
      <c r="A53" s="245">
        <v>44044</v>
      </c>
      <c r="B53" s="246">
        <v>97.348871421907418</v>
      </c>
      <c r="C53" s="246">
        <v>97.180779207741011</v>
      </c>
    </row>
    <row r="54" spans="1:3">
      <c r="A54" s="247">
        <v>44075</v>
      </c>
      <c r="B54" s="248">
        <v>102.74567256655011</v>
      </c>
      <c r="C54" s="248">
        <v>102.45914271119818</v>
      </c>
    </row>
    <row r="55" spans="1:3">
      <c r="A55" s="245">
        <v>44105</v>
      </c>
      <c r="B55" s="246">
        <v>109.29437188158988</v>
      </c>
      <c r="C55" s="246">
        <v>108.50368020655014</v>
      </c>
    </row>
    <row r="56" spans="1:3">
      <c r="A56" s="247">
        <v>44136</v>
      </c>
      <c r="B56" s="248">
        <v>107.94068561110221</v>
      </c>
      <c r="C56" s="248">
        <v>106.51953730307442</v>
      </c>
    </row>
    <row r="57" spans="1:3">
      <c r="A57" s="245">
        <v>44166</v>
      </c>
      <c r="B57" s="246">
        <v>104.799514974879</v>
      </c>
      <c r="C57" s="246">
        <v>102.92968545073708</v>
      </c>
    </row>
    <row r="58" spans="1:3">
      <c r="A58" s="247">
        <v>44197</v>
      </c>
      <c r="B58" s="248">
        <v>103.62038669809692</v>
      </c>
      <c r="C58" s="248">
        <v>102.03771590627566</v>
      </c>
    </row>
    <row r="59" spans="1:3">
      <c r="A59" s="245">
        <v>44228</v>
      </c>
      <c r="B59" s="246">
        <v>103.10778503920037</v>
      </c>
      <c r="C59" s="246">
        <v>101.10846554085582</v>
      </c>
    </row>
    <row r="60" spans="1:3">
      <c r="A60" s="247">
        <v>44256</v>
      </c>
      <c r="B60" s="248">
        <v>105.7348258982787</v>
      </c>
      <c r="C60" s="248">
        <v>103.65926378701438</v>
      </c>
    </row>
    <row r="61" spans="1:3">
      <c r="A61" s="245">
        <v>44287</v>
      </c>
      <c r="B61" s="246">
        <v>103.52302410891416</v>
      </c>
      <c r="C61" s="246">
        <v>101.27868361214209</v>
      </c>
    </row>
    <row r="62" spans="1:3">
      <c r="A62" s="247">
        <v>44317</v>
      </c>
      <c r="B62" s="248">
        <v>101.4467903014105</v>
      </c>
      <c r="C62" s="248">
        <v>99.330068275788904</v>
      </c>
    </row>
    <row r="63" spans="1:3">
      <c r="A63" s="245">
        <v>44348</v>
      </c>
      <c r="B63" s="246">
        <v>98.496749195355491</v>
      </c>
      <c r="C63" s="246">
        <v>96.35844193505848</v>
      </c>
    </row>
    <row r="64" spans="1:3">
      <c r="A64" s="247">
        <v>44378</v>
      </c>
      <c r="B64" s="248">
        <v>100.52759433593614</v>
      </c>
      <c r="C64" s="248">
        <v>97.988985258197914</v>
      </c>
    </row>
    <row r="65" spans="1:3">
      <c r="A65" s="245">
        <v>44409</v>
      </c>
      <c r="B65" s="246">
        <v>98.450490001085527</v>
      </c>
      <c r="C65" s="246">
        <v>95.571769078556898</v>
      </c>
    </row>
    <row r="66" spans="1:3">
      <c r="A66" s="247">
        <v>44440</v>
      </c>
      <c r="B66" s="248">
        <v>101.47179217930891</v>
      </c>
      <c r="C66" s="248">
        <v>98.438372213605035</v>
      </c>
    </row>
    <row r="67" spans="1:3">
      <c r="A67" s="245">
        <v>44470</v>
      </c>
      <c r="B67" s="246">
        <v>106.61528727816044</v>
      </c>
      <c r="C67" s="246">
        <v>103.14338027983322</v>
      </c>
    </row>
    <row r="68" spans="1:3">
      <c r="A68" s="247">
        <v>44501</v>
      </c>
      <c r="B68" s="248">
        <v>104.23774786381743</v>
      </c>
      <c r="C68" s="248">
        <v>100.40559656307558</v>
      </c>
    </row>
    <row r="69" spans="1:3">
      <c r="A69" s="245">
        <v>44531</v>
      </c>
      <c r="B69" s="246">
        <v>104.11858190922571</v>
      </c>
      <c r="C69" s="246">
        <v>99.74404136053667</v>
      </c>
    </row>
    <row r="70" spans="1:3">
      <c r="A70" s="247">
        <v>44562</v>
      </c>
      <c r="B70" s="248">
        <v>110.03488183184488</v>
      </c>
      <c r="C70" s="248">
        <v>105.29383386061217</v>
      </c>
    </row>
    <row r="71" spans="1:3">
      <c r="A71" s="245">
        <v>44593</v>
      </c>
      <c r="B71" s="246">
        <v>114.52826706383748</v>
      </c>
      <c r="C71" s="246">
        <v>109.29846957918406</v>
      </c>
    </row>
    <row r="72" spans="1:3">
      <c r="A72" s="247">
        <v>44621</v>
      </c>
      <c r="B72" s="248">
        <v>113.86878545084696</v>
      </c>
      <c r="C72" s="248">
        <v>109.08883248182984</v>
      </c>
    </row>
    <row r="73" spans="1:3">
      <c r="A73" s="245">
        <v>44652</v>
      </c>
      <c r="B73" s="246">
        <v>113.10690374975525</v>
      </c>
      <c r="C73" s="246">
        <v>107.77873487480207</v>
      </c>
    </row>
    <row r="74" spans="1:3">
      <c r="A74" s="247">
        <v>44682</v>
      </c>
      <c r="B74" s="248">
        <v>111.01790920374879</v>
      </c>
      <c r="C74" s="248">
        <v>105.88287335207272</v>
      </c>
    </row>
    <row r="75" spans="1:3">
      <c r="A75" s="245">
        <v>44713</v>
      </c>
      <c r="B75" s="246">
        <v>112.59268275423833</v>
      </c>
      <c r="C75" s="246">
        <v>107.41180716699688</v>
      </c>
    </row>
    <row r="76" spans="1:3">
      <c r="A76" s="247">
        <v>44743</v>
      </c>
      <c r="B76" s="248">
        <v>117.28708891139796</v>
      </c>
      <c r="C76" s="248">
        <v>111.38620271536608</v>
      </c>
    </row>
    <row r="77" spans="1:3">
      <c r="A77" s="245">
        <v>44774</v>
      </c>
      <c r="B77" s="246">
        <v>119.43372738319333</v>
      </c>
      <c r="C77" s="246">
        <v>113.33343338999306</v>
      </c>
    </row>
    <row r="79" spans="1:3">
      <c r="A79" s="262" t="s">
        <v>124</v>
      </c>
    </row>
    <row r="80" spans="1:3">
      <c r="A80" s="262"/>
    </row>
    <row r="81" spans="1:1">
      <c r="A81" s="237" t="s">
        <v>385</v>
      </c>
    </row>
  </sheetData>
  <pageMargins left="0.7" right="0.7" top="0.75" bottom="0.75" header="0.3" footer="0.3"/>
  <pageSetup paperSize="9" orientation="portrait"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368994-0514-F843-B8BF-6D4ACDFCA0C6}">
  <sheetPr>
    <tabColor theme="4"/>
  </sheetPr>
  <dimension ref="A1:D50"/>
  <sheetViews>
    <sheetView showGridLines="0" workbookViewId="0"/>
  </sheetViews>
  <sheetFormatPr baseColWidth="10" defaultColWidth="11" defaultRowHeight="15"/>
  <cols>
    <col min="1" max="2" width="13.6640625" style="263" customWidth="1"/>
    <col min="3" max="3" width="14.6640625" style="263" customWidth="1"/>
    <col min="5" max="11" width="16.33203125" style="2" customWidth="1"/>
    <col min="12" max="16384" width="11" style="2"/>
  </cols>
  <sheetData>
    <row r="1" spans="1:3">
      <c r="A1" s="261" t="s">
        <v>762</v>
      </c>
      <c r="B1" s="261"/>
      <c r="C1" s="261"/>
    </row>
    <row r="2" spans="1:3">
      <c r="A2" s="258" t="s">
        <v>380</v>
      </c>
      <c r="B2" s="258"/>
      <c r="C2" s="258"/>
    </row>
    <row r="3" spans="1:3">
      <c r="A3" s="254"/>
      <c r="B3" s="254"/>
      <c r="C3" s="254"/>
    </row>
    <row r="4" spans="1:3" ht="15.75" customHeight="1">
      <c r="A4" s="238" t="s">
        <v>763</v>
      </c>
      <c r="B4" s="238"/>
      <c r="C4" s="238"/>
    </row>
    <row r="5" spans="1:3">
      <c r="A5" s="254" t="s">
        <v>382</v>
      </c>
      <c r="B5" s="254"/>
      <c r="C5" s="254"/>
    </row>
    <row r="6" spans="1:3">
      <c r="A6" s="254"/>
      <c r="B6" s="254"/>
      <c r="C6" s="254"/>
    </row>
    <row r="7" spans="1:3" ht="52.5" customHeight="1">
      <c r="A7" s="239" t="s">
        <v>4</v>
      </c>
      <c r="B7" s="259" t="s">
        <v>357</v>
      </c>
      <c r="C7" s="259" t="s">
        <v>431</v>
      </c>
    </row>
    <row r="8" spans="1:3" ht="32">
      <c r="A8" s="240" t="s">
        <v>9</v>
      </c>
      <c r="B8" s="260" t="s">
        <v>359</v>
      </c>
      <c r="C8" s="260" t="s">
        <v>432</v>
      </c>
    </row>
    <row r="9" spans="1:3">
      <c r="A9" s="243">
        <v>43831</v>
      </c>
      <c r="B9" s="244">
        <v>2.252894926055987</v>
      </c>
      <c r="C9" s="244"/>
    </row>
    <row r="10" spans="1:3">
      <c r="A10" s="241">
        <v>43862</v>
      </c>
      <c r="B10" s="242">
        <v>2.0136293736429565</v>
      </c>
      <c r="C10" s="242"/>
    </row>
    <row r="11" spans="1:3">
      <c r="A11" s="245">
        <v>43891</v>
      </c>
      <c r="B11" s="246">
        <v>3.3434686436722529</v>
      </c>
      <c r="C11" s="246"/>
    </row>
    <row r="12" spans="1:3">
      <c r="A12" s="247">
        <v>43922</v>
      </c>
      <c r="B12" s="248">
        <v>1.4965725908725744</v>
      </c>
      <c r="C12" s="248"/>
    </row>
    <row r="13" spans="1:3">
      <c r="A13" s="245">
        <v>43952</v>
      </c>
      <c r="B13" s="246">
        <v>1.5427362512386225</v>
      </c>
      <c r="C13" s="246"/>
    </row>
    <row r="14" spans="1:3">
      <c r="A14" s="247">
        <v>43983</v>
      </c>
      <c r="B14" s="248">
        <v>2.2435391591276925</v>
      </c>
      <c r="C14" s="248"/>
    </row>
    <row r="15" spans="1:3">
      <c r="A15" s="245">
        <v>44013</v>
      </c>
      <c r="B15" s="246">
        <v>1.9341946456513028</v>
      </c>
      <c r="C15" s="246"/>
    </row>
    <row r="16" spans="1:3">
      <c r="A16" s="247">
        <v>44044</v>
      </c>
      <c r="B16" s="248">
        <v>2.700110359066116</v>
      </c>
      <c r="C16" s="248"/>
    </row>
    <row r="17" spans="1:3">
      <c r="A17" s="245">
        <v>44075</v>
      </c>
      <c r="B17" s="246">
        <v>2.835521646978961</v>
      </c>
      <c r="C17" s="246"/>
    </row>
    <row r="18" spans="1:3">
      <c r="A18" s="247">
        <v>44105</v>
      </c>
      <c r="B18" s="248">
        <v>3.7609698439821955</v>
      </c>
      <c r="C18" s="248"/>
    </row>
    <row r="19" spans="1:3">
      <c r="A19" s="245">
        <v>44136</v>
      </c>
      <c r="B19" s="246">
        <v>3.1597049410966491</v>
      </c>
      <c r="C19" s="246"/>
    </row>
    <row r="20" spans="1:3">
      <c r="A20" s="247">
        <v>44166</v>
      </c>
      <c r="B20" s="248">
        <v>4.0055673383535293</v>
      </c>
      <c r="C20" s="248"/>
    </row>
    <row r="21" spans="1:3">
      <c r="A21" s="245">
        <v>44197</v>
      </c>
      <c r="B21" s="246">
        <v>4.0490294198287131</v>
      </c>
      <c r="C21" s="246"/>
    </row>
    <row r="22" spans="1:3">
      <c r="A22" s="247">
        <v>44228</v>
      </c>
      <c r="B22" s="248">
        <v>3.5746316814821171</v>
      </c>
      <c r="C22" s="248"/>
    </row>
    <row r="23" spans="1:3">
      <c r="A23" s="245">
        <v>44256</v>
      </c>
      <c r="B23" s="246">
        <v>4.8108074962817966</v>
      </c>
      <c r="C23" s="246"/>
    </row>
    <row r="24" spans="1:3">
      <c r="A24" s="247">
        <v>44287</v>
      </c>
      <c r="B24" s="248">
        <v>4.0802935399596691</v>
      </c>
      <c r="C24" s="248"/>
    </row>
    <row r="25" spans="1:3">
      <c r="A25" s="245">
        <v>44317</v>
      </c>
      <c r="B25" s="246">
        <v>3.3229780736395469</v>
      </c>
      <c r="C25" s="246"/>
    </row>
    <row r="26" spans="1:3" customFormat="1">
      <c r="A26" s="247">
        <v>44348</v>
      </c>
      <c r="B26" s="248">
        <v>3.1745479758920538</v>
      </c>
      <c r="C26" s="248"/>
    </row>
    <row r="27" spans="1:3" customFormat="1">
      <c r="A27" s="245">
        <v>44378</v>
      </c>
      <c r="B27" s="246">
        <v>2.9970333220362448</v>
      </c>
      <c r="C27" s="246"/>
    </row>
    <row r="28" spans="1:3" customFormat="1">
      <c r="A28" s="247">
        <v>44409</v>
      </c>
      <c r="B28" s="248">
        <v>2.4684866674014643</v>
      </c>
      <c r="C28" s="248"/>
    </row>
    <row r="29" spans="1:3" customFormat="1">
      <c r="A29" s="245">
        <v>44440</v>
      </c>
      <c r="B29" s="246">
        <v>3.5467879533113802</v>
      </c>
      <c r="C29" s="246"/>
    </row>
    <row r="30" spans="1:3" customFormat="1">
      <c r="A30" s="247">
        <v>44470</v>
      </c>
      <c r="B30" s="248">
        <v>3.5162748383717854</v>
      </c>
      <c r="C30" s="248"/>
    </row>
    <row r="31" spans="1:3" customFormat="1">
      <c r="A31" s="245">
        <v>44501</v>
      </c>
      <c r="B31" s="246">
        <v>2.5294646013509521</v>
      </c>
      <c r="C31" s="246"/>
    </row>
    <row r="32" spans="1:3" customFormat="1">
      <c r="A32" s="247">
        <v>44531</v>
      </c>
      <c r="B32" s="248">
        <v>3.8399703058412626</v>
      </c>
      <c r="C32" s="248"/>
    </row>
    <row r="33" spans="1:3" customFormat="1">
      <c r="A33" s="245">
        <v>44562</v>
      </c>
      <c r="B33" s="246">
        <v>3.8756819167063696</v>
      </c>
      <c r="C33" s="246"/>
    </row>
    <row r="34" spans="1:3" customFormat="1">
      <c r="A34" s="247">
        <v>44593</v>
      </c>
      <c r="B34" s="248">
        <v>4.6943656010089967</v>
      </c>
      <c r="C34" s="248"/>
    </row>
    <row r="35" spans="1:3" customFormat="1">
      <c r="A35" s="245">
        <v>44621</v>
      </c>
      <c r="B35" s="246">
        <v>6.7287978339025472</v>
      </c>
      <c r="C35" s="246"/>
    </row>
    <row r="36" spans="1:3" customFormat="1">
      <c r="A36" s="247">
        <v>44652</v>
      </c>
      <c r="B36" s="248">
        <v>6.0473191149971655</v>
      </c>
      <c r="C36" s="248"/>
    </row>
    <row r="37" spans="1:3" customFormat="1">
      <c r="A37" s="245">
        <v>44682</v>
      </c>
      <c r="B37" s="246">
        <v>5.0502280595626132</v>
      </c>
      <c r="C37" s="246"/>
    </row>
    <row r="38" spans="1:3" customFormat="1">
      <c r="A38" s="247">
        <v>44713</v>
      </c>
      <c r="B38" s="248">
        <v>5.2952212516281634</v>
      </c>
      <c r="C38" s="248"/>
    </row>
    <row r="39" spans="1:3" customFormat="1">
      <c r="A39" s="245">
        <v>44743</v>
      </c>
      <c r="B39" s="246">
        <v>7.4061968571593582</v>
      </c>
      <c r="C39" s="246"/>
    </row>
    <row r="40" spans="1:3" customFormat="1">
      <c r="A40" s="247">
        <v>44774</v>
      </c>
      <c r="B40" s="248">
        <v>6.9703355753550653</v>
      </c>
      <c r="C40" s="248">
        <v>6.9703355753550653</v>
      </c>
    </row>
    <row r="41" spans="1:3" customFormat="1">
      <c r="A41" s="245">
        <v>44805</v>
      </c>
      <c r="B41" s="246"/>
      <c r="C41" s="246">
        <v>6.0287440101418213</v>
      </c>
    </row>
    <row r="42" spans="1:3" customFormat="1">
      <c r="A42" s="247">
        <v>44835</v>
      </c>
      <c r="B42" s="248"/>
      <c r="C42" s="248">
        <v>5.7049999999999983</v>
      </c>
    </row>
    <row r="43" spans="1:3" customFormat="1">
      <c r="A43" s="245">
        <v>44866</v>
      </c>
      <c r="B43" s="246"/>
      <c r="C43" s="246">
        <v>5.5325829660819181</v>
      </c>
    </row>
    <row r="44" spans="1:3">
      <c r="A44" s="247">
        <v>44896</v>
      </c>
      <c r="B44" s="248"/>
      <c r="C44" s="248">
        <v>5.7500000000000142</v>
      </c>
    </row>
    <row r="45" spans="1:3">
      <c r="A45" s="245">
        <v>44927</v>
      </c>
      <c r="B45" s="246"/>
      <c r="C45" s="246">
        <v>5.5</v>
      </c>
    </row>
    <row r="46" spans="1:3">
      <c r="A46" s="247">
        <v>44958</v>
      </c>
      <c r="B46" s="248"/>
      <c r="C46" s="248">
        <v>5.4000000000000057</v>
      </c>
    </row>
    <row r="48" spans="1:3">
      <c r="A48" s="262" t="s">
        <v>764</v>
      </c>
    </row>
    <row r="49" spans="1:1">
      <c r="A49" s="262"/>
    </row>
    <row r="50" spans="1:1">
      <c r="A50" s="237" t="s">
        <v>765</v>
      </c>
    </row>
  </sheetData>
  <pageMargins left="0.7" right="0.7" top="0.75" bottom="0.75" header="0.3" footer="0.3"/>
  <pageSetup paperSize="9" orientation="portrait"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748EAA-F2A5-5F45-B858-D23BF2D723AD}">
  <sheetPr>
    <tabColor theme="4"/>
  </sheetPr>
  <dimension ref="A1:E70"/>
  <sheetViews>
    <sheetView workbookViewId="0"/>
  </sheetViews>
  <sheetFormatPr baseColWidth="10" defaultRowHeight="15"/>
  <cols>
    <col min="1" max="1" width="10.83203125" style="266"/>
    <col min="2" max="5" width="25" style="266" customWidth="1"/>
    <col min="6" max="16384" width="10.83203125" style="266"/>
  </cols>
  <sheetData>
    <row r="1" spans="1:5">
      <c r="A1" s="264" t="s">
        <v>766</v>
      </c>
      <c r="B1" s="265"/>
      <c r="D1" s="265"/>
    </row>
    <row r="2" spans="1:5">
      <c r="A2" s="267" t="s">
        <v>767</v>
      </c>
      <c r="B2" s="265"/>
      <c r="D2" s="265"/>
    </row>
    <row r="3" spans="1:5">
      <c r="A3" s="264"/>
      <c r="B3" s="265"/>
      <c r="D3" s="265"/>
    </row>
    <row r="4" spans="1:5">
      <c r="A4" s="268" t="s">
        <v>768</v>
      </c>
      <c r="B4" s="265"/>
      <c r="D4" s="265"/>
    </row>
    <row r="5" spans="1:5">
      <c r="A5" s="269" t="s">
        <v>769</v>
      </c>
      <c r="B5" s="265"/>
      <c r="D5" s="265"/>
    </row>
    <row r="7" spans="1:5" ht="19.75" customHeight="1">
      <c r="A7" s="274" t="s">
        <v>4</v>
      </c>
      <c r="B7" s="274" t="s">
        <v>770</v>
      </c>
      <c r="C7" s="274" t="s">
        <v>771</v>
      </c>
      <c r="D7" s="274" t="s">
        <v>772</v>
      </c>
      <c r="E7" s="274" t="s">
        <v>773</v>
      </c>
    </row>
    <row r="8" spans="1:5" ht="19.75" customHeight="1">
      <c r="A8" s="275" t="s">
        <v>9</v>
      </c>
      <c r="B8" s="275" t="s">
        <v>774</v>
      </c>
      <c r="C8" s="275" t="s">
        <v>775</v>
      </c>
      <c r="D8" s="275" t="s">
        <v>776</v>
      </c>
      <c r="E8" s="275" t="s">
        <v>777</v>
      </c>
    </row>
    <row r="9" spans="1:5">
      <c r="A9" s="277">
        <v>44743</v>
      </c>
      <c r="B9" s="278">
        <v>77.632667119554583</v>
      </c>
      <c r="C9" s="278">
        <v>49.896590588890334</v>
      </c>
      <c r="D9" s="278">
        <v>66.511853317928924</v>
      </c>
      <c r="E9" s="278" t="s">
        <v>778</v>
      </c>
    </row>
    <row r="10" spans="1:5">
      <c r="A10" s="279">
        <v>44746</v>
      </c>
      <c r="B10" s="280">
        <v>77.632667119554583</v>
      </c>
      <c r="C10" s="280">
        <v>49.896590588890334</v>
      </c>
      <c r="D10" s="280">
        <v>66.511853317928924</v>
      </c>
      <c r="E10" s="280" t="s">
        <v>778</v>
      </c>
    </row>
    <row r="11" spans="1:5">
      <c r="A11" s="277">
        <v>44747</v>
      </c>
      <c r="B11" s="278">
        <v>77.632667119554583</v>
      </c>
      <c r="C11" s="278">
        <v>49.896590588890334</v>
      </c>
      <c r="D11" s="278">
        <v>66.511853317928924</v>
      </c>
      <c r="E11" s="278" t="s">
        <v>778</v>
      </c>
    </row>
    <row r="12" spans="1:5">
      <c r="A12" s="279">
        <v>44748</v>
      </c>
      <c r="B12" s="280">
        <v>77.632667119554583</v>
      </c>
      <c r="C12" s="280">
        <v>49.896590588890334</v>
      </c>
      <c r="D12" s="280">
        <v>66.511853317928924</v>
      </c>
      <c r="E12" s="280" t="s">
        <v>778</v>
      </c>
    </row>
    <row r="13" spans="1:5">
      <c r="A13" s="277">
        <v>44749</v>
      </c>
      <c r="B13" s="278">
        <v>77.632667119554583</v>
      </c>
      <c r="C13" s="278">
        <v>49.896590588890334</v>
      </c>
      <c r="D13" s="278">
        <v>66.511853317928924</v>
      </c>
      <c r="E13" s="278" t="s">
        <v>778</v>
      </c>
    </row>
    <row r="14" spans="1:5">
      <c r="A14" s="279">
        <v>44750</v>
      </c>
      <c r="B14" s="280">
        <v>77.632667119554583</v>
      </c>
      <c r="C14" s="280">
        <v>49.896590588890334</v>
      </c>
      <c r="D14" s="280">
        <v>66.511853317928924</v>
      </c>
      <c r="E14" s="280" t="s">
        <v>778</v>
      </c>
    </row>
    <row r="15" spans="1:5">
      <c r="A15" s="277">
        <v>44753</v>
      </c>
      <c r="B15" s="278">
        <v>77.632667119554583</v>
      </c>
      <c r="C15" s="278">
        <v>49.896590588890334</v>
      </c>
      <c r="D15" s="278">
        <v>66.511853317928924</v>
      </c>
      <c r="E15" s="278" t="s">
        <v>778</v>
      </c>
    </row>
    <row r="16" spans="1:5">
      <c r="A16" s="279">
        <v>44754</v>
      </c>
      <c r="B16" s="280">
        <v>77.632667119554583</v>
      </c>
      <c r="C16" s="280">
        <v>49.896590588890334</v>
      </c>
      <c r="D16" s="280">
        <v>66.511853317928924</v>
      </c>
      <c r="E16" s="280" t="s">
        <v>778</v>
      </c>
    </row>
    <row r="17" spans="1:5">
      <c r="A17" s="277">
        <v>44755</v>
      </c>
      <c r="B17" s="278">
        <v>77.632667119554583</v>
      </c>
      <c r="C17" s="278">
        <v>49.896590588890334</v>
      </c>
      <c r="D17" s="278">
        <v>66.511853317928924</v>
      </c>
      <c r="E17" s="278">
        <v>78.727202471333811</v>
      </c>
    </row>
    <row r="18" spans="1:5">
      <c r="A18" s="279">
        <v>44756</v>
      </c>
      <c r="B18" s="280">
        <v>77.632667119554583</v>
      </c>
      <c r="C18" s="280">
        <v>49.896590588890334</v>
      </c>
      <c r="D18" s="280">
        <v>66.511853317928924</v>
      </c>
      <c r="E18" s="280" t="s">
        <v>778</v>
      </c>
    </row>
    <row r="19" spans="1:5">
      <c r="A19" s="277">
        <v>44757</v>
      </c>
      <c r="B19" s="278">
        <v>91.443381141489866</v>
      </c>
      <c r="C19" s="278">
        <v>59.15431062907863</v>
      </c>
      <c r="D19" s="278">
        <v>66.511853317928924</v>
      </c>
      <c r="E19" s="278" t="s">
        <v>778</v>
      </c>
    </row>
    <row r="20" spans="1:5">
      <c r="A20" s="279">
        <v>44760</v>
      </c>
      <c r="B20" s="280">
        <v>91.443381141489866</v>
      </c>
      <c r="C20" s="280">
        <v>59.15431062907863</v>
      </c>
      <c r="D20" s="280">
        <v>66.511853317928924</v>
      </c>
      <c r="E20" s="280" t="s">
        <v>778</v>
      </c>
    </row>
    <row r="21" spans="1:5">
      <c r="A21" s="277">
        <v>44761</v>
      </c>
      <c r="B21" s="278">
        <v>91.443381141489866</v>
      </c>
      <c r="C21" s="278">
        <v>59.15431062907863</v>
      </c>
      <c r="D21" s="278">
        <v>66.511853317928924</v>
      </c>
      <c r="E21" s="278" t="s">
        <v>778</v>
      </c>
    </row>
    <row r="22" spans="1:5">
      <c r="A22" s="279">
        <v>44762</v>
      </c>
      <c r="B22" s="280">
        <v>91.443381141489866</v>
      </c>
      <c r="C22" s="280">
        <v>59.15431062907863</v>
      </c>
      <c r="D22" s="280">
        <v>66.511853317928924</v>
      </c>
      <c r="E22" s="280" t="s">
        <v>778</v>
      </c>
    </row>
    <row r="23" spans="1:5">
      <c r="A23" s="277">
        <v>44763</v>
      </c>
      <c r="B23" s="278">
        <v>91.443381141489866</v>
      </c>
      <c r="C23" s="278">
        <v>59.15431062907863</v>
      </c>
      <c r="D23" s="278">
        <v>66.511853317928924</v>
      </c>
      <c r="E23" s="278" t="s">
        <v>778</v>
      </c>
    </row>
    <row r="24" spans="1:5">
      <c r="A24" s="279">
        <v>44764</v>
      </c>
      <c r="B24" s="280">
        <v>91.443381141489866</v>
      </c>
      <c r="C24" s="280">
        <v>59.15431062907863</v>
      </c>
      <c r="D24" s="280">
        <v>66.511853317928924</v>
      </c>
      <c r="E24" s="280" t="s">
        <v>778</v>
      </c>
    </row>
    <row r="25" spans="1:5">
      <c r="A25" s="277">
        <v>44767</v>
      </c>
      <c r="B25" s="278">
        <v>91.443381141489866</v>
      </c>
      <c r="C25" s="278">
        <v>59.15431062907863</v>
      </c>
      <c r="D25" s="278">
        <v>66.511853317928924</v>
      </c>
      <c r="E25" s="278" t="s">
        <v>778</v>
      </c>
    </row>
    <row r="26" spans="1:5">
      <c r="A26" s="279">
        <v>44768</v>
      </c>
      <c r="B26" s="280">
        <v>91.443381141489866</v>
      </c>
      <c r="C26" s="280">
        <v>59.15431062907863</v>
      </c>
      <c r="D26" s="280">
        <v>66.511853317928924</v>
      </c>
      <c r="E26" s="280" t="s">
        <v>778</v>
      </c>
    </row>
    <row r="27" spans="1:5">
      <c r="A27" s="277">
        <v>44769</v>
      </c>
      <c r="B27" s="278">
        <v>91.443381141489866</v>
      </c>
      <c r="C27" s="278">
        <v>59.15431062907863</v>
      </c>
      <c r="D27" s="278">
        <v>66.511853317928924</v>
      </c>
      <c r="E27" s="278">
        <v>90.126263202987047</v>
      </c>
    </row>
    <row r="28" spans="1:5">
      <c r="A28" s="279">
        <v>44770</v>
      </c>
      <c r="B28" s="280">
        <v>111.5371624350328</v>
      </c>
      <c r="C28" s="280">
        <v>73.253565549804776</v>
      </c>
      <c r="D28" s="280">
        <v>79.786774619696146</v>
      </c>
      <c r="E28" s="280" t="s">
        <v>778</v>
      </c>
    </row>
    <row r="29" spans="1:5">
      <c r="A29" s="277">
        <v>44771</v>
      </c>
      <c r="B29" s="278">
        <v>111.5371624350328</v>
      </c>
      <c r="C29" s="278">
        <v>73.253565549804776</v>
      </c>
      <c r="D29" s="278">
        <v>79.786774619696146</v>
      </c>
      <c r="E29" s="278" t="s">
        <v>778</v>
      </c>
    </row>
    <row r="30" spans="1:5">
      <c r="A30" s="279">
        <v>44774</v>
      </c>
      <c r="B30" s="280">
        <v>111.5371624350328</v>
      </c>
      <c r="C30" s="280">
        <v>73.253565549804776</v>
      </c>
      <c r="D30" s="280">
        <v>79.786774619696146</v>
      </c>
      <c r="E30" s="280" t="s">
        <v>778</v>
      </c>
    </row>
    <row r="31" spans="1:5">
      <c r="A31" s="277">
        <v>44775</v>
      </c>
      <c r="B31" s="278">
        <v>111.5371624350328</v>
      </c>
      <c r="C31" s="278">
        <v>73.253565549804776</v>
      </c>
      <c r="D31" s="278">
        <v>79.786774619696146</v>
      </c>
      <c r="E31" s="278" t="s">
        <v>778</v>
      </c>
    </row>
    <row r="32" spans="1:5">
      <c r="A32" s="279">
        <v>44776</v>
      </c>
      <c r="B32" s="280">
        <v>111.5371624350328</v>
      </c>
      <c r="C32" s="280">
        <v>73.253565549804776</v>
      </c>
      <c r="D32" s="280">
        <v>79.786774619696146</v>
      </c>
      <c r="E32" s="280" t="s">
        <v>778</v>
      </c>
    </row>
    <row r="33" spans="1:5">
      <c r="A33" s="277">
        <v>44777</v>
      </c>
      <c r="B33" s="278">
        <v>111.5371624350328</v>
      </c>
      <c r="C33" s="278">
        <v>73.253565549804776</v>
      </c>
      <c r="D33" s="278">
        <v>79.786774619696146</v>
      </c>
      <c r="E33" s="278" t="s">
        <v>778</v>
      </c>
    </row>
    <row r="34" spans="1:5">
      <c r="A34" s="279">
        <v>44778</v>
      </c>
      <c r="B34" s="280">
        <v>111.5371624350328</v>
      </c>
      <c r="C34" s="280">
        <v>73.253565549804776</v>
      </c>
      <c r="D34" s="280">
        <v>79.786774619696146</v>
      </c>
      <c r="E34" s="280" t="s">
        <v>778</v>
      </c>
    </row>
    <row r="35" spans="1:5">
      <c r="A35" s="277">
        <v>44781</v>
      </c>
      <c r="B35" s="278">
        <v>111.5371624350328</v>
      </c>
      <c r="C35" s="278">
        <v>73.253565549804776</v>
      </c>
      <c r="D35" s="278">
        <v>79.786774619696146</v>
      </c>
      <c r="E35" s="278" t="s">
        <v>778</v>
      </c>
    </row>
    <row r="36" spans="1:5">
      <c r="A36" s="279">
        <v>44782</v>
      </c>
      <c r="B36" s="280">
        <v>111.5371624350328</v>
      </c>
      <c r="C36" s="280">
        <v>73.253565549804776</v>
      </c>
      <c r="D36" s="280">
        <v>79.786774619696146</v>
      </c>
      <c r="E36" s="280" t="s">
        <v>778</v>
      </c>
    </row>
    <row r="37" spans="1:5">
      <c r="A37" s="277">
        <v>44783</v>
      </c>
      <c r="B37" s="278">
        <v>111.5371624350328</v>
      </c>
      <c r="C37" s="278">
        <v>73.253565549804776</v>
      </c>
      <c r="D37" s="278">
        <v>79.786774619696146</v>
      </c>
      <c r="E37" s="278" t="s">
        <v>778</v>
      </c>
    </row>
    <row r="38" spans="1:5">
      <c r="A38" s="279">
        <v>44784</v>
      </c>
      <c r="B38" s="280">
        <v>140.83476262079543</v>
      </c>
      <c r="C38" s="280">
        <v>90.49023991744491</v>
      </c>
      <c r="D38" s="280">
        <v>96.817411801643189</v>
      </c>
      <c r="E38" s="280">
        <v>97.465148950687393</v>
      </c>
    </row>
    <row r="39" spans="1:5">
      <c r="A39" s="277">
        <v>44785</v>
      </c>
      <c r="B39" s="278">
        <v>140.83476262079543</v>
      </c>
      <c r="C39" s="278">
        <v>90.49023991744491</v>
      </c>
      <c r="D39" s="278">
        <v>96.817411801643189</v>
      </c>
      <c r="E39" s="278" t="s">
        <v>778</v>
      </c>
    </row>
    <row r="40" spans="1:5">
      <c r="A40" s="279">
        <v>44789</v>
      </c>
      <c r="B40" s="280">
        <v>140.83476262079543</v>
      </c>
      <c r="C40" s="280">
        <v>90.49023991744491</v>
      </c>
      <c r="D40" s="280">
        <v>96.817411801643189</v>
      </c>
      <c r="E40" s="280" t="s">
        <v>778</v>
      </c>
    </row>
    <row r="41" spans="1:5">
      <c r="A41" s="277">
        <v>44790</v>
      </c>
      <c r="B41" s="278">
        <v>140.83476262079543</v>
      </c>
      <c r="C41" s="278">
        <v>90.49023991744491</v>
      </c>
      <c r="D41" s="278">
        <v>96.817411801643189</v>
      </c>
      <c r="E41" s="278" t="s">
        <v>778</v>
      </c>
    </row>
    <row r="42" spans="1:5">
      <c r="A42" s="279">
        <v>44791</v>
      </c>
      <c r="B42" s="280">
        <v>140.83476262079543</v>
      </c>
      <c r="C42" s="280">
        <v>90.49023991744491</v>
      </c>
      <c r="D42" s="280">
        <v>96.817411801643189</v>
      </c>
      <c r="E42" s="280" t="s">
        <v>778</v>
      </c>
    </row>
    <row r="43" spans="1:5">
      <c r="A43" s="277">
        <v>44792</v>
      </c>
      <c r="B43" s="278">
        <v>140.83476262079543</v>
      </c>
      <c r="C43" s="278">
        <v>90.49023991744491</v>
      </c>
      <c r="D43" s="278">
        <v>96.817411801643189</v>
      </c>
      <c r="E43" s="278" t="s">
        <v>778</v>
      </c>
    </row>
    <row r="44" spans="1:5">
      <c r="A44" s="279">
        <v>44795</v>
      </c>
      <c r="B44" s="280">
        <v>140.83476262079543</v>
      </c>
      <c r="C44" s="280">
        <v>90.49023991744491</v>
      </c>
      <c r="D44" s="280">
        <v>96.817411801643189</v>
      </c>
      <c r="E44" s="280" t="s">
        <v>778</v>
      </c>
    </row>
    <row r="45" spans="1:5">
      <c r="A45" s="277">
        <v>44796</v>
      </c>
      <c r="B45" s="278">
        <v>140.83476262079543</v>
      </c>
      <c r="C45" s="278">
        <v>90.49023991744491</v>
      </c>
      <c r="D45" s="278">
        <v>96.817411801643189</v>
      </c>
      <c r="E45" s="278" t="s">
        <v>778</v>
      </c>
    </row>
    <row r="46" spans="1:5">
      <c r="A46" s="279">
        <v>44797</v>
      </c>
      <c r="B46" s="280">
        <v>140.83476262079543</v>
      </c>
      <c r="C46" s="280">
        <v>90.49023991744491</v>
      </c>
      <c r="D46" s="280">
        <v>96.817411801643189</v>
      </c>
      <c r="E46" s="280" t="s">
        <v>778</v>
      </c>
    </row>
    <row r="47" spans="1:5">
      <c r="A47" s="277">
        <v>44798</v>
      </c>
      <c r="B47" s="278">
        <v>140.83476262079543</v>
      </c>
      <c r="C47" s="278">
        <v>90.49023991744491</v>
      </c>
      <c r="D47" s="278">
        <v>96.817411801643189</v>
      </c>
      <c r="E47" s="278" t="s">
        <v>778</v>
      </c>
    </row>
    <row r="48" spans="1:5">
      <c r="A48" s="279">
        <v>44799</v>
      </c>
      <c r="B48" s="280">
        <v>140.83476262079543</v>
      </c>
      <c r="C48" s="280">
        <v>90.49023991744491</v>
      </c>
      <c r="D48" s="280">
        <v>96.817411801643189</v>
      </c>
      <c r="E48" s="280" t="s">
        <v>778</v>
      </c>
    </row>
    <row r="49" spans="1:5">
      <c r="A49" s="277">
        <v>44802</v>
      </c>
      <c r="B49" s="278">
        <v>140.83476262079543</v>
      </c>
      <c r="C49" s="278">
        <v>90.49023991744491</v>
      </c>
      <c r="D49" s="278">
        <v>96.817411801643189</v>
      </c>
      <c r="E49" s="278">
        <v>97.296916454927185</v>
      </c>
    </row>
    <row r="50" spans="1:5">
      <c r="A50" s="279">
        <v>44803</v>
      </c>
      <c r="B50" s="280">
        <v>140.83476262079543</v>
      </c>
      <c r="C50" s="280">
        <v>90.49023991744491</v>
      </c>
      <c r="D50" s="280">
        <v>96.817411801643189</v>
      </c>
      <c r="E50" s="280" t="s">
        <v>778</v>
      </c>
    </row>
    <row r="51" spans="1:5">
      <c r="A51" s="277">
        <v>44804</v>
      </c>
      <c r="B51" s="278">
        <v>140.83476262079543</v>
      </c>
      <c r="C51" s="278">
        <v>90.49023991744491</v>
      </c>
      <c r="D51" s="278">
        <v>96.817411801643189</v>
      </c>
      <c r="E51" s="278" t="s">
        <v>778</v>
      </c>
    </row>
    <row r="52" spans="1:5">
      <c r="A52" s="279">
        <v>44805</v>
      </c>
      <c r="B52" s="280">
        <v>140.83476262079543</v>
      </c>
      <c r="C52" s="280">
        <v>90.49023991744491</v>
      </c>
      <c r="D52" s="280">
        <v>96.817411801643189</v>
      </c>
      <c r="E52" s="280" t="s">
        <v>778</v>
      </c>
    </row>
    <row r="53" spans="1:5">
      <c r="A53" s="277">
        <v>44809</v>
      </c>
      <c r="B53" s="278">
        <v>140.83476262079543</v>
      </c>
      <c r="C53" s="278">
        <v>90.49023991744491</v>
      </c>
      <c r="D53" s="278">
        <v>96.817411801643189</v>
      </c>
      <c r="E53" s="278" t="s">
        <v>778</v>
      </c>
    </row>
    <row r="54" spans="1:5">
      <c r="A54" s="279">
        <v>44810</v>
      </c>
      <c r="B54" s="280">
        <v>140.83476262079543</v>
      </c>
      <c r="C54" s="280">
        <v>90.49023991744491</v>
      </c>
      <c r="D54" s="280">
        <v>96.817411801643189</v>
      </c>
      <c r="E54" s="280" t="s">
        <v>778</v>
      </c>
    </row>
    <row r="55" spans="1:5">
      <c r="A55" s="277">
        <v>44811</v>
      </c>
      <c r="B55" s="278">
        <v>140.83476262079543</v>
      </c>
      <c r="C55" s="278">
        <v>90.49023991744491</v>
      </c>
      <c r="D55" s="278">
        <v>96.817411801643189</v>
      </c>
      <c r="E55" s="278" t="s">
        <v>778</v>
      </c>
    </row>
    <row r="56" spans="1:5">
      <c r="A56" s="279">
        <v>44812</v>
      </c>
      <c r="B56" s="280">
        <v>140.83476262079543</v>
      </c>
      <c r="C56" s="280">
        <v>90.49023991744491</v>
      </c>
      <c r="D56" s="280">
        <v>96.817411801643189</v>
      </c>
      <c r="E56" s="280" t="s">
        <v>778</v>
      </c>
    </row>
    <row r="57" spans="1:5">
      <c r="A57" s="277">
        <v>44813</v>
      </c>
      <c r="B57" s="278">
        <v>140.83476262079543</v>
      </c>
      <c r="C57" s="278">
        <v>90.49023991744491</v>
      </c>
      <c r="D57" s="278">
        <v>96.817411801643189</v>
      </c>
      <c r="E57" s="278" t="s">
        <v>778</v>
      </c>
    </row>
    <row r="58" spans="1:5">
      <c r="A58" s="279">
        <v>44816</v>
      </c>
      <c r="B58" s="280">
        <v>140.83476262079543</v>
      </c>
      <c r="C58" s="280">
        <v>90.49023991744491</v>
      </c>
      <c r="D58" s="280">
        <v>96.817411801643189</v>
      </c>
      <c r="E58" s="280" t="s">
        <v>778</v>
      </c>
    </row>
    <row r="59" spans="1:5">
      <c r="A59" s="277">
        <v>44817</v>
      </c>
      <c r="B59" s="278">
        <v>140.83476262079543</v>
      </c>
      <c r="C59" s="278">
        <v>90.49023991744491</v>
      </c>
      <c r="D59" s="278">
        <v>96.817411801643189</v>
      </c>
      <c r="E59" s="278" t="s">
        <v>778</v>
      </c>
    </row>
    <row r="60" spans="1:5">
      <c r="A60" s="279">
        <v>44818</v>
      </c>
      <c r="B60" s="280">
        <v>140.83476262079543</v>
      </c>
      <c r="C60" s="280">
        <v>90.49023991744491</v>
      </c>
      <c r="D60" s="280">
        <v>96.817411801643189</v>
      </c>
      <c r="E60" s="280" t="s">
        <v>778</v>
      </c>
    </row>
    <row r="61" spans="1:5">
      <c r="A61" s="277">
        <v>44819</v>
      </c>
      <c r="B61" s="278">
        <v>140.83476262079543</v>
      </c>
      <c r="C61" s="278">
        <v>90.49023991744491</v>
      </c>
      <c r="D61" s="278">
        <v>96.817411801643189</v>
      </c>
      <c r="E61" s="278" t="s">
        <v>778</v>
      </c>
    </row>
    <row r="62" spans="1:5">
      <c r="A62" s="279">
        <v>44820</v>
      </c>
      <c r="B62" s="280">
        <v>158.25204473348813</v>
      </c>
      <c r="C62" s="280">
        <v>101.24031885557815</v>
      </c>
      <c r="D62" s="280">
        <v>107.34586620299655</v>
      </c>
      <c r="E62" s="280">
        <v>106.62477303688519</v>
      </c>
    </row>
    <row r="63" spans="1:5">
      <c r="A63" s="277">
        <v>44823</v>
      </c>
      <c r="B63" s="278">
        <v>158.25204473348813</v>
      </c>
      <c r="C63" s="278">
        <v>101.24031885557815</v>
      </c>
      <c r="D63" s="278">
        <v>107.34586620299655</v>
      </c>
      <c r="E63" s="278" t="s">
        <v>778</v>
      </c>
    </row>
    <row r="64" spans="1:5">
      <c r="A64" s="279">
        <v>44824</v>
      </c>
      <c r="B64" s="280">
        <v>158.25204473348813</v>
      </c>
      <c r="C64" s="280">
        <v>101.24031885557815</v>
      </c>
      <c r="D64" s="280">
        <v>107.34586620299655</v>
      </c>
      <c r="E64" s="280" t="s">
        <v>778</v>
      </c>
    </row>
    <row r="65" spans="1:5">
      <c r="A65" s="277">
        <v>44825</v>
      </c>
      <c r="B65" s="278">
        <v>158.25204473348813</v>
      </c>
      <c r="C65" s="278">
        <v>101.24031885557815</v>
      </c>
      <c r="D65" s="278">
        <v>107.34586620299655</v>
      </c>
      <c r="E65" s="278" t="s">
        <v>778</v>
      </c>
    </row>
    <row r="66" spans="1:5">
      <c r="A66" s="279">
        <v>44826</v>
      </c>
      <c r="B66" s="280">
        <v>158.25204473348813</v>
      </c>
      <c r="C66" s="280">
        <v>101.24031885557815</v>
      </c>
      <c r="D66" s="280">
        <v>107.34586620299655</v>
      </c>
      <c r="E66" s="280" t="s">
        <v>778</v>
      </c>
    </row>
    <row r="68" spans="1:5">
      <c r="A68" s="54" t="s">
        <v>433</v>
      </c>
      <c r="B68" s="265"/>
    </row>
    <row r="69" spans="1:5">
      <c r="A69" s="55"/>
      <c r="B69" s="55"/>
    </row>
    <row r="70" spans="1:5" ht="13.75" customHeight="1">
      <c r="A70" s="54" t="s">
        <v>434</v>
      </c>
      <c r="B70" s="265"/>
    </row>
  </sheetData>
  <pageMargins left="0.7" right="0.7" top="0.75" bottom="0.75" header="0.3" footer="0.3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AAB418-0484-CA44-B43B-5832D4CD1D32}">
  <sheetPr>
    <tabColor theme="4"/>
  </sheetPr>
  <dimension ref="A1:E22"/>
  <sheetViews>
    <sheetView workbookViewId="0"/>
  </sheetViews>
  <sheetFormatPr baseColWidth="10" defaultColWidth="11.5" defaultRowHeight="15"/>
  <cols>
    <col min="1" max="1" width="11.5" style="266"/>
    <col min="2" max="2" width="43" style="266" customWidth="1"/>
    <col min="3" max="16384" width="11.5" style="266"/>
  </cols>
  <sheetData>
    <row r="1" spans="1:5">
      <c r="A1" s="264" t="s">
        <v>779</v>
      </c>
      <c r="B1" s="265"/>
    </row>
    <row r="2" spans="1:5">
      <c r="A2" s="267" t="s">
        <v>780</v>
      </c>
      <c r="B2" s="265"/>
    </row>
    <row r="3" spans="1:5">
      <c r="A3" s="264"/>
      <c r="B3" s="265"/>
    </row>
    <row r="4" spans="1:5">
      <c r="A4" s="268" t="s">
        <v>781</v>
      </c>
      <c r="B4" s="265"/>
    </row>
    <row r="5" spans="1:5">
      <c r="A5" s="269" t="s">
        <v>782</v>
      </c>
      <c r="B5" s="265"/>
    </row>
    <row r="7" spans="1:5" ht="15" customHeight="1">
      <c r="A7" s="270" t="s">
        <v>332</v>
      </c>
      <c r="B7" s="271" t="s">
        <v>783</v>
      </c>
    </row>
    <row r="8" spans="1:5" ht="15" customHeight="1">
      <c r="A8" s="270" t="s">
        <v>333</v>
      </c>
      <c r="B8" s="270" t="s">
        <v>784</v>
      </c>
    </row>
    <row r="9" spans="1:5">
      <c r="A9" s="272">
        <v>2014</v>
      </c>
      <c r="B9" s="278">
        <v>2</v>
      </c>
      <c r="D9" s="387"/>
      <c r="E9" s="387"/>
    </row>
    <row r="10" spans="1:5">
      <c r="A10" s="273">
        <v>2015</v>
      </c>
      <c r="B10" s="280">
        <v>1.3</v>
      </c>
      <c r="D10" s="387"/>
      <c r="E10" s="387"/>
    </row>
    <row r="11" spans="1:5">
      <c r="A11" s="272">
        <v>2016</v>
      </c>
      <c r="B11" s="278">
        <v>1.5</v>
      </c>
      <c r="D11" s="387"/>
      <c r="E11" s="387"/>
    </row>
    <row r="12" spans="1:5">
      <c r="A12" s="273">
        <v>2017</v>
      </c>
      <c r="B12" s="280">
        <v>0.9</v>
      </c>
      <c r="D12" s="387"/>
      <c r="E12" s="387"/>
    </row>
    <row r="13" spans="1:5">
      <c r="A13" s="272">
        <v>2018</v>
      </c>
      <c r="B13" s="278">
        <v>0.4</v>
      </c>
      <c r="D13" s="387"/>
      <c r="E13" s="387"/>
    </row>
    <row r="14" spans="1:5">
      <c r="A14" s="273">
        <v>2019</v>
      </c>
      <c r="B14" s="280">
        <v>1</v>
      </c>
      <c r="D14" s="387"/>
      <c r="E14" s="387"/>
    </row>
    <row r="15" spans="1:5">
      <c r="A15" s="272">
        <v>2020</v>
      </c>
      <c r="B15" s="278">
        <v>6</v>
      </c>
      <c r="D15" s="387"/>
      <c r="E15" s="387"/>
    </row>
    <row r="16" spans="1:5">
      <c r="A16" s="273">
        <v>2021</v>
      </c>
      <c r="B16" s="280">
        <v>1.7</v>
      </c>
      <c r="D16" s="387"/>
      <c r="E16" s="387"/>
    </row>
    <row r="17" spans="1:5">
      <c r="A17" s="272">
        <v>2022</v>
      </c>
      <c r="B17" s="278">
        <v>0.8</v>
      </c>
      <c r="D17" s="387"/>
      <c r="E17" s="387"/>
    </row>
    <row r="20" spans="1:5">
      <c r="A20" s="54" t="s">
        <v>433</v>
      </c>
      <c r="B20" s="265"/>
    </row>
    <row r="21" spans="1:5">
      <c r="A21" s="55"/>
      <c r="B21" s="55"/>
    </row>
    <row r="22" spans="1:5" ht="13.75" customHeight="1">
      <c r="A22" s="54" t="s">
        <v>434</v>
      </c>
      <c r="B22" s="265"/>
    </row>
  </sheetData>
  <pageMargins left="0.7" right="0.7" top="0.75" bottom="0.75" header="0.3" footer="0.3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02886C-8BB5-784B-A8E4-D60D692E5B9C}">
  <sheetPr>
    <tabColor theme="4"/>
  </sheetPr>
  <dimension ref="A1:H205"/>
  <sheetViews>
    <sheetView topLeftCell="A155" workbookViewId="0"/>
  </sheetViews>
  <sheetFormatPr baseColWidth="10" defaultRowHeight="15"/>
  <cols>
    <col min="1" max="1" width="13.5" style="266" customWidth="1"/>
    <col min="2" max="8" width="21.6640625" style="266" customWidth="1"/>
    <col min="9" max="16384" width="10.83203125" style="266"/>
  </cols>
  <sheetData>
    <row r="1" spans="1:8">
      <c r="A1" s="264" t="s">
        <v>785</v>
      </c>
      <c r="B1" s="265"/>
      <c r="D1" s="265"/>
      <c r="F1" s="265"/>
      <c r="H1" s="265"/>
    </row>
    <row r="2" spans="1:8">
      <c r="A2" s="267" t="s">
        <v>443</v>
      </c>
      <c r="B2" s="265"/>
      <c r="D2" s="265"/>
      <c r="F2" s="265"/>
      <c r="H2" s="265"/>
    </row>
    <row r="3" spans="1:8">
      <c r="A3" s="264"/>
      <c r="B3" s="265"/>
      <c r="D3" s="265"/>
      <c r="F3" s="265"/>
      <c r="H3" s="265"/>
    </row>
    <row r="4" spans="1:8">
      <c r="A4" s="268" t="s">
        <v>435</v>
      </c>
      <c r="B4" s="265"/>
      <c r="D4" s="265"/>
      <c r="F4" s="265"/>
      <c r="H4" s="265"/>
    </row>
    <row r="5" spans="1:8">
      <c r="A5" s="269" t="s">
        <v>445</v>
      </c>
      <c r="B5" s="265"/>
      <c r="D5" s="265"/>
      <c r="F5" s="265"/>
      <c r="H5" s="265"/>
    </row>
    <row r="7" spans="1:8" ht="24.5" customHeight="1">
      <c r="A7" s="274" t="s">
        <v>531</v>
      </c>
      <c r="B7" s="274" t="s">
        <v>786</v>
      </c>
      <c r="C7" s="274" t="s">
        <v>772</v>
      </c>
      <c r="D7" s="274" t="s">
        <v>787</v>
      </c>
      <c r="E7" s="274" t="s">
        <v>788</v>
      </c>
      <c r="F7" s="274" t="s">
        <v>771</v>
      </c>
      <c r="G7" s="274" t="s">
        <v>789</v>
      </c>
      <c r="H7" s="274" t="s">
        <v>106</v>
      </c>
    </row>
    <row r="8" spans="1:8" ht="24.5" customHeight="1">
      <c r="A8" s="275" t="s">
        <v>535</v>
      </c>
      <c r="B8" s="276" t="s">
        <v>790</v>
      </c>
      <c r="C8" s="275" t="s">
        <v>776</v>
      </c>
      <c r="D8" s="275" t="s">
        <v>791</v>
      </c>
      <c r="E8" s="275" t="s">
        <v>788</v>
      </c>
      <c r="F8" s="276" t="s">
        <v>775</v>
      </c>
      <c r="G8" s="275" t="s">
        <v>792</v>
      </c>
      <c r="H8" s="276" t="s">
        <v>106</v>
      </c>
    </row>
    <row r="9" spans="1:8">
      <c r="A9" s="52">
        <v>38960</v>
      </c>
      <c r="B9" s="278">
        <v>4.8212402522263016</v>
      </c>
      <c r="C9" s="278">
        <v>0</v>
      </c>
      <c r="D9" s="278">
        <v>0</v>
      </c>
      <c r="E9" s="278">
        <v>0</v>
      </c>
      <c r="F9" s="278">
        <v>0</v>
      </c>
      <c r="G9" s="278">
        <v>0</v>
      </c>
      <c r="H9" s="278">
        <v>4.8212402522263016</v>
      </c>
    </row>
    <row r="10" spans="1:8">
      <c r="A10" s="53">
        <v>38990</v>
      </c>
      <c r="B10" s="280">
        <v>5.046490044640989</v>
      </c>
      <c r="C10" s="280">
        <v>0</v>
      </c>
      <c r="D10" s="280">
        <v>0</v>
      </c>
      <c r="E10" s="280">
        <v>0</v>
      </c>
      <c r="F10" s="280">
        <v>0</v>
      </c>
      <c r="G10" s="280">
        <v>0</v>
      </c>
      <c r="H10" s="280">
        <v>5.046490044640989</v>
      </c>
    </row>
    <row r="11" spans="1:8">
      <c r="A11" s="52">
        <v>39021</v>
      </c>
      <c r="B11" s="278">
        <v>5.1338469171487944</v>
      </c>
      <c r="C11" s="278">
        <v>0</v>
      </c>
      <c r="D11" s="278">
        <v>0</v>
      </c>
      <c r="E11" s="278">
        <v>0</v>
      </c>
      <c r="F11" s="278">
        <v>0</v>
      </c>
      <c r="G11" s="278">
        <v>0</v>
      </c>
      <c r="H11" s="278">
        <v>5.1338469171487944</v>
      </c>
    </row>
    <row r="12" spans="1:8">
      <c r="A12" s="53">
        <v>39051</v>
      </c>
      <c r="B12" s="280">
        <v>5.3307528513178299</v>
      </c>
      <c r="C12" s="280">
        <v>0</v>
      </c>
      <c r="D12" s="280">
        <v>0</v>
      </c>
      <c r="E12" s="280">
        <v>0</v>
      </c>
      <c r="F12" s="280">
        <v>0</v>
      </c>
      <c r="G12" s="280">
        <v>0</v>
      </c>
      <c r="H12" s="280">
        <v>5.3307528513178299</v>
      </c>
    </row>
    <row r="13" spans="1:8">
      <c r="A13" s="52">
        <v>39082</v>
      </c>
      <c r="B13" s="278">
        <v>5.1787436978362598</v>
      </c>
      <c r="C13" s="278">
        <v>0</v>
      </c>
      <c r="D13" s="278">
        <v>0</v>
      </c>
      <c r="E13" s="278">
        <v>0</v>
      </c>
      <c r="F13" s="278">
        <v>0</v>
      </c>
      <c r="G13" s="278">
        <v>0</v>
      </c>
      <c r="H13" s="278">
        <v>5.1787436978362598</v>
      </c>
    </row>
    <row r="14" spans="1:8">
      <c r="A14" s="53">
        <v>39113</v>
      </c>
      <c r="B14" s="280">
        <v>5.3741462762808858</v>
      </c>
      <c r="C14" s="280">
        <v>0</v>
      </c>
      <c r="D14" s="280">
        <v>0</v>
      </c>
      <c r="E14" s="280">
        <v>0</v>
      </c>
      <c r="F14" s="280">
        <v>0</v>
      </c>
      <c r="G14" s="280">
        <v>0</v>
      </c>
      <c r="H14" s="280">
        <v>5.3741462762808858</v>
      </c>
    </row>
    <row r="15" spans="1:8">
      <c r="A15" s="52">
        <v>39141</v>
      </c>
      <c r="B15" s="278">
        <v>5.7321464477217718</v>
      </c>
      <c r="C15" s="278">
        <v>0</v>
      </c>
      <c r="D15" s="278">
        <v>0</v>
      </c>
      <c r="E15" s="278">
        <v>0</v>
      </c>
      <c r="F15" s="278">
        <v>0</v>
      </c>
      <c r="G15" s="278">
        <v>0</v>
      </c>
      <c r="H15" s="278">
        <v>5.7321464477217718</v>
      </c>
    </row>
    <row r="16" spans="1:8">
      <c r="A16" s="53">
        <v>39172</v>
      </c>
      <c r="B16" s="280">
        <v>5.9828701369794874</v>
      </c>
      <c r="C16" s="280">
        <v>0</v>
      </c>
      <c r="D16" s="280">
        <v>0</v>
      </c>
      <c r="E16" s="280">
        <v>0</v>
      </c>
      <c r="F16" s="280">
        <v>0</v>
      </c>
      <c r="G16" s="280">
        <v>0</v>
      </c>
      <c r="H16" s="280">
        <v>5.9828701369794874</v>
      </c>
    </row>
    <row r="17" spans="1:8">
      <c r="A17" s="52">
        <v>39202</v>
      </c>
      <c r="B17" s="278">
        <v>6.2833656068153356</v>
      </c>
      <c r="C17" s="278">
        <v>0</v>
      </c>
      <c r="D17" s="278">
        <v>0</v>
      </c>
      <c r="E17" s="278">
        <v>0</v>
      </c>
      <c r="F17" s="278">
        <v>0</v>
      </c>
      <c r="G17" s="278">
        <v>0</v>
      </c>
      <c r="H17" s="278">
        <v>6.2833656068153356</v>
      </c>
    </row>
    <row r="18" spans="1:8">
      <c r="A18" s="53">
        <v>39233</v>
      </c>
      <c r="B18" s="280">
        <v>6.5968886237846096</v>
      </c>
      <c r="C18" s="280">
        <v>0</v>
      </c>
      <c r="D18" s="280">
        <v>0</v>
      </c>
      <c r="E18" s="280">
        <v>0</v>
      </c>
      <c r="F18" s="280">
        <v>0</v>
      </c>
      <c r="G18" s="280">
        <v>0</v>
      </c>
      <c r="H18" s="280">
        <v>6.5968886237846096</v>
      </c>
    </row>
    <row r="19" spans="1:8">
      <c r="A19" s="52">
        <v>39263</v>
      </c>
      <c r="B19" s="278">
        <v>6.86637582775949</v>
      </c>
      <c r="C19" s="278">
        <v>0</v>
      </c>
      <c r="D19" s="278">
        <v>0</v>
      </c>
      <c r="E19" s="278">
        <v>0</v>
      </c>
      <c r="F19" s="278">
        <v>0</v>
      </c>
      <c r="G19" s="278">
        <v>0</v>
      </c>
      <c r="H19" s="278">
        <v>6.86637582775949</v>
      </c>
    </row>
    <row r="20" spans="1:8">
      <c r="A20" s="53">
        <v>39294</v>
      </c>
      <c r="B20" s="280">
        <v>6.9198746879653772</v>
      </c>
      <c r="C20" s="280">
        <v>0</v>
      </c>
      <c r="D20" s="280">
        <v>0</v>
      </c>
      <c r="E20" s="280">
        <v>0</v>
      </c>
      <c r="F20" s="280">
        <v>0</v>
      </c>
      <c r="G20" s="280">
        <v>0</v>
      </c>
      <c r="H20" s="280">
        <v>6.9198746879653772</v>
      </c>
    </row>
    <row r="21" spans="1:8">
      <c r="A21" s="52">
        <v>39325</v>
      </c>
      <c r="B21" s="278">
        <v>6.566412076374613</v>
      </c>
      <c r="C21" s="278">
        <v>0</v>
      </c>
      <c r="D21" s="278">
        <v>0</v>
      </c>
      <c r="E21" s="278">
        <v>0</v>
      </c>
      <c r="F21" s="278">
        <v>0</v>
      </c>
      <c r="G21" s="278">
        <v>0</v>
      </c>
      <c r="H21" s="278">
        <v>6.566412076374613</v>
      </c>
    </row>
    <row r="22" spans="1:8">
      <c r="A22" s="53">
        <v>39355</v>
      </c>
      <c r="B22" s="280">
        <v>6.2297848147492623</v>
      </c>
      <c r="C22" s="280">
        <v>0</v>
      </c>
      <c r="D22" s="280">
        <v>0</v>
      </c>
      <c r="E22" s="280">
        <v>0</v>
      </c>
      <c r="F22" s="280">
        <v>0</v>
      </c>
      <c r="G22" s="280">
        <v>0</v>
      </c>
      <c r="H22" s="280">
        <v>6.2297848147492623</v>
      </c>
    </row>
    <row r="23" spans="1:8">
      <c r="A23" s="52">
        <v>39386</v>
      </c>
      <c r="B23" s="278">
        <v>5.9110183437368695</v>
      </c>
      <c r="C23" s="278">
        <v>0</v>
      </c>
      <c r="D23" s="278">
        <v>0</v>
      </c>
      <c r="E23" s="278">
        <v>0</v>
      </c>
      <c r="F23" s="278">
        <v>0</v>
      </c>
      <c r="G23" s="278">
        <v>0</v>
      </c>
      <c r="H23" s="278">
        <v>5.9110183437368695</v>
      </c>
    </row>
    <row r="24" spans="1:8">
      <c r="A24" s="53">
        <v>39416</v>
      </c>
      <c r="B24" s="280">
        <v>5.5882495957176239</v>
      </c>
      <c r="C24" s="280">
        <v>0</v>
      </c>
      <c r="D24" s="280">
        <v>0</v>
      </c>
      <c r="E24" s="280">
        <v>0</v>
      </c>
      <c r="F24" s="280">
        <v>0</v>
      </c>
      <c r="G24" s="280">
        <v>0</v>
      </c>
      <c r="H24" s="280">
        <v>5.5882495957176239</v>
      </c>
    </row>
    <row r="25" spans="1:8">
      <c r="A25" s="52">
        <v>39447</v>
      </c>
      <c r="B25" s="278">
        <v>5.125059599432972</v>
      </c>
      <c r="C25" s="278">
        <v>0</v>
      </c>
      <c r="D25" s="278">
        <v>0</v>
      </c>
      <c r="E25" s="278">
        <v>0</v>
      </c>
      <c r="F25" s="278">
        <v>0</v>
      </c>
      <c r="G25" s="278">
        <v>0</v>
      </c>
      <c r="H25" s="278">
        <v>5.125059599432972</v>
      </c>
    </row>
    <row r="26" spans="1:8">
      <c r="A26" s="53">
        <v>39478</v>
      </c>
      <c r="B26" s="280">
        <v>4.9049069356804269</v>
      </c>
      <c r="C26" s="280">
        <v>0</v>
      </c>
      <c r="D26" s="280">
        <v>0</v>
      </c>
      <c r="E26" s="280">
        <v>0</v>
      </c>
      <c r="F26" s="280">
        <v>0</v>
      </c>
      <c r="G26" s="280">
        <v>0</v>
      </c>
      <c r="H26" s="280">
        <v>4.9049069356804269</v>
      </c>
    </row>
    <row r="27" spans="1:8">
      <c r="A27" s="52">
        <v>39507</v>
      </c>
      <c r="B27" s="278">
        <v>5.0556657639532103</v>
      </c>
      <c r="C27" s="278">
        <v>0</v>
      </c>
      <c r="D27" s="278">
        <v>0</v>
      </c>
      <c r="E27" s="278">
        <v>0</v>
      </c>
      <c r="F27" s="278">
        <v>0</v>
      </c>
      <c r="G27" s="278">
        <v>0</v>
      </c>
      <c r="H27" s="278">
        <v>5.0556657639532103</v>
      </c>
    </row>
    <row r="28" spans="1:8">
      <c r="A28" s="53">
        <v>39538</v>
      </c>
      <c r="B28" s="280">
        <v>5.1490530559894232</v>
      </c>
      <c r="C28" s="280">
        <v>0</v>
      </c>
      <c r="D28" s="280">
        <v>0</v>
      </c>
      <c r="E28" s="280">
        <v>0</v>
      </c>
      <c r="F28" s="280">
        <v>0</v>
      </c>
      <c r="G28" s="280">
        <v>0</v>
      </c>
      <c r="H28" s="280">
        <v>5.1490530559894232</v>
      </c>
    </row>
    <row r="29" spans="1:8">
      <c r="A29" s="52">
        <v>39568</v>
      </c>
      <c r="B29" s="278">
        <v>4.9522121879953929</v>
      </c>
      <c r="C29" s="278">
        <v>0</v>
      </c>
      <c r="D29" s="278">
        <v>0</v>
      </c>
      <c r="E29" s="278">
        <v>0</v>
      </c>
      <c r="F29" s="278">
        <v>0</v>
      </c>
      <c r="G29" s="278">
        <v>0</v>
      </c>
      <c r="H29" s="278">
        <v>4.9522121879953929</v>
      </c>
    </row>
    <row r="30" spans="1:8">
      <c r="A30" s="53">
        <v>39599</v>
      </c>
      <c r="B30" s="280">
        <v>4.7806902464457597</v>
      </c>
      <c r="C30" s="280">
        <v>0</v>
      </c>
      <c r="D30" s="280">
        <v>0</v>
      </c>
      <c r="E30" s="280">
        <v>0</v>
      </c>
      <c r="F30" s="280">
        <v>0</v>
      </c>
      <c r="G30" s="280">
        <v>0</v>
      </c>
      <c r="H30" s="280">
        <v>4.7806902464457597</v>
      </c>
    </row>
    <row r="31" spans="1:8">
      <c r="A31" s="52">
        <v>39629</v>
      </c>
      <c r="B31" s="278">
        <v>4.5121949418228438</v>
      </c>
      <c r="C31" s="278">
        <v>0</v>
      </c>
      <c r="D31" s="278">
        <v>0</v>
      </c>
      <c r="E31" s="278">
        <v>0</v>
      </c>
      <c r="F31" s="278">
        <v>0</v>
      </c>
      <c r="G31" s="278">
        <v>0</v>
      </c>
      <c r="H31" s="278">
        <v>4.5121949418228438</v>
      </c>
    </row>
    <row r="32" spans="1:8">
      <c r="A32" s="53">
        <v>39660</v>
      </c>
      <c r="B32" s="280">
        <v>4.2195121311097621</v>
      </c>
      <c r="C32" s="280">
        <v>0</v>
      </c>
      <c r="D32" s="280">
        <v>0</v>
      </c>
      <c r="E32" s="280">
        <v>0</v>
      </c>
      <c r="F32" s="280">
        <v>0</v>
      </c>
      <c r="G32" s="280">
        <v>0</v>
      </c>
      <c r="H32" s="280">
        <v>4.2195121311097621</v>
      </c>
    </row>
    <row r="33" spans="1:8">
      <c r="A33" s="52">
        <v>39691</v>
      </c>
      <c r="B33" s="278">
        <v>4.1852620685023103</v>
      </c>
      <c r="C33" s="278">
        <v>0</v>
      </c>
      <c r="D33" s="278">
        <v>0</v>
      </c>
      <c r="E33" s="278">
        <v>0</v>
      </c>
      <c r="F33" s="278">
        <v>0</v>
      </c>
      <c r="G33" s="278">
        <v>0</v>
      </c>
      <c r="H33" s="278">
        <v>4.1852620685023103</v>
      </c>
    </row>
    <row r="34" spans="1:8">
      <c r="A34" s="53">
        <v>39721</v>
      </c>
      <c r="B34" s="280">
        <v>4.1610708409148671</v>
      </c>
      <c r="C34" s="280">
        <v>0</v>
      </c>
      <c r="D34" s="280">
        <v>0</v>
      </c>
      <c r="E34" s="280">
        <v>0</v>
      </c>
      <c r="F34" s="280">
        <v>0</v>
      </c>
      <c r="G34" s="280">
        <v>0</v>
      </c>
      <c r="H34" s="280">
        <v>4.1610708409148671</v>
      </c>
    </row>
    <row r="35" spans="1:8">
      <c r="A35" s="52">
        <v>39752</v>
      </c>
      <c r="B35" s="278">
        <v>4.0776092417039855</v>
      </c>
      <c r="C35" s="278">
        <v>0</v>
      </c>
      <c r="D35" s="278">
        <v>0</v>
      </c>
      <c r="E35" s="278">
        <v>0</v>
      </c>
      <c r="F35" s="278">
        <v>0</v>
      </c>
      <c r="G35" s="278">
        <v>0</v>
      </c>
      <c r="H35" s="278">
        <v>4.0776092417039855</v>
      </c>
    </row>
    <row r="36" spans="1:8">
      <c r="A36" s="53">
        <v>39782</v>
      </c>
      <c r="B36" s="280">
        <v>3.8309196959817693</v>
      </c>
      <c r="C36" s="280">
        <v>0</v>
      </c>
      <c r="D36" s="280">
        <v>0</v>
      </c>
      <c r="E36" s="280">
        <v>0</v>
      </c>
      <c r="F36" s="280">
        <v>0</v>
      </c>
      <c r="G36" s="280">
        <v>0</v>
      </c>
      <c r="H36" s="280">
        <v>3.8309196959817693</v>
      </c>
    </row>
    <row r="37" spans="1:8">
      <c r="A37" s="52">
        <v>39813</v>
      </c>
      <c r="B37" s="278">
        <v>3.5055493089181424</v>
      </c>
      <c r="C37" s="278">
        <v>0</v>
      </c>
      <c r="D37" s="278">
        <v>0</v>
      </c>
      <c r="E37" s="278">
        <v>0</v>
      </c>
      <c r="F37" s="278">
        <v>0</v>
      </c>
      <c r="G37" s="278">
        <v>0</v>
      </c>
      <c r="H37" s="278">
        <v>3.5055493089181424</v>
      </c>
    </row>
    <row r="38" spans="1:8">
      <c r="A38" s="53">
        <v>39844</v>
      </c>
      <c r="B38" s="280">
        <v>3.3730262092994039</v>
      </c>
      <c r="C38" s="280">
        <v>0</v>
      </c>
      <c r="D38" s="280">
        <v>0</v>
      </c>
      <c r="E38" s="280">
        <v>0</v>
      </c>
      <c r="F38" s="280">
        <v>0</v>
      </c>
      <c r="G38" s="280">
        <v>0</v>
      </c>
      <c r="H38" s="280">
        <v>3.3730262092994039</v>
      </c>
    </row>
    <row r="39" spans="1:8">
      <c r="A39" s="52">
        <v>39872</v>
      </c>
      <c r="B39" s="278">
        <v>3.2961117000486921</v>
      </c>
      <c r="C39" s="278">
        <v>0</v>
      </c>
      <c r="D39" s="278">
        <v>0</v>
      </c>
      <c r="E39" s="278">
        <v>0</v>
      </c>
      <c r="F39" s="278">
        <v>0</v>
      </c>
      <c r="G39" s="278">
        <v>0</v>
      </c>
      <c r="H39" s="278">
        <v>3.2961117000486921</v>
      </c>
    </row>
    <row r="40" spans="1:8">
      <c r="A40" s="53">
        <v>39903</v>
      </c>
      <c r="B40" s="280">
        <v>3.0337376809094736</v>
      </c>
      <c r="C40" s="280">
        <v>0</v>
      </c>
      <c r="D40" s="280">
        <v>0</v>
      </c>
      <c r="E40" s="280">
        <v>0</v>
      </c>
      <c r="F40" s="280">
        <v>0</v>
      </c>
      <c r="G40" s="280">
        <v>0</v>
      </c>
      <c r="H40" s="280">
        <v>3.0337376809094736</v>
      </c>
    </row>
    <row r="41" spans="1:8">
      <c r="A41" s="52">
        <v>39933</v>
      </c>
      <c r="B41" s="278">
        <v>2.9569557399503608</v>
      </c>
      <c r="C41" s="278">
        <v>0</v>
      </c>
      <c r="D41" s="278">
        <v>0</v>
      </c>
      <c r="E41" s="278">
        <v>0</v>
      </c>
      <c r="F41" s="278">
        <v>0</v>
      </c>
      <c r="G41" s="278">
        <v>0</v>
      </c>
      <c r="H41" s="278">
        <v>2.9569557399503608</v>
      </c>
    </row>
    <row r="42" spans="1:8">
      <c r="A42" s="53">
        <v>39964</v>
      </c>
      <c r="B42" s="280">
        <v>2.9465845351546465</v>
      </c>
      <c r="C42" s="280">
        <v>0</v>
      </c>
      <c r="D42" s="280">
        <v>0</v>
      </c>
      <c r="E42" s="280">
        <v>0</v>
      </c>
      <c r="F42" s="280">
        <v>0</v>
      </c>
      <c r="G42" s="280">
        <v>0</v>
      </c>
      <c r="H42" s="280">
        <v>2.9465845351546465</v>
      </c>
    </row>
    <row r="43" spans="1:8">
      <c r="A43" s="52">
        <v>39994</v>
      </c>
      <c r="B43" s="278">
        <v>2.7960809836087632</v>
      </c>
      <c r="C43" s="278">
        <v>0</v>
      </c>
      <c r="D43" s="278">
        <v>0</v>
      </c>
      <c r="E43" s="278">
        <v>0</v>
      </c>
      <c r="F43" s="278">
        <v>0</v>
      </c>
      <c r="G43" s="278">
        <v>0</v>
      </c>
      <c r="H43" s="278">
        <v>2.7960809836087632</v>
      </c>
    </row>
    <row r="44" spans="1:8">
      <c r="A44" s="53">
        <v>40025</v>
      </c>
      <c r="B44" s="280">
        <v>2.6953330829810431</v>
      </c>
      <c r="C44" s="280">
        <v>0</v>
      </c>
      <c r="D44" s="280">
        <v>0</v>
      </c>
      <c r="E44" s="280">
        <v>0</v>
      </c>
      <c r="F44" s="280">
        <v>0</v>
      </c>
      <c r="G44" s="280">
        <v>0</v>
      </c>
      <c r="H44" s="280">
        <v>2.6953330829810431</v>
      </c>
    </row>
    <row r="45" spans="1:8">
      <c r="A45" s="52">
        <v>40056</v>
      </c>
      <c r="B45" s="278">
        <v>2.7986179491183636</v>
      </c>
      <c r="C45" s="278">
        <v>0</v>
      </c>
      <c r="D45" s="278">
        <v>0</v>
      </c>
      <c r="E45" s="278">
        <v>0</v>
      </c>
      <c r="F45" s="278">
        <v>0</v>
      </c>
      <c r="G45" s="278">
        <v>0</v>
      </c>
      <c r="H45" s="278">
        <v>2.7986179491183636</v>
      </c>
    </row>
    <row r="46" spans="1:8">
      <c r="A46" s="53">
        <v>40086</v>
      </c>
      <c r="B46" s="280">
        <v>3.036793475347273</v>
      </c>
      <c r="C46" s="280">
        <v>0</v>
      </c>
      <c r="D46" s="280">
        <v>0</v>
      </c>
      <c r="E46" s="280">
        <v>0</v>
      </c>
      <c r="F46" s="280">
        <v>0</v>
      </c>
      <c r="G46" s="280">
        <v>0</v>
      </c>
      <c r="H46" s="280">
        <v>3.036793475347273</v>
      </c>
    </row>
    <row r="47" spans="1:8">
      <c r="A47" s="52">
        <v>40117</v>
      </c>
      <c r="B47" s="278">
        <v>3.1661276522127135</v>
      </c>
      <c r="C47" s="278">
        <v>0</v>
      </c>
      <c r="D47" s="278">
        <v>0</v>
      </c>
      <c r="E47" s="278">
        <v>0</v>
      </c>
      <c r="F47" s="278">
        <v>0</v>
      </c>
      <c r="G47" s="278">
        <v>0</v>
      </c>
      <c r="H47" s="278">
        <v>3.1661276522127135</v>
      </c>
    </row>
    <row r="48" spans="1:8">
      <c r="A48" s="53">
        <v>40147</v>
      </c>
      <c r="B48" s="280">
        <v>3.3923646297767935</v>
      </c>
      <c r="C48" s="280">
        <v>0</v>
      </c>
      <c r="D48" s="280">
        <v>0</v>
      </c>
      <c r="E48" s="280">
        <v>0</v>
      </c>
      <c r="F48" s="280">
        <v>0</v>
      </c>
      <c r="G48" s="280">
        <v>0</v>
      </c>
      <c r="H48" s="280">
        <v>3.3923646297767935</v>
      </c>
    </row>
    <row r="49" spans="1:8">
      <c r="A49" s="52">
        <v>40178</v>
      </c>
      <c r="B49" s="278">
        <v>3.425975890300883</v>
      </c>
      <c r="C49" s="278">
        <v>0</v>
      </c>
      <c r="D49" s="278">
        <v>0</v>
      </c>
      <c r="E49" s="278">
        <v>0</v>
      </c>
      <c r="F49" s="278">
        <v>0</v>
      </c>
      <c r="G49" s="278">
        <v>0</v>
      </c>
      <c r="H49" s="278">
        <v>3.425975890300883</v>
      </c>
    </row>
    <row r="50" spans="1:8">
      <c r="A50" s="53">
        <v>40209</v>
      </c>
      <c r="B50" s="280">
        <v>3.2217117487561509</v>
      </c>
      <c r="C50" s="280">
        <v>0</v>
      </c>
      <c r="D50" s="280">
        <v>0</v>
      </c>
      <c r="E50" s="280">
        <v>0</v>
      </c>
      <c r="F50" s="280">
        <v>0</v>
      </c>
      <c r="G50" s="280">
        <v>0</v>
      </c>
      <c r="H50" s="280">
        <v>3.2217117487561509</v>
      </c>
    </row>
    <row r="51" spans="1:8">
      <c r="A51" s="52">
        <v>40237</v>
      </c>
      <c r="B51" s="278">
        <v>3.1125292413192081</v>
      </c>
      <c r="C51" s="278">
        <v>0</v>
      </c>
      <c r="D51" s="278">
        <v>0</v>
      </c>
      <c r="E51" s="278">
        <v>0</v>
      </c>
      <c r="F51" s="278">
        <v>0</v>
      </c>
      <c r="G51" s="278">
        <v>0</v>
      </c>
      <c r="H51" s="278">
        <v>3.1125292413192081</v>
      </c>
    </row>
    <row r="52" spans="1:8">
      <c r="A52" s="53">
        <v>40268</v>
      </c>
      <c r="B52" s="280">
        <v>3.226637254191393</v>
      </c>
      <c r="C52" s="280">
        <v>0</v>
      </c>
      <c r="D52" s="280">
        <v>0</v>
      </c>
      <c r="E52" s="280">
        <v>0</v>
      </c>
      <c r="F52" s="280">
        <v>0</v>
      </c>
      <c r="G52" s="280">
        <v>0</v>
      </c>
      <c r="H52" s="280">
        <v>3.226637254191393</v>
      </c>
    </row>
    <row r="53" spans="1:8">
      <c r="A53" s="52">
        <v>40298</v>
      </c>
      <c r="B53" s="278">
        <v>3.3607293830231617</v>
      </c>
      <c r="C53" s="278">
        <v>0</v>
      </c>
      <c r="D53" s="278">
        <v>0</v>
      </c>
      <c r="E53" s="278">
        <v>0</v>
      </c>
      <c r="F53" s="278">
        <v>0</v>
      </c>
      <c r="G53" s="278">
        <v>0</v>
      </c>
      <c r="H53" s="278">
        <v>3.3607293830231617</v>
      </c>
    </row>
    <row r="54" spans="1:8">
      <c r="A54" s="53">
        <v>40329</v>
      </c>
      <c r="B54" s="280">
        <v>3.4499790100085415</v>
      </c>
      <c r="C54" s="280">
        <v>0</v>
      </c>
      <c r="D54" s="280">
        <v>0</v>
      </c>
      <c r="E54" s="280">
        <v>0</v>
      </c>
      <c r="F54" s="280">
        <v>0</v>
      </c>
      <c r="G54" s="280">
        <v>0</v>
      </c>
      <c r="H54" s="280">
        <v>3.4499790100085415</v>
      </c>
    </row>
    <row r="55" spans="1:8">
      <c r="A55" s="52">
        <v>40359</v>
      </c>
      <c r="B55" s="278">
        <v>3.4877892063472129</v>
      </c>
      <c r="C55" s="278">
        <v>0</v>
      </c>
      <c r="D55" s="278">
        <v>0</v>
      </c>
      <c r="E55" s="278">
        <v>0</v>
      </c>
      <c r="F55" s="278">
        <v>0</v>
      </c>
      <c r="G55" s="278">
        <v>0</v>
      </c>
      <c r="H55" s="278">
        <v>3.4877892063472129</v>
      </c>
    </row>
    <row r="56" spans="1:8">
      <c r="A56" s="53">
        <v>40390</v>
      </c>
      <c r="B56" s="280">
        <v>3.5722924547870973</v>
      </c>
      <c r="C56" s="280">
        <v>0</v>
      </c>
      <c r="D56" s="280">
        <v>0</v>
      </c>
      <c r="E56" s="280">
        <v>0</v>
      </c>
      <c r="F56" s="280">
        <v>0</v>
      </c>
      <c r="G56" s="280">
        <v>0</v>
      </c>
      <c r="H56" s="280">
        <v>3.5722924547870973</v>
      </c>
    </row>
    <row r="57" spans="1:8">
      <c r="A57" s="52">
        <v>40421</v>
      </c>
      <c r="B57" s="278">
        <v>3.7662066023121872</v>
      </c>
      <c r="C57" s="278">
        <v>0</v>
      </c>
      <c r="D57" s="278">
        <v>0</v>
      </c>
      <c r="E57" s="278">
        <v>0</v>
      </c>
      <c r="F57" s="278">
        <v>0</v>
      </c>
      <c r="G57" s="278">
        <v>0</v>
      </c>
      <c r="H57" s="278">
        <v>3.7662066023121872</v>
      </c>
    </row>
    <row r="58" spans="1:8">
      <c r="A58" s="53">
        <v>40451</v>
      </c>
      <c r="B58" s="280">
        <v>4.0099931677400926</v>
      </c>
      <c r="C58" s="280">
        <v>0</v>
      </c>
      <c r="D58" s="280">
        <v>0</v>
      </c>
      <c r="E58" s="280">
        <v>0</v>
      </c>
      <c r="F58" s="280">
        <v>0</v>
      </c>
      <c r="G58" s="280">
        <v>0</v>
      </c>
      <c r="H58" s="280">
        <v>4.0099931677400926</v>
      </c>
    </row>
    <row r="59" spans="1:8">
      <c r="A59" s="52">
        <v>40482</v>
      </c>
      <c r="B59" s="278">
        <v>4.0756943446816853</v>
      </c>
      <c r="C59" s="278">
        <v>0</v>
      </c>
      <c r="D59" s="278">
        <v>0</v>
      </c>
      <c r="E59" s="278">
        <v>0</v>
      </c>
      <c r="F59" s="278">
        <v>0</v>
      </c>
      <c r="G59" s="278">
        <v>0</v>
      </c>
      <c r="H59" s="278">
        <v>4.0756943446816853</v>
      </c>
    </row>
    <row r="60" spans="1:8">
      <c r="A60" s="53">
        <v>40512</v>
      </c>
      <c r="B60" s="280">
        <v>3.9711990597156133</v>
      </c>
      <c r="C60" s="280">
        <v>0</v>
      </c>
      <c r="D60" s="280">
        <v>0</v>
      </c>
      <c r="E60" s="280">
        <v>0</v>
      </c>
      <c r="F60" s="280">
        <v>0</v>
      </c>
      <c r="G60" s="280">
        <v>0</v>
      </c>
      <c r="H60" s="280">
        <v>3.9711990597156133</v>
      </c>
    </row>
    <row r="61" spans="1:8">
      <c r="A61" s="52">
        <v>40543</v>
      </c>
      <c r="B61" s="278">
        <v>3.9435140572578216</v>
      </c>
      <c r="C61" s="278">
        <v>0</v>
      </c>
      <c r="D61" s="278">
        <v>0</v>
      </c>
      <c r="E61" s="278">
        <v>0</v>
      </c>
      <c r="F61" s="278">
        <v>0</v>
      </c>
      <c r="G61" s="278">
        <v>0</v>
      </c>
      <c r="H61" s="278">
        <v>3.9435140572578216</v>
      </c>
    </row>
    <row r="62" spans="1:8">
      <c r="A62" s="53">
        <v>40574</v>
      </c>
      <c r="B62" s="280">
        <v>3.8777435753010376</v>
      </c>
      <c r="C62" s="280">
        <v>0</v>
      </c>
      <c r="D62" s="280">
        <v>0</v>
      </c>
      <c r="E62" s="280">
        <v>0</v>
      </c>
      <c r="F62" s="280">
        <v>0</v>
      </c>
      <c r="G62" s="280">
        <v>0</v>
      </c>
      <c r="H62" s="280">
        <v>3.8777435753010376</v>
      </c>
    </row>
    <row r="63" spans="1:8">
      <c r="A63" s="52">
        <v>40602</v>
      </c>
      <c r="B63" s="278">
        <v>4.0357282573747524</v>
      </c>
      <c r="C63" s="278">
        <v>0</v>
      </c>
      <c r="D63" s="278">
        <v>0</v>
      </c>
      <c r="E63" s="278">
        <v>0</v>
      </c>
      <c r="F63" s="278">
        <v>0</v>
      </c>
      <c r="G63" s="278">
        <v>0</v>
      </c>
      <c r="H63" s="278">
        <v>4.0357282573747524</v>
      </c>
    </row>
    <row r="64" spans="1:8">
      <c r="A64" s="53">
        <v>40633</v>
      </c>
      <c r="B64" s="280">
        <v>4.1030114737273884</v>
      </c>
      <c r="C64" s="280">
        <v>0</v>
      </c>
      <c r="D64" s="280">
        <v>0</v>
      </c>
      <c r="E64" s="280">
        <v>0</v>
      </c>
      <c r="F64" s="280">
        <v>0</v>
      </c>
      <c r="G64" s="280">
        <v>0</v>
      </c>
      <c r="H64" s="280">
        <v>4.1030114737273884</v>
      </c>
    </row>
    <row r="65" spans="1:8">
      <c r="A65" s="52">
        <v>40663</v>
      </c>
      <c r="B65" s="278">
        <v>4.1948336415389251</v>
      </c>
      <c r="C65" s="278">
        <v>0</v>
      </c>
      <c r="D65" s="278">
        <v>0</v>
      </c>
      <c r="E65" s="278">
        <v>0</v>
      </c>
      <c r="F65" s="278">
        <v>0</v>
      </c>
      <c r="G65" s="278">
        <v>0</v>
      </c>
      <c r="H65" s="278">
        <v>4.1948336415389251</v>
      </c>
    </row>
    <row r="66" spans="1:8">
      <c r="A66" s="53">
        <v>40694</v>
      </c>
      <c r="B66" s="280">
        <v>4.1075665866647588</v>
      </c>
      <c r="C66" s="280">
        <v>0</v>
      </c>
      <c r="D66" s="280">
        <v>0</v>
      </c>
      <c r="E66" s="280">
        <v>0</v>
      </c>
      <c r="F66" s="280">
        <v>0</v>
      </c>
      <c r="G66" s="280">
        <v>0</v>
      </c>
      <c r="H66" s="280">
        <v>4.1075665866647588</v>
      </c>
    </row>
    <row r="67" spans="1:8">
      <c r="A67" s="52">
        <v>40724</v>
      </c>
      <c r="B67" s="278">
        <v>4.1435343514514598</v>
      </c>
      <c r="C67" s="278">
        <v>0</v>
      </c>
      <c r="D67" s="278">
        <v>0</v>
      </c>
      <c r="E67" s="278">
        <v>0</v>
      </c>
      <c r="F67" s="278">
        <v>0</v>
      </c>
      <c r="G67" s="278">
        <v>0</v>
      </c>
      <c r="H67" s="278">
        <v>4.1435343514514598</v>
      </c>
    </row>
    <row r="68" spans="1:8">
      <c r="A68" s="53">
        <v>40755</v>
      </c>
      <c r="B68" s="280">
        <v>4.0191201782671993</v>
      </c>
      <c r="C68" s="280">
        <v>0</v>
      </c>
      <c r="D68" s="280">
        <v>0</v>
      </c>
      <c r="E68" s="280">
        <v>0</v>
      </c>
      <c r="F68" s="280">
        <v>0</v>
      </c>
      <c r="G68" s="280">
        <v>0</v>
      </c>
      <c r="H68" s="280">
        <v>4.0191201782671993</v>
      </c>
    </row>
    <row r="69" spans="1:8">
      <c r="A69" s="52">
        <v>40786</v>
      </c>
      <c r="B69" s="278">
        <v>3.7232647566531987</v>
      </c>
      <c r="C69" s="278">
        <v>0</v>
      </c>
      <c r="D69" s="278">
        <v>0</v>
      </c>
      <c r="E69" s="278">
        <v>0</v>
      </c>
      <c r="F69" s="278">
        <v>0</v>
      </c>
      <c r="G69" s="278">
        <v>0</v>
      </c>
      <c r="H69" s="278">
        <v>3.7232647566531987</v>
      </c>
    </row>
    <row r="70" spans="1:8">
      <c r="A70" s="53">
        <v>40816</v>
      </c>
      <c r="B70" s="280">
        <v>3.5227761058739051</v>
      </c>
      <c r="C70" s="280">
        <v>0</v>
      </c>
      <c r="D70" s="280">
        <v>0</v>
      </c>
      <c r="E70" s="280">
        <v>0</v>
      </c>
      <c r="F70" s="280">
        <v>0</v>
      </c>
      <c r="G70" s="280">
        <v>0</v>
      </c>
      <c r="H70" s="280">
        <v>3.5227761058739051</v>
      </c>
    </row>
    <row r="71" spans="1:8">
      <c r="A71" s="52">
        <v>40847</v>
      </c>
      <c r="B71" s="278">
        <v>3.3989979395797869</v>
      </c>
      <c r="C71" s="278">
        <v>0</v>
      </c>
      <c r="D71" s="278">
        <v>0</v>
      </c>
      <c r="E71" s="278">
        <v>0</v>
      </c>
      <c r="F71" s="278">
        <v>0</v>
      </c>
      <c r="G71" s="278">
        <v>0</v>
      </c>
      <c r="H71" s="278">
        <v>3.3989979395797869</v>
      </c>
    </row>
    <row r="72" spans="1:8">
      <c r="A72" s="53">
        <v>40877</v>
      </c>
      <c r="B72" s="280">
        <v>3.1051362216655578</v>
      </c>
      <c r="C72" s="280">
        <v>0</v>
      </c>
      <c r="D72" s="280">
        <v>0</v>
      </c>
      <c r="E72" s="280">
        <v>0</v>
      </c>
      <c r="F72" s="280">
        <v>0</v>
      </c>
      <c r="G72" s="280">
        <v>0</v>
      </c>
      <c r="H72" s="280">
        <v>3.1051362216655578</v>
      </c>
    </row>
    <row r="73" spans="1:8">
      <c r="A73" s="52">
        <v>40908</v>
      </c>
      <c r="B73" s="278">
        <v>2.8215494424363183</v>
      </c>
      <c r="C73" s="278">
        <v>0</v>
      </c>
      <c r="D73" s="278">
        <v>0</v>
      </c>
      <c r="E73" s="278">
        <v>0</v>
      </c>
      <c r="F73" s="278">
        <v>0</v>
      </c>
      <c r="G73" s="278">
        <v>0</v>
      </c>
      <c r="H73" s="278">
        <v>2.8215494424363183</v>
      </c>
    </row>
    <row r="74" spans="1:8">
      <c r="A74" s="53">
        <v>40939</v>
      </c>
      <c r="B74" s="280">
        <v>2.9651332553769407</v>
      </c>
      <c r="C74" s="280">
        <v>0</v>
      </c>
      <c r="D74" s="280">
        <v>0</v>
      </c>
      <c r="E74" s="280">
        <v>0</v>
      </c>
      <c r="F74" s="280">
        <v>0</v>
      </c>
      <c r="G74" s="280">
        <v>0</v>
      </c>
      <c r="H74" s="280">
        <v>2.9651332553769407</v>
      </c>
    </row>
    <row r="75" spans="1:8">
      <c r="A75" s="52">
        <v>40968</v>
      </c>
      <c r="B75" s="278">
        <v>3.2139553350868355</v>
      </c>
      <c r="C75" s="278">
        <v>0</v>
      </c>
      <c r="D75" s="278">
        <v>0</v>
      </c>
      <c r="E75" s="278">
        <v>0</v>
      </c>
      <c r="F75" s="278">
        <v>0</v>
      </c>
      <c r="G75" s="278">
        <v>0</v>
      </c>
      <c r="H75" s="278">
        <v>3.2139553350868355</v>
      </c>
    </row>
    <row r="76" spans="1:8">
      <c r="A76" s="53">
        <v>40999</v>
      </c>
      <c r="B76" s="280">
        <v>3.2192258826633138</v>
      </c>
      <c r="C76" s="280">
        <v>0</v>
      </c>
      <c r="D76" s="280">
        <v>0</v>
      </c>
      <c r="E76" s="280">
        <v>0</v>
      </c>
      <c r="F76" s="280">
        <v>0</v>
      </c>
      <c r="G76" s="280">
        <v>0</v>
      </c>
      <c r="H76" s="280">
        <v>3.2192258826633138</v>
      </c>
    </row>
    <row r="77" spans="1:8">
      <c r="A77" s="52">
        <v>41029</v>
      </c>
      <c r="B77" s="278">
        <v>3.27270965579934</v>
      </c>
      <c r="C77" s="278">
        <v>0</v>
      </c>
      <c r="D77" s="278">
        <v>0</v>
      </c>
      <c r="E77" s="278">
        <v>0</v>
      </c>
      <c r="F77" s="278">
        <v>0</v>
      </c>
      <c r="G77" s="278">
        <v>0</v>
      </c>
      <c r="H77" s="278">
        <v>3.27270965579934</v>
      </c>
    </row>
    <row r="78" spans="1:8">
      <c r="A78" s="53">
        <v>41060</v>
      </c>
      <c r="B78" s="280">
        <v>3.3876231410244615</v>
      </c>
      <c r="C78" s="280">
        <v>0</v>
      </c>
      <c r="D78" s="280">
        <v>0</v>
      </c>
      <c r="E78" s="280">
        <v>0</v>
      </c>
      <c r="F78" s="280">
        <v>0</v>
      </c>
      <c r="G78" s="280">
        <v>0</v>
      </c>
      <c r="H78" s="280">
        <v>3.3876231410244615</v>
      </c>
    </row>
    <row r="79" spans="1:8">
      <c r="A79" s="52">
        <v>41090</v>
      </c>
      <c r="B79" s="278">
        <v>3.4006730041765501</v>
      </c>
      <c r="C79" s="278">
        <v>0</v>
      </c>
      <c r="D79" s="278">
        <v>0</v>
      </c>
      <c r="E79" s="278">
        <v>0</v>
      </c>
      <c r="F79" s="278">
        <v>0</v>
      </c>
      <c r="G79" s="278">
        <v>0</v>
      </c>
      <c r="H79" s="278">
        <v>3.4006730041765501</v>
      </c>
    </row>
    <row r="80" spans="1:8">
      <c r="A80" s="53">
        <v>41121</v>
      </c>
      <c r="B80" s="280">
        <v>3.2715623549691513</v>
      </c>
      <c r="C80" s="280">
        <v>0</v>
      </c>
      <c r="D80" s="280">
        <v>0</v>
      </c>
      <c r="E80" s="280">
        <v>0</v>
      </c>
      <c r="F80" s="280">
        <v>0</v>
      </c>
      <c r="G80" s="280">
        <v>0</v>
      </c>
      <c r="H80" s="280">
        <v>3.2715623549691513</v>
      </c>
    </row>
    <row r="81" spans="1:8">
      <c r="A81" s="52">
        <v>41152</v>
      </c>
      <c r="B81" s="278">
        <v>3.2873371335456101</v>
      </c>
      <c r="C81" s="278">
        <v>0</v>
      </c>
      <c r="D81" s="278">
        <v>0</v>
      </c>
      <c r="E81" s="278">
        <v>0</v>
      </c>
      <c r="F81" s="278">
        <v>0</v>
      </c>
      <c r="G81" s="278">
        <v>0</v>
      </c>
      <c r="H81" s="278">
        <v>3.2873371335456101</v>
      </c>
    </row>
    <row r="82" spans="1:8">
      <c r="A82" s="53">
        <v>41182</v>
      </c>
      <c r="B82" s="280">
        <v>3.3322403769594229</v>
      </c>
      <c r="C82" s="280">
        <v>0</v>
      </c>
      <c r="D82" s="280">
        <v>0</v>
      </c>
      <c r="E82" s="280">
        <v>0</v>
      </c>
      <c r="F82" s="280">
        <v>0</v>
      </c>
      <c r="G82" s="280">
        <v>0</v>
      </c>
      <c r="H82" s="280">
        <v>3.3322403769594229</v>
      </c>
    </row>
    <row r="83" spans="1:8">
      <c r="A83" s="52">
        <v>41213</v>
      </c>
      <c r="B83" s="278">
        <v>3.2830988130899423</v>
      </c>
      <c r="C83" s="278">
        <v>0</v>
      </c>
      <c r="D83" s="278">
        <v>0</v>
      </c>
      <c r="E83" s="278">
        <v>0</v>
      </c>
      <c r="F83" s="278">
        <v>0</v>
      </c>
      <c r="G83" s="278">
        <v>0</v>
      </c>
      <c r="H83" s="278">
        <v>3.2830988130899423</v>
      </c>
    </row>
    <row r="84" spans="1:8">
      <c r="A84" s="53">
        <v>41243</v>
      </c>
      <c r="B84" s="280">
        <v>3.180005391307609</v>
      </c>
      <c r="C84" s="280">
        <v>0</v>
      </c>
      <c r="D84" s="280">
        <v>0</v>
      </c>
      <c r="E84" s="280">
        <v>0</v>
      </c>
      <c r="F84" s="280">
        <v>0</v>
      </c>
      <c r="G84" s="280">
        <v>0</v>
      </c>
      <c r="H84" s="280">
        <v>3.180005391307609</v>
      </c>
    </row>
    <row r="85" spans="1:8">
      <c r="A85" s="52">
        <v>41274</v>
      </c>
      <c r="B85" s="278">
        <v>3.0144471921141092</v>
      </c>
      <c r="C85" s="278">
        <v>0</v>
      </c>
      <c r="D85" s="278">
        <v>0</v>
      </c>
      <c r="E85" s="278">
        <v>0</v>
      </c>
      <c r="F85" s="278">
        <v>0</v>
      </c>
      <c r="G85" s="278">
        <v>0</v>
      </c>
      <c r="H85" s="278">
        <v>3.0144471921141092</v>
      </c>
    </row>
    <row r="86" spans="1:8">
      <c r="A86" s="53">
        <v>41305</v>
      </c>
      <c r="B86" s="280">
        <v>3.1522830913323001</v>
      </c>
      <c r="C86" s="280">
        <v>0</v>
      </c>
      <c r="D86" s="280">
        <v>0</v>
      </c>
      <c r="E86" s="280">
        <v>0</v>
      </c>
      <c r="F86" s="280">
        <v>0</v>
      </c>
      <c r="G86" s="280">
        <v>0</v>
      </c>
      <c r="H86" s="280">
        <v>3.1522830913323001</v>
      </c>
    </row>
    <row r="87" spans="1:8">
      <c r="A87" s="52">
        <v>41333</v>
      </c>
      <c r="B87" s="278">
        <v>3.4258580490142911</v>
      </c>
      <c r="C87" s="278">
        <v>0</v>
      </c>
      <c r="D87" s="278">
        <v>0</v>
      </c>
      <c r="E87" s="278">
        <v>0</v>
      </c>
      <c r="F87" s="278">
        <v>0</v>
      </c>
      <c r="G87" s="278">
        <v>0</v>
      </c>
      <c r="H87" s="278">
        <v>3.4258580490142911</v>
      </c>
    </row>
    <row r="88" spans="1:8">
      <c r="A88" s="53">
        <v>41364</v>
      </c>
      <c r="B88" s="280">
        <v>3.479139430375326</v>
      </c>
      <c r="C88" s="280">
        <v>0</v>
      </c>
      <c r="D88" s="280">
        <v>0</v>
      </c>
      <c r="E88" s="280">
        <v>0</v>
      </c>
      <c r="F88" s="280">
        <v>0</v>
      </c>
      <c r="G88" s="280">
        <v>0</v>
      </c>
      <c r="H88" s="280">
        <v>3.479139430375326</v>
      </c>
    </row>
    <row r="89" spans="1:8">
      <c r="A89" s="52">
        <v>41394</v>
      </c>
      <c r="B89" s="278">
        <v>3.3796768883753567</v>
      </c>
      <c r="C89" s="278">
        <v>0</v>
      </c>
      <c r="D89" s="278">
        <v>0</v>
      </c>
      <c r="E89" s="278">
        <v>0</v>
      </c>
      <c r="F89" s="278">
        <v>0</v>
      </c>
      <c r="G89" s="278">
        <v>0</v>
      </c>
      <c r="H89" s="278">
        <v>3.3796768883753567</v>
      </c>
    </row>
    <row r="90" spans="1:8">
      <c r="A90" s="53">
        <v>41425</v>
      </c>
      <c r="B90" s="280">
        <v>3.3490546869165638</v>
      </c>
      <c r="C90" s="280">
        <v>0</v>
      </c>
      <c r="D90" s="280">
        <v>0</v>
      </c>
      <c r="E90" s="280">
        <v>0</v>
      </c>
      <c r="F90" s="280">
        <v>0</v>
      </c>
      <c r="G90" s="280">
        <v>0</v>
      </c>
      <c r="H90" s="280">
        <v>3.3490546869165638</v>
      </c>
    </row>
    <row r="91" spans="1:8">
      <c r="A91" s="52">
        <v>41455</v>
      </c>
      <c r="B91" s="278">
        <v>3.2807185825446292</v>
      </c>
      <c r="C91" s="278">
        <v>0</v>
      </c>
      <c r="D91" s="278">
        <v>0</v>
      </c>
      <c r="E91" s="278">
        <v>0</v>
      </c>
      <c r="F91" s="278">
        <v>0</v>
      </c>
      <c r="G91" s="278">
        <v>0</v>
      </c>
      <c r="H91" s="278">
        <v>3.2807185825446292</v>
      </c>
    </row>
    <row r="92" spans="1:8">
      <c r="A92" s="53">
        <v>41486</v>
      </c>
      <c r="B92" s="280">
        <v>3.1744626223470616</v>
      </c>
      <c r="C92" s="280">
        <v>0</v>
      </c>
      <c r="D92" s="280">
        <v>0</v>
      </c>
      <c r="E92" s="280">
        <v>0</v>
      </c>
      <c r="F92" s="280">
        <v>0</v>
      </c>
      <c r="G92" s="280">
        <v>0</v>
      </c>
      <c r="H92" s="280">
        <v>3.1744626223470616</v>
      </c>
    </row>
    <row r="93" spans="1:8">
      <c r="A93" s="52">
        <v>41517</v>
      </c>
      <c r="B93" s="278">
        <v>3.1309693134099947</v>
      </c>
      <c r="C93" s="278">
        <v>0</v>
      </c>
      <c r="D93" s="278">
        <v>0</v>
      </c>
      <c r="E93" s="278">
        <v>0</v>
      </c>
      <c r="F93" s="278">
        <v>0</v>
      </c>
      <c r="G93" s="278">
        <v>0</v>
      </c>
      <c r="H93" s="278">
        <v>3.1309693134099947</v>
      </c>
    </row>
    <row r="94" spans="1:8">
      <c r="A94" s="53">
        <v>41547</v>
      </c>
      <c r="B94" s="280">
        <v>3.2140950815250293</v>
      </c>
      <c r="C94" s="280">
        <v>0</v>
      </c>
      <c r="D94" s="280">
        <v>0</v>
      </c>
      <c r="E94" s="280">
        <v>0</v>
      </c>
      <c r="F94" s="280">
        <v>0</v>
      </c>
      <c r="G94" s="280">
        <v>0</v>
      </c>
      <c r="H94" s="280">
        <v>3.2140950815250293</v>
      </c>
    </row>
    <row r="95" spans="1:8">
      <c r="A95" s="52">
        <v>41578</v>
      </c>
      <c r="B95" s="278">
        <v>3.2264732224232788</v>
      </c>
      <c r="C95" s="278">
        <v>0</v>
      </c>
      <c r="D95" s="278">
        <v>0</v>
      </c>
      <c r="E95" s="278">
        <v>0</v>
      </c>
      <c r="F95" s="278">
        <v>0</v>
      </c>
      <c r="G95" s="278">
        <v>0</v>
      </c>
      <c r="H95" s="278">
        <v>3.2264732224232788</v>
      </c>
    </row>
    <row r="96" spans="1:8">
      <c r="A96" s="53">
        <v>41608</v>
      </c>
      <c r="B96" s="280">
        <v>3.1255040071770912</v>
      </c>
      <c r="C96" s="280">
        <v>0</v>
      </c>
      <c r="D96" s="280">
        <v>0</v>
      </c>
      <c r="E96" s="280">
        <v>0</v>
      </c>
      <c r="F96" s="280">
        <v>0</v>
      </c>
      <c r="G96" s="280">
        <v>0</v>
      </c>
      <c r="H96" s="280">
        <v>3.1255040071770912</v>
      </c>
    </row>
    <row r="97" spans="1:8">
      <c r="A97" s="52">
        <v>41639</v>
      </c>
      <c r="B97" s="278">
        <v>2.9435995240946897</v>
      </c>
      <c r="C97" s="278">
        <v>0</v>
      </c>
      <c r="D97" s="278">
        <v>0</v>
      </c>
      <c r="E97" s="278">
        <v>0</v>
      </c>
      <c r="F97" s="278">
        <v>0</v>
      </c>
      <c r="G97" s="278">
        <v>0</v>
      </c>
      <c r="H97" s="278">
        <v>2.9435995240946897</v>
      </c>
    </row>
    <row r="98" spans="1:8">
      <c r="A98" s="53">
        <v>41670</v>
      </c>
      <c r="B98" s="280">
        <v>2.9159214115523722</v>
      </c>
      <c r="C98" s="280">
        <v>0</v>
      </c>
      <c r="D98" s="280">
        <v>0</v>
      </c>
      <c r="E98" s="280">
        <v>0</v>
      </c>
      <c r="F98" s="280">
        <v>0</v>
      </c>
      <c r="G98" s="280">
        <v>0</v>
      </c>
      <c r="H98" s="280">
        <v>2.9159214115523722</v>
      </c>
    </row>
    <row r="99" spans="1:8">
      <c r="A99" s="52">
        <v>41698</v>
      </c>
      <c r="B99" s="278">
        <v>3.3241002345097961</v>
      </c>
      <c r="C99" s="278">
        <v>0</v>
      </c>
      <c r="D99" s="278">
        <v>0</v>
      </c>
      <c r="E99" s="278">
        <v>0</v>
      </c>
      <c r="F99" s="278">
        <v>0</v>
      </c>
      <c r="G99" s="278">
        <v>0</v>
      </c>
      <c r="H99" s="278">
        <v>3.3241002345097961</v>
      </c>
    </row>
    <row r="100" spans="1:8">
      <c r="A100" s="53">
        <v>41729</v>
      </c>
      <c r="B100" s="280">
        <v>3.4787923812055213</v>
      </c>
      <c r="C100" s="280">
        <v>0</v>
      </c>
      <c r="D100" s="280">
        <v>0</v>
      </c>
      <c r="E100" s="280">
        <v>0</v>
      </c>
      <c r="F100" s="280">
        <v>0</v>
      </c>
      <c r="G100" s="280">
        <v>0</v>
      </c>
      <c r="H100" s="280">
        <v>3.4787923812055213</v>
      </c>
    </row>
    <row r="101" spans="1:8">
      <c r="A101" s="52">
        <v>41759</v>
      </c>
      <c r="B101" s="278">
        <v>3.6455276489276622</v>
      </c>
      <c r="C101" s="278">
        <v>0</v>
      </c>
      <c r="D101" s="278">
        <v>0</v>
      </c>
      <c r="E101" s="278">
        <v>0</v>
      </c>
      <c r="F101" s="278">
        <v>0</v>
      </c>
      <c r="G101" s="278">
        <v>0</v>
      </c>
      <c r="H101" s="278">
        <v>3.6455276489276622</v>
      </c>
    </row>
    <row r="102" spans="1:8">
      <c r="A102" s="53">
        <v>41790</v>
      </c>
      <c r="B102" s="280">
        <v>3.9774188619053081</v>
      </c>
      <c r="C102" s="280">
        <v>0</v>
      </c>
      <c r="D102" s="280">
        <v>0</v>
      </c>
      <c r="E102" s="280">
        <v>0</v>
      </c>
      <c r="F102" s="280">
        <v>0</v>
      </c>
      <c r="G102" s="280">
        <v>0</v>
      </c>
      <c r="H102" s="280">
        <v>3.9774188619053081</v>
      </c>
    </row>
    <row r="103" spans="1:8">
      <c r="A103" s="52">
        <v>41820</v>
      </c>
      <c r="B103" s="278">
        <v>4.1745582131800028</v>
      </c>
      <c r="C103" s="278">
        <v>0</v>
      </c>
      <c r="D103" s="278">
        <v>0</v>
      </c>
      <c r="E103" s="278">
        <v>0</v>
      </c>
      <c r="F103" s="278">
        <v>0</v>
      </c>
      <c r="G103" s="278">
        <v>0</v>
      </c>
      <c r="H103" s="278">
        <v>4.1745582131800028</v>
      </c>
    </row>
    <row r="104" spans="1:8">
      <c r="A104" s="53">
        <v>41851</v>
      </c>
      <c r="B104" s="280">
        <v>4.2755694344135966</v>
      </c>
      <c r="C104" s="280">
        <v>0</v>
      </c>
      <c r="D104" s="280">
        <v>0</v>
      </c>
      <c r="E104" s="280">
        <v>0</v>
      </c>
      <c r="F104" s="280">
        <v>0</v>
      </c>
      <c r="G104" s="280">
        <v>0</v>
      </c>
      <c r="H104" s="280">
        <v>4.2755694344135966</v>
      </c>
    </row>
    <row r="105" spans="1:8">
      <c r="A105" s="52">
        <v>41882</v>
      </c>
      <c r="B105" s="278">
        <v>4.4846781617571319</v>
      </c>
      <c r="C105" s="278">
        <v>0</v>
      </c>
      <c r="D105" s="278">
        <v>0</v>
      </c>
      <c r="E105" s="278">
        <v>0</v>
      </c>
      <c r="F105" s="278">
        <v>0</v>
      </c>
      <c r="G105" s="278">
        <v>0</v>
      </c>
      <c r="H105" s="278">
        <v>4.4846781617571319</v>
      </c>
    </row>
    <row r="106" spans="1:8">
      <c r="A106" s="53">
        <v>41912</v>
      </c>
      <c r="B106" s="280">
        <v>4.7094972644479869</v>
      </c>
      <c r="C106" s="280">
        <v>0</v>
      </c>
      <c r="D106" s="280">
        <v>0</v>
      </c>
      <c r="E106" s="280">
        <v>0</v>
      </c>
      <c r="F106" s="280">
        <v>0</v>
      </c>
      <c r="G106" s="280">
        <v>0</v>
      </c>
      <c r="H106" s="280">
        <v>4.7094972644479869</v>
      </c>
    </row>
    <row r="107" spans="1:8">
      <c r="A107" s="52">
        <v>41943</v>
      </c>
      <c r="B107" s="278">
        <v>4.8088312437892746</v>
      </c>
      <c r="C107" s="278">
        <v>0</v>
      </c>
      <c r="D107" s="278">
        <v>0</v>
      </c>
      <c r="E107" s="278">
        <v>0</v>
      </c>
      <c r="F107" s="278">
        <v>0</v>
      </c>
      <c r="G107" s="278">
        <v>0</v>
      </c>
      <c r="H107" s="278">
        <v>4.8088312437892746</v>
      </c>
    </row>
    <row r="108" spans="1:8">
      <c r="A108" s="53">
        <v>41973</v>
      </c>
      <c r="B108" s="280">
        <v>4.9305648626684624</v>
      </c>
      <c r="C108" s="280">
        <v>0</v>
      </c>
      <c r="D108" s="280">
        <v>0</v>
      </c>
      <c r="E108" s="280">
        <v>0</v>
      </c>
      <c r="F108" s="280">
        <v>0</v>
      </c>
      <c r="G108" s="280">
        <v>0</v>
      </c>
      <c r="H108" s="280">
        <v>4.9305648626684624</v>
      </c>
    </row>
    <row r="109" spans="1:8">
      <c r="A109" s="52">
        <v>42004</v>
      </c>
      <c r="B109" s="278">
        <v>5.0361348706813196</v>
      </c>
      <c r="C109" s="278">
        <v>0</v>
      </c>
      <c r="D109" s="278">
        <v>0</v>
      </c>
      <c r="E109" s="278">
        <v>0</v>
      </c>
      <c r="F109" s="278">
        <v>0</v>
      </c>
      <c r="G109" s="278">
        <v>0</v>
      </c>
      <c r="H109" s="278">
        <v>5.0361348706813196</v>
      </c>
    </row>
    <row r="110" spans="1:8">
      <c r="A110" s="53">
        <v>42035</v>
      </c>
      <c r="B110" s="280">
        <v>5.3607191932974709</v>
      </c>
      <c r="C110" s="280">
        <v>0</v>
      </c>
      <c r="D110" s="280">
        <v>0</v>
      </c>
      <c r="E110" s="280">
        <v>0</v>
      </c>
      <c r="F110" s="280">
        <v>0.35367287204406789</v>
      </c>
      <c r="G110" s="280">
        <v>0.14929776894028535</v>
      </c>
      <c r="H110" s="280">
        <v>5.863689834281824</v>
      </c>
    </row>
    <row r="111" spans="1:8">
      <c r="A111" s="52">
        <v>42063</v>
      </c>
      <c r="B111" s="278">
        <v>5.7618465072824465</v>
      </c>
      <c r="C111" s="278">
        <v>0</v>
      </c>
      <c r="D111" s="278">
        <v>0</v>
      </c>
      <c r="E111" s="278">
        <v>0</v>
      </c>
      <c r="F111" s="278">
        <v>0.33066600429478116</v>
      </c>
      <c r="G111" s="278">
        <v>8.7585544152503469E-2</v>
      </c>
      <c r="H111" s="278">
        <v>6.1800980557297311</v>
      </c>
    </row>
    <row r="112" spans="1:8">
      <c r="A112" s="53">
        <v>42094</v>
      </c>
      <c r="B112" s="280">
        <v>5.9705968993467664</v>
      </c>
      <c r="C112" s="280">
        <v>0</v>
      </c>
      <c r="D112" s="280">
        <v>0</v>
      </c>
      <c r="E112" s="280">
        <v>0</v>
      </c>
      <c r="F112" s="280">
        <v>0.29900023146244192</v>
      </c>
      <c r="G112" s="280">
        <v>2.1965697664861434E-3</v>
      </c>
      <c r="H112" s="280">
        <v>6.2717937005756941</v>
      </c>
    </row>
    <row r="113" spans="1:8">
      <c r="A113" s="52">
        <v>42124</v>
      </c>
      <c r="B113" s="278">
        <v>5.7216824485369218</v>
      </c>
      <c r="C113" s="278">
        <v>0</v>
      </c>
      <c r="D113" s="278">
        <v>0</v>
      </c>
      <c r="E113" s="278">
        <v>0</v>
      </c>
      <c r="F113" s="278">
        <v>0.3265054315620558</v>
      </c>
      <c r="G113" s="278">
        <v>9.8843971586921667E-3</v>
      </c>
      <c r="H113" s="278">
        <v>6.0580722772576694</v>
      </c>
    </row>
    <row r="114" spans="1:8">
      <c r="A114" s="53">
        <v>42155</v>
      </c>
      <c r="B114" s="280">
        <v>5.776082017130169</v>
      </c>
      <c r="C114" s="280">
        <v>0</v>
      </c>
      <c r="D114" s="280">
        <v>0</v>
      </c>
      <c r="E114" s="280">
        <v>0</v>
      </c>
      <c r="F114" s="280">
        <v>0.28082061216411908</v>
      </c>
      <c r="G114" s="280">
        <v>2.7485927911464089E-2</v>
      </c>
      <c r="H114" s="280">
        <v>6.0843885572057514</v>
      </c>
    </row>
    <row r="115" spans="1:8">
      <c r="A115" s="52">
        <v>42185</v>
      </c>
      <c r="B115" s="278">
        <v>5.6716400171957231</v>
      </c>
      <c r="C115" s="278">
        <v>0</v>
      </c>
      <c r="D115" s="278">
        <v>0</v>
      </c>
      <c r="E115" s="278">
        <v>0</v>
      </c>
      <c r="F115" s="278">
        <v>0.35142380832954895</v>
      </c>
      <c r="G115" s="278">
        <v>1.4951821492180604E-2</v>
      </c>
      <c r="H115" s="278">
        <v>6.0380156470174526</v>
      </c>
    </row>
    <row r="116" spans="1:8">
      <c r="A116" s="53">
        <v>42216</v>
      </c>
      <c r="B116" s="280">
        <v>5.56206291045934</v>
      </c>
      <c r="C116" s="280">
        <v>0</v>
      </c>
      <c r="D116" s="280">
        <v>0</v>
      </c>
      <c r="E116" s="280">
        <v>0</v>
      </c>
      <c r="F116" s="280">
        <v>0.34438309669314626</v>
      </c>
      <c r="G116" s="280">
        <v>2.2102830928483743E-3</v>
      </c>
      <c r="H116" s="280">
        <v>5.908656290245335</v>
      </c>
    </row>
    <row r="117" spans="1:8">
      <c r="A117" s="52">
        <v>42247</v>
      </c>
      <c r="B117" s="278">
        <v>5.4453977287824769</v>
      </c>
      <c r="C117" s="278">
        <v>0</v>
      </c>
      <c r="D117" s="278">
        <v>0</v>
      </c>
      <c r="E117" s="278">
        <v>0</v>
      </c>
      <c r="F117" s="278">
        <v>0.28422289150180086</v>
      </c>
      <c r="G117" s="278">
        <v>6.1812954046430515E-3</v>
      </c>
      <c r="H117" s="278">
        <v>5.7358019156889206</v>
      </c>
    </row>
    <row r="118" spans="1:8">
      <c r="A118" s="53">
        <v>42277</v>
      </c>
      <c r="B118" s="280">
        <v>5.3269111980100616</v>
      </c>
      <c r="C118" s="280">
        <v>0</v>
      </c>
      <c r="D118" s="280">
        <v>0</v>
      </c>
      <c r="E118" s="280">
        <v>0</v>
      </c>
      <c r="F118" s="280">
        <v>0.25791907200109793</v>
      </c>
      <c r="G118" s="280">
        <v>1.0382163307531575E-2</v>
      </c>
      <c r="H118" s="280">
        <v>5.5952124333186912</v>
      </c>
    </row>
    <row r="119" spans="1:8">
      <c r="A119" s="52">
        <v>42308</v>
      </c>
      <c r="B119" s="278">
        <v>5.1072408617350868</v>
      </c>
      <c r="C119" s="278">
        <v>0</v>
      </c>
      <c r="D119" s="278">
        <v>0</v>
      </c>
      <c r="E119" s="278">
        <v>0</v>
      </c>
      <c r="F119" s="278">
        <v>0.27815327080332586</v>
      </c>
      <c r="G119" s="278">
        <v>1.0637045880075314E-2</v>
      </c>
      <c r="H119" s="278">
        <v>5.3960311784184887</v>
      </c>
    </row>
    <row r="120" spans="1:8">
      <c r="A120" s="53">
        <v>42338</v>
      </c>
      <c r="B120" s="280">
        <v>4.9292850556936347</v>
      </c>
      <c r="C120" s="280">
        <v>0</v>
      </c>
      <c r="D120" s="280">
        <v>0</v>
      </c>
      <c r="E120" s="280">
        <v>0</v>
      </c>
      <c r="F120" s="280">
        <v>0.37767593992332366</v>
      </c>
      <c r="G120" s="280">
        <v>4.8498182941793963E-2</v>
      </c>
      <c r="H120" s="280">
        <v>5.3554591785587524</v>
      </c>
    </row>
    <row r="121" spans="1:8">
      <c r="A121" s="52">
        <v>42369</v>
      </c>
      <c r="B121" s="278">
        <v>4.4725538332161525</v>
      </c>
      <c r="C121" s="278">
        <v>0</v>
      </c>
      <c r="D121" s="278">
        <v>0</v>
      </c>
      <c r="E121" s="278">
        <v>0</v>
      </c>
      <c r="F121" s="278">
        <v>0.47343844658666739</v>
      </c>
      <c r="G121" s="278">
        <v>4.5606815037188581E-2</v>
      </c>
      <c r="H121" s="278">
        <v>4.9915990948400077</v>
      </c>
    </row>
    <row r="122" spans="1:8">
      <c r="A122" s="53">
        <v>42400</v>
      </c>
      <c r="B122" s="280">
        <v>5.3689505806898996</v>
      </c>
      <c r="C122" s="280">
        <v>0</v>
      </c>
      <c r="D122" s="280">
        <v>0</v>
      </c>
      <c r="E122" s="280">
        <v>0</v>
      </c>
      <c r="F122" s="280">
        <v>0.305785408253474</v>
      </c>
      <c r="G122" s="280">
        <v>3.1047969964069385E-2</v>
      </c>
      <c r="H122" s="280">
        <v>5.7057839589074426</v>
      </c>
    </row>
    <row r="123" spans="1:8">
      <c r="A123" s="52">
        <v>42429</v>
      </c>
      <c r="B123" s="278">
        <v>5.8680936264069858</v>
      </c>
      <c r="C123" s="278">
        <v>0</v>
      </c>
      <c r="D123" s="278">
        <v>0</v>
      </c>
      <c r="E123" s="278">
        <v>0</v>
      </c>
      <c r="F123" s="278">
        <v>0.41028719439847705</v>
      </c>
      <c r="G123" s="278">
        <v>1.7631088202369836E-2</v>
      </c>
      <c r="H123" s="278">
        <v>6.2960119090078326</v>
      </c>
    </row>
    <row r="124" spans="1:8">
      <c r="A124" s="53">
        <v>42460</v>
      </c>
      <c r="B124" s="280">
        <v>5.7087012821986933</v>
      </c>
      <c r="C124" s="280">
        <v>0</v>
      </c>
      <c r="D124" s="280">
        <v>0</v>
      </c>
      <c r="E124" s="280">
        <v>0</v>
      </c>
      <c r="F124" s="280">
        <v>0.25549024466463738</v>
      </c>
      <c r="G124" s="280">
        <v>3.3526256167581113E-4</v>
      </c>
      <c r="H124" s="280">
        <v>5.9645267894250065</v>
      </c>
    </row>
    <row r="125" spans="1:8">
      <c r="A125" s="52">
        <v>42490</v>
      </c>
      <c r="B125" s="278">
        <v>5.9863291646133696</v>
      </c>
      <c r="C125" s="278">
        <v>0</v>
      </c>
      <c r="D125" s="278">
        <v>0</v>
      </c>
      <c r="E125" s="278">
        <v>0</v>
      </c>
      <c r="F125" s="278">
        <v>0.30268542071754562</v>
      </c>
      <c r="G125" s="278">
        <v>9.0786830363784701E-4</v>
      </c>
      <c r="H125" s="278">
        <v>6.2899224536345528</v>
      </c>
    </row>
    <row r="126" spans="1:8">
      <c r="A126" s="53">
        <v>42521</v>
      </c>
      <c r="B126" s="280">
        <v>6.3163793563861415</v>
      </c>
      <c r="C126" s="280">
        <v>0</v>
      </c>
      <c r="D126" s="280">
        <v>0</v>
      </c>
      <c r="E126" s="280">
        <v>0</v>
      </c>
      <c r="F126" s="280">
        <v>0.41952735193070384</v>
      </c>
      <c r="G126" s="280">
        <v>6.0919708008376816E-18</v>
      </c>
      <c r="H126" s="280">
        <v>6.7359067083168451</v>
      </c>
    </row>
    <row r="127" spans="1:8">
      <c r="A127" s="52">
        <v>42551</v>
      </c>
      <c r="B127" s="278">
        <v>6.5302255203329773</v>
      </c>
      <c r="C127" s="278">
        <v>0</v>
      </c>
      <c r="D127" s="278">
        <v>0</v>
      </c>
      <c r="E127" s="278">
        <v>0</v>
      </c>
      <c r="F127" s="278">
        <v>0.39620881839458294</v>
      </c>
      <c r="G127" s="278">
        <v>3.14385811636319E-2</v>
      </c>
      <c r="H127" s="278">
        <v>6.9578729198911917</v>
      </c>
    </row>
    <row r="128" spans="1:8">
      <c r="A128" s="53">
        <v>42582</v>
      </c>
      <c r="B128" s="280">
        <v>6.5817711040772471</v>
      </c>
      <c r="C128" s="280">
        <v>0</v>
      </c>
      <c r="D128" s="280">
        <v>0</v>
      </c>
      <c r="E128" s="280">
        <v>0</v>
      </c>
      <c r="F128" s="280">
        <v>0.44372707153855456</v>
      </c>
      <c r="G128" s="280">
        <v>1.2247410358826294E-2</v>
      </c>
      <c r="H128" s="280">
        <v>7.0377455859746281</v>
      </c>
    </row>
    <row r="129" spans="1:8">
      <c r="A129" s="52">
        <v>42613</v>
      </c>
      <c r="B129" s="278">
        <v>7.1243104541513267</v>
      </c>
      <c r="C129" s="278">
        <v>0</v>
      </c>
      <c r="D129" s="278">
        <v>0</v>
      </c>
      <c r="E129" s="278">
        <v>0</v>
      </c>
      <c r="F129" s="278">
        <v>0.35439444432171047</v>
      </c>
      <c r="G129" s="278">
        <v>1.0365005537650621E-3</v>
      </c>
      <c r="H129" s="278">
        <v>7.4797413990268016</v>
      </c>
    </row>
    <row r="130" spans="1:8">
      <c r="A130" s="53">
        <v>42643</v>
      </c>
      <c r="B130" s="280">
        <v>7.3646201387929171</v>
      </c>
      <c r="C130" s="280">
        <v>0</v>
      </c>
      <c r="D130" s="280">
        <v>0</v>
      </c>
      <c r="E130" s="280">
        <v>0</v>
      </c>
      <c r="F130" s="280">
        <v>0.3681378459116893</v>
      </c>
      <c r="G130" s="280">
        <v>1.8707437884305865E-3</v>
      </c>
      <c r="H130" s="280">
        <v>7.7346287284930364</v>
      </c>
    </row>
    <row r="131" spans="1:8">
      <c r="A131" s="52">
        <v>42674</v>
      </c>
      <c r="B131" s="278">
        <v>7.5394625120743726</v>
      </c>
      <c r="C131" s="278">
        <v>0</v>
      </c>
      <c r="D131" s="278">
        <v>0</v>
      </c>
      <c r="E131" s="278">
        <v>0</v>
      </c>
      <c r="F131" s="278">
        <v>0.30192445295725479</v>
      </c>
      <c r="G131" s="278">
        <v>0.11523420629764389</v>
      </c>
      <c r="H131" s="278">
        <v>7.9566211713292709</v>
      </c>
    </row>
    <row r="132" spans="1:8">
      <c r="A132" s="53">
        <v>42704</v>
      </c>
      <c r="B132" s="280">
        <v>7.7892391086565791</v>
      </c>
      <c r="C132" s="280">
        <v>0</v>
      </c>
      <c r="D132" s="280">
        <v>0</v>
      </c>
      <c r="E132" s="280">
        <v>0</v>
      </c>
      <c r="F132" s="280">
        <v>0.32265989384697019</v>
      </c>
      <c r="G132" s="280">
        <v>6.9581965461053524E-2</v>
      </c>
      <c r="H132" s="280">
        <v>8.1814809679646014</v>
      </c>
    </row>
    <row r="133" spans="1:8">
      <c r="A133" s="52">
        <v>42735</v>
      </c>
      <c r="B133" s="278">
        <v>7.2635683318470186</v>
      </c>
      <c r="C133" s="278">
        <v>0</v>
      </c>
      <c r="D133" s="278">
        <v>0</v>
      </c>
      <c r="E133" s="278">
        <v>0</v>
      </c>
      <c r="F133" s="278">
        <v>0.54318249121765216</v>
      </c>
      <c r="G133" s="278">
        <v>1.7919192400587751E-2</v>
      </c>
      <c r="H133" s="278">
        <v>7.8246700154652586</v>
      </c>
    </row>
    <row r="134" spans="1:8">
      <c r="A134" s="53">
        <v>42766</v>
      </c>
      <c r="B134" s="280">
        <v>6.8041303082830904</v>
      </c>
      <c r="C134" s="280">
        <v>0</v>
      </c>
      <c r="D134" s="280">
        <v>0</v>
      </c>
      <c r="E134" s="280">
        <v>0</v>
      </c>
      <c r="F134" s="280">
        <v>0.54854788063826165</v>
      </c>
      <c r="G134" s="280">
        <v>0.24318447234248339</v>
      </c>
      <c r="H134" s="280">
        <v>7.595862661263836</v>
      </c>
    </row>
    <row r="135" spans="1:8">
      <c r="A135" s="52">
        <v>42794</v>
      </c>
      <c r="B135" s="278">
        <v>6.4582246659789702</v>
      </c>
      <c r="C135" s="278">
        <v>0</v>
      </c>
      <c r="D135" s="278">
        <v>0</v>
      </c>
      <c r="E135" s="278">
        <v>0</v>
      </c>
      <c r="F135" s="278">
        <v>0.35922679518583156</v>
      </c>
      <c r="G135" s="278">
        <v>0.99993599340659567</v>
      </c>
      <c r="H135" s="278">
        <v>7.8173874545713975</v>
      </c>
    </row>
    <row r="136" spans="1:8">
      <c r="A136" s="53">
        <v>42825</v>
      </c>
      <c r="B136" s="280">
        <v>6.6429039272255661</v>
      </c>
      <c r="C136" s="280">
        <v>0</v>
      </c>
      <c r="D136" s="280">
        <v>0</v>
      </c>
      <c r="E136" s="280">
        <v>0</v>
      </c>
      <c r="F136" s="280">
        <v>0.38575431530318005</v>
      </c>
      <c r="G136" s="280">
        <v>1.6041992203095343</v>
      </c>
      <c r="H136" s="280">
        <v>8.632857462838281</v>
      </c>
    </row>
    <row r="137" spans="1:8">
      <c r="A137" s="52">
        <v>42855</v>
      </c>
      <c r="B137" s="278">
        <v>7.5705310023761436</v>
      </c>
      <c r="C137" s="278">
        <v>0</v>
      </c>
      <c r="D137" s="278">
        <v>0</v>
      </c>
      <c r="E137" s="278">
        <v>0</v>
      </c>
      <c r="F137" s="278">
        <v>0.48003743879639782</v>
      </c>
      <c r="G137" s="278">
        <v>1.0451061564998019</v>
      </c>
      <c r="H137" s="278">
        <v>9.0956745976723443</v>
      </c>
    </row>
    <row r="138" spans="1:8">
      <c r="A138" s="53">
        <v>42886</v>
      </c>
      <c r="B138" s="280">
        <v>8.2743682834161749</v>
      </c>
      <c r="C138" s="280">
        <v>0</v>
      </c>
      <c r="D138" s="280">
        <v>0</v>
      </c>
      <c r="E138" s="280">
        <v>0</v>
      </c>
      <c r="F138" s="280">
        <v>0.48420717971680638</v>
      </c>
      <c r="G138" s="280">
        <v>0.87467281098735472</v>
      </c>
      <c r="H138" s="280">
        <v>9.6332482741203354</v>
      </c>
    </row>
    <row r="139" spans="1:8">
      <c r="A139" s="52">
        <v>42916</v>
      </c>
      <c r="B139" s="278">
        <v>8.5597202043144716</v>
      </c>
      <c r="C139" s="278">
        <v>0</v>
      </c>
      <c r="D139" s="278">
        <v>0</v>
      </c>
      <c r="E139" s="278">
        <v>0</v>
      </c>
      <c r="F139" s="278">
        <v>0.41025814800114191</v>
      </c>
      <c r="G139" s="278">
        <v>0.65848490214952671</v>
      </c>
      <c r="H139" s="278">
        <v>9.6284632544651405</v>
      </c>
    </row>
    <row r="140" spans="1:8">
      <c r="A140" s="53">
        <v>42947</v>
      </c>
      <c r="B140" s="280">
        <v>8.422170991232905</v>
      </c>
      <c r="C140" s="280">
        <v>0</v>
      </c>
      <c r="D140" s="280">
        <v>0</v>
      </c>
      <c r="E140" s="280">
        <v>0</v>
      </c>
      <c r="F140" s="280">
        <v>0.4475342153056513</v>
      </c>
      <c r="G140" s="280">
        <v>0.37657251415228638</v>
      </c>
      <c r="H140" s="280">
        <v>9.2462777206908431</v>
      </c>
    </row>
    <row r="141" spans="1:8">
      <c r="A141" s="52">
        <v>42978</v>
      </c>
      <c r="B141" s="278">
        <v>8.5936710711993651</v>
      </c>
      <c r="C141" s="278">
        <v>0</v>
      </c>
      <c r="D141" s="278">
        <v>0</v>
      </c>
      <c r="E141" s="278">
        <v>0</v>
      </c>
      <c r="F141" s="278">
        <v>0.39901192801317964</v>
      </c>
      <c r="G141" s="278">
        <v>0.13057471474913465</v>
      </c>
      <c r="H141" s="278">
        <v>9.123257713961678</v>
      </c>
    </row>
    <row r="142" spans="1:8">
      <c r="A142" s="53">
        <v>43008</v>
      </c>
      <c r="B142" s="280">
        <v>9.030394126072812</v>
      </c>
      <c r="C142" s="280">
        <v>0</v>
      </c>
      <c r="D142" s="280">
        <v>0</v>
      </c>
      <c r="E142" s="280">
        <v>0</v>
      </c>
      <c r="F142" s="280">
        <v>0.33766693309080531</v>
      </c>
      <c r="G142" s="280">
        <v>4.5788599276209596E-2</v>
      </c>
      <c r="H142" s="280">
        <v>9.4138496584398261</v>
      </c>
    </row>
    <row r="143" spans="1:8">
      <c r="A143" s="52">
        <v>43039</v>
      </c>
      <c r="B143" s="278">
        <v>9.6605870881711251</v>
      </c>
      <c r="C143" s="278">
        <v>0</v>
      </c>
      <c r="D143" s="278">
        <v>0</v>
      </c>
      <c r="E143" s="278">
        <v>0</v>
      </c>
      <c r="F143" s="278">
        <v>0.34356127242291445</v>
      </c>
      <c r="G143" s="278">
        <v>0.236896135361406</v>
      </c>
      <c r="H143" s="278">
        <v>10.241044495955444</v>
      </c>
    </row>
    <row r="144" spans="1:8">
      <c r="A144" s="53">
        <v>43069</v>
      </c>
      <c r="B144" s="280">
        <v>9.8294163106378125</v>
      </c>
      <c r="C144" s="280">
        <v>0</v>
      </c>
      <c r="D144" s="280">
        <v>0</v>
      </c>
      <c r="E144" s="280">
        <v>0</v>
      </c>
      <c r="F144" s="280">
        <v>0.35676999626606481</v>
      </c>
      <c r="G144" s="280">
        <v>0.25863779761956968</v>
      </c>
      <c r="H144" s="280">
        <v>10.444824104523446</v>
      </c>
    </row>
    <row r="145" spans="1:8">
      <c r="A145" s="52">
        <v>43100</v>
      </c>
      <c r="B145" s="278">
        <v>9.5509214259145541</v>
      </c>
      <c r="C145" s="278">
        <v>0</v>
      </c>
      <c r="D145" s="278">
        <v>0</v>
      </c>
      <c r="E145" s="278">
        <v>0</v>
      </c>
      <c r="F145" s="278">
        <v>0.37362477070994865</v>
      </c>
      <c r="G145" s="278">
        <v>0.18347339199907547</v>
      </c>
      <c r="H145" s="278">
        <v>10.108019588623579</v>
      </c>
    </row>
    <row r="146" spans="1:8">
      <c r="A146" s="53">
        <v>43131</v>
      </c>
      <c r="B146" s="280">
        <v>9.5404060360893013</v>
      </c>
      <c r="C146" s="280">
        <v>0.3398848878063554</v>
      </c>
      <c r="D146" s="280">
        <v>0</v>
      </c>
      <c r="E146" s="280">
        <v>0</v>
      </c>
      <c r="F146" s="280">
        <v>0.12480278086706233</v>
      </c>
      <c r="G146" s="280">
        <v>0.19851532487515319</v>
      </c>
      <c r="H146" s="280">
        <v>10.203609029637873</v>
      </c>
    </row>
    <row r="147" spans="1:8">
      <c r="A147" s="52">
        <v>43159</v>
      </c>
      <c r="B147" s="278">
        <v>9.8333897188373065</v>
      </c>
      <c r="C147" s="278">
        <v>0.726590163232544</v>
      </c>
      <c r="D147" s="278">
        <v>0</v>
      </c>
      <c r="E147" s="278">
        <v>0</v>
      </c>
      <c r="F147" s="278">
        <v>7.6506022912602389E-2</v>
      </c>
      <c r="G147" s="278">
        <v>5.1964420372478594E-2</v>
      </c>
      <c r="H147" s="278">
        <v>10.68845032535493</v>
      </c>
    </row>
    <row r="148" spans="1:8">
      <c r="A148" s="53">
        <v>43190</v>
      </c>
      <c r="B148" s="280">
        <v>9.5267661918489051</v>
      </c>
      <c r="C148" s="280">
        <v>0.99454042161936262</v>
      </c>
      <c r="D148" s="280">
        <v>0</v>
      </c>
      <c r="E148" s="280">
        <v>0</v>
      </c>
      <c r="F148" s="280">
        <v>0.13674041797369685</v>
      </c>
      <c r="G148" s="280">
        <v>4.6742327667562811E-2</v>
      </c>
      <c r="H148" s="280">
        <v>10.704789359109526</v>
      </c>
    </row>
    <row r="149" spans="1:8">
      <c r="A149" s="52">
        <v>43220</v>
      </c>
      <c r="B149" s="278">
        <v>9.3242274521353004</v>
      </c>
      <c r="C149" s="278">
        <v>0.9434011082145366</v>
      </c>
      <c r="D149" s="278">
        <v>0</v>
      </c>
      <c r="E149" s="278">
        <v>0</v>
      </c>
      <c r="F149" s="278">
        <v>0.12973864271813018</v>
      </c>
      <c r="G149" s="278">
        <v>4.2730436467316738E-2</v>
      </c>
      <c r="H149" s="278">
        <v>10.440097639535285</v>
      </c>
    </row>
    <row r="150" spans="1:8">
      <c r="A150" s="53">
        <v>43251</v>
      </c>
      <c r="B150" s="280">
        <v>9.2081312707780487</v>
      </c>
      <c r="C150" s="280">
        <v>0.29193910311427812</v>
      </c>
      <c r="D150" s="280">
        <v>0</v>
      </c>
      <c r="E150" s="280">
        <v>0</v>
      </c>
      <c r="F150" s="280">
        <v>5.1865402699989668E-2</v>
      </c>
      <c r="G150" s="280">
        <v>2.0673128842980205E-2</v>
      </c>
      <c r="H150" s="280">
        <v>9.5726089054352954</v>
      </c>
    </row>
    <row r="151" spans="1:8">
      <c r="A151" s="52">
        <v>43281</v>
      </c>
      <c r="B151" s="278">
        <v>8.1518543354432893</v>
      </c>
      <c r="C151" s="278">
        <v>5.7145127820071244E-2</v>
      </c>
      <c r="D151" s="278">
        <v>0</v>
      </c>
      <c r="E151" s="278">
        <v>0</v>
      </c>
      <c r="F151" s="278">
        <v>9.6339361730782072E-2</v>
      </c>
      <c r="G151" s="278">
        <v>5.1778370428336865E-3</v>
      </c>
      <c r="H151" s="278">
        <v>8.3105166620369761</v>
      </c>
    </row>
    <row r="152" spans="1:8">
      <c r="A152" s="53">
        <v>43312</v>
      </c>
      <c r="B152" s="280">
        <v>6.9838093980816529</v>
      </c>
      <c r="C152" s="280">
        <v>0.58219439547852114</v>
      </c>
      <c r="D152" s="280">
        <v>0</v>
      </c>
      <c r="E152" s="280">
        <v>0</v>
      </c>
      <c r="F152" s="280">
        <v>0.17545124181725502</v>
      </c>
      <c r="G152" s="280">
        <v>5.2946629899668484E-3</v>
      </c>
      <c r="H152" s="280">
        <v>7.7467496983673962</v>
      </c>
    </row>
    <row r="153" spans="1:8">
      <c r="A153" s="52">
        <v>43343</v>
      </c>
      <c r="B153" s="278">
        <v>5.2001228520183771</v>
      </c>
      <c r="C153" s="278">
        <v>1.3796622720600813</v>
      </c>
      <c r="D153" s="278">
        <v>0</v>
      </c>
      <c r="E153" s="278">
        <v>0</v>
      </c>
      <c r="F153" s="278">
        <v>4.18133150839071E-2</v>
      </c>
      <c r="G153" s="278">
        <v>9.3933183876971445E-4</v>
      </c>
      <c r="H153" s="278">
        <v>6.6225377710011353</v>
      </c>
    </row>
    <row r="154" spans="1:8">
      <c r="A154" s="53">
        <v>43373</v>
      </c>
      <c r="B154" s="280">
        <v>3.1749229737748608</v>
      </c>
      <c r="C154" s="280">
        <v>2.09252974320985</v>
      </c>
      <c r="D154" s="280">
        <v>0</v>
      </c>
      <c r="E154" s="280">
        <v>0</v>
      </c>
      <c r="F154" s="280">
        <v>5.9063374377911503E-2</v>
      </c>
      <c r="G154" s="280">
        <v>1.6453230800595944E-4</v>
      </c>
      <c r="H154" s="280">
        <v>5.3266806236706286</v>
      </c>
    </row>
    <row r="155" spans="1:8">
      <c r="A155" s="52">
        <v>43404</v>
      </c>
      <c r="B155" s="278">
        <v>1.6262955271956223</v>
      </c>
      <c r="C155" s="278">
        <v>3.2116813372031934</v>
      </c>
      <c r="D155" s="278">
        <v>0</v>
      </c>
      <c r="E155" s="278">
        <v>0</v>
      </c>
      <c r="F155" s="278">
        <v>4.0712294996242265E-2</v>
      </c>
      <c r="G155" s="278">
        <v>0</v>
      </c>
      <c r="H155" s="278">
        <v>4.8786891593950585</v>
      </c>
    </row>
    <row r="156" spans="1:8">
      <c r="A156" s="53">
        <v>43434</v>
      </c>
      <c r="B156" s="280">
        <v>0.90195224525230433</v>
      </c>
      <c r="C156" s="280">
        <v>3.8924288018135136</v>
      </c>
      <c r="D156" s="280">
        <v>0</v>
      </c>
      <c r="E156" s="280">
        <v>0</v>
      </c>
      <c r="F156" s="280">
        <v>4.854629549871349E-2</v>
      </c>
      <c r="G156" s="280">
        <v>0</v>
      </c>
      <c r="H156" s="280">
        <v>4.8429273425645309</v>
      </c>
    </row>
    <row r="157" spans="1:8">
      <c r="A157" s="52">
        <v>43465</v>
      </c>
      <c r="B157" s="278">
        <v>0.23772901687036246</v>
      </c>
      <c r="C157" s="278">
        <v>4.2156058982965883</v>
      </c>
      <c r="D157" s="278">
        <v>0</v>
      </c>
      <c r="E157" s="278">
        <v>0</v>
      </c>
      <c r="F157" s="278">
        <v>5.9994698468168482E-2</v>
      </c>
      <c r="G157" s="278">
        <v>0</v>
      </c>
      <c r="H157" s="278">
        <v>4.5133296136351193</v>
      </c>
    </row>
    <row r="158" spans="1:8">
      <c r="A158" s="53">
        <v>43496</v>
      </c>
      <c r="B158" s="280">
        <v>0</v>
      </c>
      <c r="C158" s="280">
        <v>4.7427100536962872</v>
      </c>
      <c r="D158" s="280">
        <v>0</v>
      </c>
      <c r="E158" s="280">
        <v>0</v>
      </c>
      <c r="F158" s="280">
        <v>3.605208720812781E-2</v>
      </c>
      <c r="G158" s="280">
        <v>0</v>
      </c>
      <c r="H158" s="280">
        <v>4.7787621409044148</v>
      </c>
    </row>
    <row r="159" spans="1:8">
      <c r="A159" s="52">
        <v>43524</v>
      </c>
      <c r="B159" s="278">
        <v>0</v>
      </c>
      <c r="C159" s="278">
        <v>5.0367303530823078</v>
      </c>
      <c r="D159" s="278">
        <v>0</v>
      </c>
      <c r="E159" s="278">
        <v>0</v>
      </c>
      <c r="F159" s="278">
        <v>6.5439650883605593E-2</v>
      </c>
      <c r="G159" s="278">
        <v>0</v>
      </c>
      <c r="H159" s="278">
        <v>5.102170003965913</v>
      </c>
    </row>
    <row r="160" spans="1:8">
      <c r="A160" s="53">
        <v>43555</v>
      </c>
      <c r="B160" s="280">
        <v>0</v>
      </c>
      <c r="C160" s="280">
        <v>5.2687908965698185</v>
      </c>
      <c r="D160" s="280">
        <v>0</v>
      </c>
      <c r="E160" s="280">
        <v>0</v>
      </c>
      <c r="F160" s="280">
        <v>1.3969643677106285E-2</v>
      </c>
      <c r="G160" s="280">
        <v>0</v>
      </c>
      <c r="H160" s="280">
        <v>5.2827605402469251</v>
      </c>
    </row>
    <row r="161" spans="1:8">
      <c r="A161" s="52">
        <v>43585</v>
      </c>
      <c r="B161" s="278">
        <v>0</v>
      </c>
      <c r="C161" s="278">
        <v>5.3397613319674377</v>
      </c>
      <c r="D161" s="278">
        <v>0</v>
      </c>
      <c r="E161" s="278">
        <v>0</v>
      </c>
      <c r="F161" s="278">
        <v>1.2668538030079344E-2</v>
      </c>
      <c r="G161" s="278">
        <v>0</v>
      </c>
      <c r="H161" s="278">
        <v>5.3524298699975175</v>
      </c>
    </row>
    <row r="162" spans="1:8">
      <c r="A162" s="53">
        <v>43616</v>
      </c>
      <c r="B162" s="280">
        <v>0</v>
      </c>
      <c r="C162" s="280">
        <v>5.2822364651383564</v>
      </c>
      <c r="D162" s="280">
        <v>0</v>
      </c>
      <c r="E162" s="280">
        <v>0</v>
      </c>
      <c r="F162" s="280">
        <v>9.5454298796751116E-3</v>
      </c>
      <c r="G162" s="280">
        <v>0</v>
      </c>
      <c r="H162" s="280">
        <v>5.2917818950180315</v>
      </c>
    </row>
    <row r="163" spans="1:8">
      <c r="A163" s="52">
        <v>43646</v>
      </c>
      <c r="B163" s="278">
        <v>0</v>
      </c>
      <c r="C163" s="278">
        <v>5.4614094094791588</v>
      </c>
      <c r="D163" s="278">
        <v>0</v>
      </c>
      <c r="E163" s="278">
        <v>0</v>
      </c>
      <c r="F163" s="278">
        <v>4.3761549865589076E-2</v>
      </c>
      <c r="G163" s="278">
        <v>0</v>
      </c>
      <c r="H163" s="278">
        <v>5.5051709593447482</v>
      </c>
    </row>
    <row r="164" spans="1:8">
      <c r="A164" s="53">
        <v>43677</v>
      </c>
      <c r="B164" s="280">
        <v>0</v>
      </c>
      <c r="C164" s="280">
        <v>5.6869271368002918</v>
      </c>
      <c r="D164" s="280">
        <v>0</v>
      </c>
      <c r="E164" s="280">
        <v>0</v>
      </c>
      <c r="F164" s="280">
        <v>2.3194273864922767E-2</v>
      </c>
      <c r="G164" s="280">
        <v>0</v>
      </c>
      <c r="H164" s="280">
        <v>5.7101214106652147</v>
      </c>
    </row>
    <row r="165" spans="1:8">
      <c r="A165" s="52">
        <v>43708</v>
      </c>
      <c r="B165" s="278">
        <v>0</v>
      </c>
      <c r="C165" s="278">
        <v>5.6401454865599323</v>
      </c>
      <c r="D165" s="278">
        <v>0</v>
      </c>
      <c r="E165" s="278">
        <v>0</v>
      </c>
      <c r="F165" s="278">
        <v>0.16636151159144763</v>
      </c>
      <c r="G165" s="278">
        <v>0</v>
      </c>
      <c r="H165" s="278">
        <v>5.8065069981513799</v>
      </c>
    </row>
    <row r="166" spans="1:8">
      <c r="A166" s="53">
        <v>43738</v>
      </c>
      <c r="B166" s="280">
        <v>0</v>
      </c>
      <c r="C166" s="280">
        <v>4.7626123938158429</v>
      </c>
      <c r="D166" s="280">
        <v>0</v>
      </c>
      <c r="E166" s="280">
        <v>0</v>
      </c>
      <c r="F166" s="280">
        <v>0.56628074802091288</v>
      </c>
      <c r="G166" s="280">
        <v>0</v>
      </c>
      <c r="H166" s="280">
        <v>5.3288931418367556</v>
      </c>
    </row>
    <row r="167" spans="1:8">
      <c r="A167" s="52">
        <v>43769</v>
      </c>
      <c r="B167" s="278">
        <v>0</v>
      </c>
      <c r="C167" s="278">
        <v>4.2811052277721506</v>
      </c>
      <c r="D167" s="278">
        <v>0</v>
      </c>
      <c r="E167" s="278">
        <v>0</v>
      </c>
      <c r="F167" s="278">
        <v>0.76039236359147144</v>
      </c>
      <c r="G167" s="278">
        <v>0</v>
      </c>
      <c r="H167" s="278">
        <v>5.0414975913636217</v>
      </c>
    </row>
    <row r="168" spans="1:8">
      <c r="A168" s="53">
        <v>43799</v>
      </c>
      <c r="B168" s="280">
        <v>0</v>
      </c>
      <c r="C168" s="280">
        <v>3.2572787791789573</v>
      </c>
      <c r="D168" s="280">
        <v>0</v>
      </c>
      <c r="E168" s="280">
        <v>0</v>
      </c>
      <c r="F168" s="280">
        <v>0.94915942064308823</v>
      </c>
      <c r="G168" s="280">
        <v>0</v>
      </c>
      <c r="H168" s="280">
        <v>4.2064381998220455</v>
      </c>
    </row>
    <row r="169" spans="1:8">
      <c r="A169" s="52">
        <v>43830</v>
      </c>
      <c r="B169" s="278">
        <v>0</v>
      </c>
      <c r="C169" s="278">
        <v>2.8974176202853958</v>
      </c>
      <c r="D169" s="278">
        <v>0</v>
      </c>
      <c r="E169" s="278">
        <v>0</v>
      </c>
      <c r="F169" s="278">
        <v>1.6371152350284923</v>
      </c>
      <c r="G169" s="278">
        <v>0</v>
      </c>
      <c r="H169" s="278">
        <v>4.5345328553138877</v>
      </c>
    </row>
    <row r="170" spans="1:8">
      <c r="A170" s="53">
        <v>43861</v>
      </c>
      <c r="B170" s="280">
        <v>0</v>
      </c>
      <c r="C170" s="280">
        <v>3.8028358692538946</v>
      </c>
      <c r="D170" s="280">
        <v>0</v>
      </c>
      <c r="E170" s="280">
        <v>0</v>
      </c>
      <c r="F170" s="280">
        <v>1.929166611213087</v>
      </c>
      <c r="G170" s="280">
        <v>0</v>
      </c>
      <c r="H170" s="280">
        <v>5.7320024804669814</v>
      </c>
    </row>
    <row r="171" spans="1:8">
      <c r="A171" s="52">
        <v>43890</v>
      </c>
      <c r="B171" s="278">
        <v>0</v>
      </c>
      <c r="C171" s="278">
        <v>5.2644274487537812</v>
      </c>
      <c r="D171" s="278">
        <v>0</v>
      </c>
      <c r="E171" s="278">
        <v>0</v>
      </c>
      <c r="F171" s="278">
        <v>7.4726777347316989E-2</v>
      </c>
      <c r="G171" s="278">
        <v>0</v>
      </c>
      <c r="H171" s="278">
        <v>5.3391542261010985</v>
      </c>
    </row>
    <row r="172" spans="1:8">
      <c r="A172" s="53">
        <v>43921</v>
      </c>
      <c r="B172" s="280">
        <v>0</v>
      </c>
      <c r="C172" s="280">
        <v>5.8027216915892668</v>
      </c>
      <c r="D172" s="280">
        <v>0</v>
      </c>
      <c r="E172" s="280">
        <v>0</v>
      </c>
      <c r="F172" s="280">
        <v>5.9241069313183035E-2</v>
      </c>
      <c r="G172" s="280">
        <v>0</v>
      </c>
      <c r="H172" s="280">
        <v>5.8619627609024496</v>
      </c>
    </row>
    <row r="173" spans="1:8">
      <c r="A173" s="52">
        <v>43951</v>
      </c>
      <c r="B173" s="278">
        <v>0</v>
      </c>
      <c r="C173" s="278">
        <v>5.1361722745037648</v>
      </c>
      <c r="D173" s="278">
        <v>0</v>
      </c>
      <c r="E173" s="278">
        <v>0</v>
      </c>
      <c r="F173" s="278">
        <v>1.201455787156583</v>
      </c>
      <c r="G173" s="278">
        <v>0</v>
      </c>
      <c r="H173" s="278">
        <v>6.3376280616603475</v>
      </c>
    </row>
    <row r="174" spans="1:8">
      <c r="A174" s="53">
        <v>43982</v>
      </c>
      <c r="B174" s="280">
        <v>0</v>
      </c>
      <c r="C174" s="280">
        <v>5.6151307374113886</v>
      </c>
      <c r="D174" s="280">
        <v>0</v>
      </c>
      <c r="E174" s="280">
        <v>0</v>
      </c>
      <c r="F174" s="280">
        <v>2.7713419231644152</v>
      </c>
      <c r="G174" s="280">
        <v>0</v>
      </c>
      <c r="H174" s="280">
        <v>8.3864726605758033</v>
      </c>
    </row>
    <row r="175" spans="1:8">
      <c r="A175" s="52">
        <v>44012</v>
      </c>
      <c r="B175" s="278">
        <v>0</v>
      </c>
      <c r="C175" s="278">
        <v>7.3488225909942075</v>
      </c>
      <c r="D175" s="278">
        <v>0</v>
      </c>
      <c r="E175" s="278">
        <v>0</v>
      </c>
      <c r="F175" s="278">
        <v>2.5908554547110416</v>
      </c>
      <c r="G175" s="278">
        <v>0</v>
      </c>
      <c r="H175" s="278">
        <v>9.93967804570525</v>
      </c>
    </row>
    <row r="176" spans="1:8">
      <c r="A176" s="53">
        <v>44043</v>
      </c>
      <c r="B176" s="280">
        <v>0</v>
      </c>
      <c r="C176" s="280">
        <v>6.8920667080887759</v>
      </c>
      <c r="D176" s="280">
        <v>0</v>
      </c>
      <c r="E176" s="280">
        <v>0</v>
      </c>
      <c r="F176" s="280">
        <v>2.7731356258972237</v>
      </c>
      <c r="G176" s="280">
        <v>0</v>
      </c>
      <c r="H176" s="280">
        <v>9.6652023339859987</v>
      </c>
    </row>
    <row r="177" spans="1:8">
      <c r="A177" s="52">
        <v>44074</v>
      </c>
      <c r="B177" s="278">
        <v>0</v>
      </c>
      <c r="C177" s="278">
        <v>6.8283736917311817</v>
      </c>
      <c r="D177" s="278">
        <v>0</v>
      </c>
      <c r="E177" s="278">
        <v>0</v>
      </c>
      <c r="F177" s="278">
        <v>2.505902143314493</v>
      </c>
      <c r="G177" s="278">
        <v>0</v>
      </c>
      <c r="H177" s="278">
        <v>9.3342758350456752</v>
      </c>
    </row>
    <row r="178" spans="1:8">
      <c r="A178" s="53">
        <v>44104</v>
      </c>
      <c r="B178" s="280">
        <v>0</v>
      </c>
      <c r="C178" s="280">
        <v>6.5124563354881202</v>
      </c>
      <c r="D178" s="280">
        <v>0</v>
      </c>
      <c r="E178" s="280">
        <v>0</v>
      </c>
      <c r="F178" s="280">
        <v>2.4939899389485505</v>
      </c>
      <c r="G178" s="280">
        <v>0</v>
      </c>
      <c r="H178" s="280">
        <v>9.0064462744366711</v>
      </c>
    </row>
    <row r="179" spans="1:8">
      <c r="A179" s="52">
        <v>44135</v>
      </c>
      <c r="B179" s="278">
        <v>0</v>
      </c>
      <c r="C179" s="278">
        <v>5.7194341777924151</v>
      </c>
      <c r="D179" s="278">
        <v>0</v>
      </c>
      <c r="E179" s="278">
        <v>0</v>
      </c>
      <c r="F179" s="278">
        <v>1.7694183659775071</v>
      </c>
      <c r="G179" s="278">
        <v>1.130209059530618</v>
      </c>
      <c r="H179" s="278">
        <v>8.6190616033005405</v>
      </c>
    </row>
    <row r="180" spans="1:8">
      <c r="A180" s="53">
        <v>44165</v>
      </c>
      <c r="B180" s="280">
        <v>0</v>
      </c>
      <c r="C180" s="280">
        <v>5.2338071581080028</v>
      </c>
      <c r="D180" s="280">
        <v>0</v>
      </c>
      <c r="E180" s="280">
        <v>0</v>
      </c>
      <c r="F180" s="280">
        <v>0.56631813252061347</v>
      </c>
      <c r="G180" s="280">
        <v>2.1293549346408347</v>
      </c>
      <c r="H180" s="280">
        <v>7.929480225269451</v>
      </c>
    </row>
    <row r="181" spans="1:8">
      <c r="A181" s="52">
        <v>44196</v>
      </c>
      <c r="B181" s="278">
        <v>0</v>
      </c>
      <c r="C181" s="278">
        <v>5.0505002575925477</v>
      </c>
      <c r="D181" s="278">
        <v>0</v>
      </c>
      <c r="E181" s="278">
        <v>0</v>
      </c>
      <c r="F181" s="278">
        <v>0.80120795232060449</v>
      </c>
      <c r="G181" s="278">
        <v>2.3774348332678286</v>
      </c>
      <c r="H181" s="278">
        <v>8.2291430431809811</v>
      </c>
    </row>
    <row r="182" spans="1:8">
      <c r="A182" s="53">
        <v>44227</v>
      </c>
      <c r="B182" s="280">
        <v>0</v>
      </c>
      <c r="C182" s="280">
        <v>5.0070374350011218</v>
      </c>
      <c r="D182" s="280">
        <v>0</v>
      </c>
      <c r="E182" s="280">
        <v>0</v>
      </c>
      <c r="F182" s="280">
        <v>0.30506680068081743</v>
      </c>
      <c r="G182" s="280">
        <v>2.6766586645543535</v>
      </c>
      <c r="H182" s="280">
        <v>7.988762900236293</v>
      </c>
    </row>
    <row r="183" spans="1:8">
      <c r="A183" s="52">
        <v>44255</v>
      </c>
      <c r="B183" s="278">
        <v>0</v>
      </c>
      <c r="C183" s="278">
        <v>5.0250275348119802</v>
      </c>
      <c r="D183" s="278">
        <v>0</v>
      </c>
      <c r="E183" s="278">
        <v>0</v>
      </c>
      <c r="F183" s="278">
        <v>0.20700664804299707</v>
      </c>
      <c r="G183" s="278">
        <v>2.4456400899479962</v>
      </c>
      <c r="H183" s="278">
        <v>7.6776742728029728</v>
      </c>
    </row>
    <row r="184" spans="1:8">
      <c r="A184" s="53">
        <v>44286</v>
      </c>
      <c r="B184" s="280">
        <v>0</v>
      </c>
      <c r="C184" s="280">
        <v>4.9399344007300323</v>
      </c>
      <c r="D184" s="280">
        <v>0</v>
      </c>
      <c r="E184" s="280">
        <v>0</v>
      </c>
      <c r="F184" s="280">
        <v>0.17830914046798471</v>
      </c>
      <c r="G184" s="280">
        <v>2.9051730060107022</v>
      </c>
      <c r="H184" s="280">
        <v>8.0234165472087184</v>
      </c>
    </row>
    <row r="185" spans="1:8">
      <c r="A185" s="52">
        <v>44316</v>
      </c>
      <c r="B185" s="278">
        <v>0</v>
      </c>
      <c r="C185" s="278">
        <v>4.8692890358611765</v>
      </c>
      <c r="D185" s="278">
        <v>0</v>
      </c>
      <c r="E185" s="278">
        <v>0</v>
      </c>
      <c r="F185" s="278">
        <v>0.1633699037055327</v>
      </c>
      <c r="G185" s="278">
        <v>3.2650386137824143</v>
      </c>
      <c r="H185" s="278">
        <v>8.2976975533491242</v>
      </c>
    </row>
    <row r="186" spans="1:8">
      <c r="A186" s="53">
        <v>44347</v>
      </c>
      <c r="B186" s="280">
        <v>0</v>
      </c>
      <c r="C186" s="280">
        <v>4.8251106808732658</v>
      </c>
      <c r="D186" s="280">
        <v>0</v>
      </c>
      <c r="E186" s="280">
        <v>0</v>
      </c>
      <c r="F186" s="280">
        <v>0.16911385027089462</v>
      </c>
      <c r="G186" s="280">
        <v>3.5048266505154406</v>
      </c>
      <c r="H186" s="280">
        <v>8.4990511816596008</v>
      </c>
    </row>
    <row r="187" spans="1:8">
      <c r="A187" s="52">
        <v>44377</v>
      </c>
      <c r="B187" s="278">
        <v>0</v>
      </c>
      <c r="C187" s="278">
        <v>4.5831127873021789</v>
      </c>
      <c r="D187" s="278">
        <v>0</v>
      </c>
      <c r="E187" s="278">
        <v>0</v>
      </c>
      <c r="F187" s="278">
        <v>0.1293297452256163</v>
      </c>
      <c r="G187" s="278">
        <v>3.3477533615525181</v>
      </c>
      <c r="H187" s="278">
        <v>8.060195894080314</v>
      </c>
    </row>
    <row r="188" spans="1:8">
      <c r="A188" s="53">
        <v>44408</v>
      </c>
      <c r="B188" s="280">
        <v>0</v>
      </c>
      <c r="C188" s="280">
        <v>4.4069809220938474</v>
      </c>
      <c r="D188" s="280">
        <v>0</v>
      </c>
      <c r="E188" s="280">
        <v>0</v>
      </c>
      <c r="F188" s="280">
        <v>0.12175729101823543</v>
      </c>
      <c r="G188" s="280">
        <v>3.7304524094887368</v>
      </c>
      <c r="H188" s="280">
        <v>8.2591906226008192</v>
      </c>
    </row>
    <row r="189" spans="1:8">
      <c r="A189" s="52">
        <v>44439</v>
      </c>
      <c r="B189" s="278">
        <v>0</v>
      </c>
      <c r="C189" s="278">
        <v>4.4407496000913476</v>
      </c>
      <c r="D189" s="278">
        <v>0</v>
      </c>
      <c r="E189" s="278">
        <v>0</v>
      </c>
      <c r="F189" s="278">
        <v>0.11676136382282264</v>
      </c>
      <c r="G189" s="278">
        <v>3.9298168865750278</v>
      </c>
      <c r="H189" s="278">
        <v>8.4873278504891978</v>
      </c>
    </row>
    <row r="190" spans="1:8">
      <c r="A190" s="53">
        <v>44469</v>
      </c>
      <c r="B190" s="280">
        <v>0</v>
      </c>
      <c r="C190" s="280">
        <v>4.4471590346654857</v>
      </c>
      <c r="D190" s="280">
        <v>0</v>
      </c>
      <c r="E190" s="280">
        <v>0</v>
      </c>
      <c r="F190" s="280">
        <v>0.1025339835111141</v>
      </c>
      <c r="G190" s="280">
        <v>4.1307101695620849</v>
      </c>
      <c r="H190" s="280">
        <v>8.6804031877386851</v>
      </c>
    </row>
    <row r="191" spans="1:8">
      <c r="A191" s="52">
        <v>44500</v>
      </c>
      <c r="B191" s="278">
        <v>0</v>
      </c>
      <c r="C191" s="278">
        <v>4.339812264845647</v>
      </c>
      <c r="D191" s="278">
        <v>0</v>
      </c>
      <c r="E191" s="278">
        <v>0</v>
      </c>
      <c r="F191" s="278">
        <v>0.17375882996216943</v>
      </c>
      <c r="G191" s="278">
        <v>4.102192432370444</v>
      </c>
      <c r="H191" s="278">
        <v>8.6157635271782596</v>
      </c>
    </row>
    <row r="192" spans="1:8">
      <c r="A192" s="53">
        <v>44530</v>
      </c>
      <c r="B192" s="280">
        <v>0</v>
      </c>
      <c r="C192" s="280">
        <v>4.0759799260341047</v>
      </c>
      <c r="D192" s="280">
        <v>0</v>
      </c>
      <c r="E192" s="280">
        <v>0</v>
      </c>
      <c r="F192" s="280">
        <v>0.17942125509350756</v>
      </c>
      <c r="G192" s="280">
        <v>4.150100836153845</v>
      </c>
      <c r="H192" s="280">
        <v>8.4055020172814565</v>
      </c>
    </row>
    <row r="193" spans="1:8">
      <c r="A193" s="52">
        <v>44561</v>
      </c>
      <c r="B193" s="278">
        <v>0</v>
      </c>
      <c r="C193" s="278">
        <v>3.9207651113073108</v>
      </c>
      <c r="D193" s="278">
        <v>0</v>
      </c>
      <c r="E193" s="278">
        <v>0</v>
      </c>
      <c r="F193" s="278">
        <v>0.2025319553717865</v>
      </c>
      <c r="G193" s="278">
        <v>4.1334692698331716</v>
      </c>
      <c r="H193" s="278">
        <v>8.2567663365122677</v>
      </c>
    </row>
    <row r="194" spans="1:8">
      <c r="A194" s="53">
        <v>44592</v>
      </c>
      <c r="B194" s="280">
        <v>0</v>
      </c>
      <c r="C194" s="280">
        <v>4.5609219840433859</v>
      </c>
      <c r="D194" s="280">
        <v>0.47649374628289187</v>
      </c>
      <c r="E194" s="280">
        <v>0</v>
      </c>
      <c r="F194" s="280">
        <v>0.61494875240118851</v>
      </c>
      <c r="G194" s="280">
        <v>2.6244147281565238</v>
      </c>
      <c r="H194" s="280">
        <v>8.2767792108839906</v>
      </c>
    </row>
    <row r="195" spans="1:8">
      <c r="A195" s="52">
        <v>44620</v>
      </c>
      <c r="B195" s="278">
        <v>0</v>
      </c>
      <c r="C195" s="278">
        <v>5.5506341263636854</v>
      </c>
      <c r="D195" s="278">
        <v>0.63008574036372444</v>
      </c>
      <c r="E195" s="278">
        <v>0.10491905466411869</v>
      </c>
      <c r="F195" s="278">
        <v>1.5547393464105561</v>
      </c>
      <c r="G195" s="278">
        <v>3.9234484688218904E-15</v>
      </c>
      <c r="H195" s="278">
        <v>7.8403782678020875</v>
      </c>
    </row>
    <row r="196" spans="1:8">
      <c r="A196" s="53">
        <v>44651</v>
      </c>
      <c r="B196" s="280">
        <v>0</v>
      </c>
      <c r="C196" s="280">
        <v>5.492365660312279</v>
      </c>
      <c r="D196" s="280">
        <v>0.60299452640898832</v>
      </c>
      <c r="E196" s="280">
        <v>0.55896922649111958</v>
      </c>
      <c r="F196" s="280">
        <v>1.0412198948153975</v>
      </c>
      <c r="G196" s="280">
        <v>3.7304844838694596E-15</v>
      </c>
      <c r="H196" s="280">
        <v>7.6955493080277879</v>
      </c>
    </row>
    <row r="197" spans="1:8">
      <c r="A197" s="52">
        <v>44681</v>
      </c>
      <c r="B197" s="278">
        <v>0</v>
      </c>
      <c r="C197" s="278">
        <v>5.3167803949176422</v>
      </c>
      <c r="D197" s="278">
        <v>0.5576241717465501</v>
      </c>
      <c r="E197" s="278">
        <v>0.81986900831426712</v>
      </c>
      <c r="F197" s="278">
        <v>0.83593194910006774</v>
      </c>
      <c r="G197" s="278">
        <v>3.1045506189579094E-15</v>
      </c>
      <c r="H197" s="278">
        <v>7.5302055240785295</v>
      </c>
    </row>
    <row r="198" spans="1:8">
      <c r="A198" s="53">
        <v>44712</v>
      </c>
      <c r="B198" s="280">
        <v>0</v>
      </c>
      <c r="C198" s="280">
        <v>5.3565230909424013</v>
      </c>
      <c r="D198" s="280">
        <v>0.51632299923679859</v>
      </c>
      <c r="E198" s="280">
        <v>0.96581275136496059</v>
      </c>
      <c r="F198" s="280">
        <v>0.78469101082387327</v>
      </c>
      <c r="G198" s="280">
        <v>2.987943765295977E-15</v>
      </c>
      <c r="H198" s="280">
        <v>7.6233498523680367</v>
      </c>
    </row>
    <row r="199" spans="1:8">
      <c r="A199" s="52">
        <v>44742</v>
      </c>
      <c r="B199" s="278">
        <v>0</v>
      </c>
      <c r="C199" s="278">
        <v>5.371078343843843</v>
      </c>
      <c r="D199" s="278">
        <v>0.48349185903500241</v>
      </c>
      <c r="E199" s="278">
        <v>1.0247903208254288</v>
      </c>
      <c r="F199" s="278">
        <v>0.81226076816744497</v>
      </c>
      <c r="G199" s="278">
        <v>2.9810576407805487E-15</v>
      </c>
      <c r="H199" s="278">
        <v>7.6916212918717219</v>
      </c>
    </row>
    <row r="200" spans="1:8">
      <c r="A200" s="53">
        <v>44773</v>
      </c>
      <c r="B200" s="280">
        <v>0</v>
      </c>
      <c r="C200" s="280">
        <v>5.661375779488802</v>
      </c>
      <c r="D200" s="280">
        <v>0.27058069752532682</v>
      </c>
      <c r="E200" s="280">
        <v>1.2638690836200615</v>
      </c>
      <c r="F200" s="280">
        <v>1.2610559921987752</v>
      </c>
      <c r="G200" s="280">
        <v>2.8587523655959124E-15</v>
      </c>
      <c r="H200" s="280">
        <v>8.4568815528329697</v>
      </c>
    </row>
    <row r="201" spans="1:8">
      <c r="A201" s="52">
        <v>44804</v>
      </c>
      <c r="B201" s="278">
        <v>0</v>
      </c>
      <c r="C201" s="278">
        <v>5.7120869968763817</v>
      </c>
      <c r="D201" s="278">
        <v>8.9908075877975797E-3</v>
      </c>
      <c r="E201" s="278">
        <v>1.4287208082611011</v>
      </c>
      <c r="F201" s="278">
        <v>1.1179086589816558</v>
      </c>
      <c r="G201" s="278">
        <v>2.7562591143856045E-15</v>
      </c>
      <c r="H201" s="278">
        <v>8.2677072717069393</v>
      </c>
    </row>
    <row r="203" spans="1:8">
      <c r="A203" s="54" t="s">
        <v>433</v>
      </c>
      <c r="B203" s="265"/>
    </row>
    <row r="204" spans="1:8">
      <c r="A204" s="55"/>
      <c r="B204" s="55"/>
    </row>
    <row r="205" spans="1:8" ht="13.75" customHeight="1">
      <c r="A205" s="54" t="s">
        <v>434</v>
      </c>
      <c r="B205" s="265"/>
    </row>
  </sheetData>
  <pageMargins left="0.7" right="0.7" top="0.75" bottom="0.75" header="0.3" footer="0.3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FAD149-D89F-3848-963A-620CCB50ECF6}">
  <sheetPr>
    <tabColor theme="4"/>
  </sheetPr>
  <dimension ref="A1:C241"/>
  <sheetViews>
    <sheetView workbookViewId="0"/>
  </sheetViews>
  <sheetFormatPr baseColWidth="10" defaultColWidth="11.5" defaultRowHeight="15"/>
  <cols>
    <col min="1" max="1" width="11.5" style="266"/>
    <col min="2" max="2" width="19.33203125" style="266" customWidth="1"/>
    <col min="3" max="16384" width="11.5" style="266"/>
  </cols>
  <sheetData>
    <row r="1" spans="1:3">
      <c r="A1" s="264" t="s">
        <v>436</v>
      </c>
      <c r="B1" s="265"/>
      <c r="C1" s="265"/>
    </row>
    <row r="2" spans="1:3">
      <c r="A2" s="267" t="s">
        <v>793</v>
      </c>
      <c r="B2" s="265"/>
      <c r="C2" s="265"/>
    </row>
    <row r="3" spans="1:3">
      <c r="A3" s="264"/>
      <c r="B3" s="265"/>
      <c r="C3" s="265"/>
    </row>
    <row r="4" spans="1:3">
      <c r="A4" s="268" t="s">
        <v>437</v>
      </c>
      <c r="B4" s="265"/>
      <c r="C4" s="265"/>
    </row>
    <row r="5" spans="1:3">
      <c r="A5" s="269" t="s">
        <v>794</v>
      </c>
      <c r="B5" s="265"/>
      <c r="C5" s="265"/>
    </row>
    <row r="7" spans="1:3" ht="16">
      <c r="A7" s="274" t="s">
        <v>4</v>
      </c>
      <c r="B7" s="274" t="s">
        <v>438</v>
      </c>
      <c r="C7" s="274" t="s">
        <v>439</v>
      </c>
    </row>
    <row r="8" spans="1:3" ht="16">
      <c r="A8" s="275" t="s">
        <v>9</v>
      </c>
      <c r="B8" s="276" t="s">
        <v>440</v>
      </c>
      <c r="C8" s="275" t="s">
        <v>441</v>
      </c>
    </row>
    <row r="9" spans="1:3">
      <c r="A9" s="52">
        <v>37864</v>
      </c>
      <c r="B9" s="50">
        <v>5186.8823774303719</v>
      </c>
      <c r="C9" s="278">
        <v>9.493410268818133</v>
      </c>
    </row>
    <row r="10" spans="1:3">
      <c r="A10" s="53">
        <v>37894</v>
      </c>
      <c r="B10" s="49">
        <v>5366.5305389804653</v>
      </c>
      <c r="C10" s="280">
        <v>9.6966351567212694</v>
      </c>
    </row>
    <row r="11" spans="1:3">
      <c r="A11" s="52">
        <v>37925</v>
      </c>
      <c r="B11" s="50">
        <v>5668.9437508219989</v>
      </c>
      <c r="C11" s="278">
        <v>10.158851962864951</v>
      </c>
    </row>
    <row r="12" spans="1:3">
      <c r="A12" s="53">
        <v>37955</v>
      </c>
      <c r="B12" s="49">
        <v>5915.5606440706497</v>
      </c>
      <c r="C12" s="280">
        <v>10.441318009246251</v>
      </c>
    </row>
    <row r="13" spans="1:3">
      <c r="A13" s="52">
        <v>37986</v>
      </c>
      <c r="B13" s="50">
        <v>5924.3955502199133</v>
      </c>
      <c r="C13" s="278">
        <v>10.21863609830109</v>
      </c>
    </row>
    <row r="14" spans="1:3">
      <c r="A14" s="53">
        <v>38017</v>
      </c>
      <c r="B14" s="49">
        <v>6107.4832855540426</v>
      </c>
      <c r="C14" s="280">
        <v>10.399542576392321</v>
      </c>
    </row>
    <row r="15" spans="1:3">
      <c r="A15" s="52">
        <v>38046</v>
      </c>
      <c r="B15" s="50">
        <v>6174.5626650182685</v>
      </c>
      <c r="C15" s="278">
        <v>10.347711988018441</v>
      </c>
    </row>
    <row r="16" spans="1:3">
      <c r="A16" s="53">
        <v>38077</v>
      </c>
      <c r="B16" s="49">
        <v>5875.3775943767105</v>
      </c>
      <c r="C16" s="280">
        <v>9.7949335571194016</v>
      </c>
    </row>
    <row r="17" spans="1:3">
      <c r="A17" s="52">
        <v>38107</v>
      </c>
      <c r="B17" s="50">
        <v>6088.3024461304149</v>
      </c>
      <c r="C17" s="278">
        <v>10.05544698176964</v>
      </c>
    </row>
    <row r="18" spans="1:3">
      <c r="A18" s="53">
        <v>38138</v>
      </c>
      <c r="B18" s="49">
        <v>6172.3931191175143</v>
      </c>
      <c r="C18" s="280">
        <v>10.0333133031854</v>
      </c>
    </row>
    <row r="19" spans="1:3">
      <c r="A19" s="52">
        <v>38168</v>
      </c>
      <c r="B19" s="50">
        <v>6239.9688013469131</v>
      </c>
      <c r="C19" s="278">
        <v>9.9696482587297091</v>
      </c>
    </row>
    <row r="20" spans="1:3">
      <c r="A20" s="53">
        <v>38199</v>
      </c>
      <c r="B20" s="49">
        <v>5906.2977245544625</v>
      </c>
      <c r="C20" s="280">
        <v>9.3255316938738577</v>
      </c>
    </row>
    <row r="21" spans="1:3">
      <c r="A21" s="52">
        <v>38230</v>
      </c>
      <c r="B21" s="50">
        <v>5947.9834306288631</v>
      </c>
      <c r="C21" s="278">
        <v>9.4141730285164762</v>
      </c>
    </row>
    <row r="22" spans="1:3">
      <c r="A22" s="53">
        <v>38260</v>
      </c>
      <c r="B22" s="49">
        <v>5960.7894995769611</v>
      </c>
      <c r="C22" s="280">
        <v>9.5019831390751026</v>
      </c>
    </row>
    <row r="23" spans="1:3">
      <c r="A23" s="52">
        <v>38291</v>
      </c>
      <c r="B23" s="50">
        <v>5996.5236836503746</v>
      </c>
      <c r="C23" s="278">
        <v>9.4880319921481782</v>
      </c>
    </row>
    <row r="24" spans="1:3">
      <c r="A24" s="53">
        <v>38321</v>
      </c>
      <c r="B24" s="49">
        <v>6080.4247993331219</v>
      </c>
      <c r="C24" s="280">
        <v>9.4990185192959444</v>
      </c>
    </row>
    <row r="25" spans="1:3">
      <c r="A25" s="52">
        <v>38352</v>
      </c>
      <c r="B25" s="50">
        <v>6216.5287087226689</v>
      </c>
      <c r="C25" s="278">
        <v>9.6848035513804778</v>
      </c>
    </row>
    <row r="26" spans="1:3">
      <c r="A26" s="53">
        <v>38383</v>
      </c>
      <c r="B26" s="49">
        <v>6080.5527501573406</v>
      </c>
      <c r="C26" s="280">
        <v>9.4295152658793491</v>
      </c>
    </row>
    <row r="27" spans="1:3">
      <c r="A27" s="52">
        <v>38411</v>
      </c>
      <c r="B27" s="50">
        <v>6060.7438602182619</v>
      </c>
      <c r="C27" s="278">
        <v>9.4000961697757628</v>
      </c>
    </row>
    <row r="28" spans="1:3">
      <c r="A28" s="53">
        <v>38442</v>
      </c>
      <c r="B28" s="49">
        <v>6031.6043257227075</v>
      </c>
      <c r="C28" s="280">
        <v>9.3592279835918468</v>
      </c>
    </row>
    <row r="29" spans="1:3">
      <c r="A29" s="52">
        <v>38472</v>
      </c>
      <c r="B29" s="50">
        <v>6048.5005024486472</v>
      </c>
      <c r="C29" s="278">
        <v>9.2774539126371582</v>
      </c>
    </row>
    <row r="30" spans="1:3">
      <c r="A30" s="53">
        <v>38503</v>
      </c>
      <c r="B30" s="49">
        <v>6171.6889522902338</v>
      </c>
      <c r="C30" s="280">
        <v>9.2887946796295644</v>
      </c>
    </row>
    <row r="31" spans="1:3">
      <c r="A31" s="52">
        <v>38533</v>
      </c>
      <c r="B31" s="50">
        <v>6105.1585091929601</v>
      </c>
      <c r="C31" s="278">
        <v>9.1087040851401113</v>
      </c>
    </row>
    <row r="32" spans="1:3">
      <c r="A32" s="53">
        <v>38564</v>
      </c>
      <c r="B32" s="49">
        <v>6232.0290089258815</v>
      </c>
      <c r="C32" s="280">
        <v>9.2300856382757246</v>
      </c>
    </row>
    <row r="33" spans="1:3">
      <c r="A33" s="52">
        <v>38595</v>
      </c>
      <c r="B33" s="50">
        <v>6224.0152219975316</v>
      </c>
      <c r="C33" s="278">
        <v>9.1784280894647434</v>
      </c>
    </row>
    <row r="34" spans="1:3">
      <c r="A34" s="53">
        <v>38625</v>
      </c>
      <c r="B34" s="49">
        <v>6134.8864329023891</v>
      </c>
      <c r="C34" s="280">
        <v>8.9894775822919648</v>
      </c>
    </row>
    <row r="35" spans="1:3">
      <c r="A35" s="52">
        <v>38656</v>
      </c>
      <c r="B35" s="50">
        <v>6351.8262214601673</v>
      </c>
      <c r="C35" s="278">
        <v>9.2269595906490078</v>
      </c>
    </row>
    <row r="36" spans="1:3">
      <c r="A36" s="53">
        <v>38686</v>
      </c>
      <c r="B36" s="49">
        <v>6390.4160365281168</v>
      </c>
      <c r="C36" s="280">
        <v>9.2265897642521111</v>
      </c>
    </row>
    <row r="37" spans="1:3">
      <c r="A37" s="52">
        <v>38717</v>
      </c>
      <c r="B37" s="50">
        <v>6021.4595199718469</v>
      </c>
      <c r="C37" s="278">
        <v>8.5944476016907156</v>
      </c>
    </row>
    <row r="38" spans="1:3">
      <c r="A38" s="53">
        <v>38748</v>
      </c>
      <c r="B38" s="49">
        <v>6340.7240898939954</v>
      </c>
      <c r="C38" s="280">
        <v>8.8696993244354889</v>
      </c>
    </row>
    <row r="39" spans="1:3">
      <c r="A39" s="52">
        <v>38776</v>
      </c>
      <c r="B39" s="50">
        <v>6332.4128002970147</v>
      </c>
      <c r="C39" s="278">
        <v>8.7397332269558863</v>
      </c>
    </row>
    <row r="40" spans="1:3">
      <c r="A40" s="53">
        <v>38807</v>
      </c>
      <c r="B40" s="49">
        <v>6331.6807024372692</v>
      </c>
      <c r="C40" s="280">
        <v>8.7485989235070942</v>
      </c>
    </row>
    <row r="41" spans="1:3">
      <c r="A41" s="52">
        <v>38837</v>
      </c>
      <c r="B41" s="50">
        <v>6520.6345891139727</v>
      </c>
      <c r="C41" s="278">
        <v>9.0074020822415655</v>
      </c>
    </row>
    <row r="42" spans="1:3">
      <c r="A42" s="53">
        <v>38868</v>
      </c>
      <c r="B42" s="49">
        <v>6606.8516997694405</v>
      </c>
      <c r="C42" s="280">
        <v>9.1310473814521043</v>
      </c>
    </row>
    <row r="43" spans="1:3">
      <c r="A43" s="52">
        <v>38898</v>
      </c>
      <c r="B43" s="50">
        <v>6663.3056335729061</v>
      </c>
      <c r="C43" s="278">
        <v>9.1624466225970611</v>
      </c>
    </row>
    <row r="44" spans="1:3">
      <c r="A44" s="53">
        <v>38929</v>
      </c>
      <c r="B44" s="49">
        <v>6713.3478863962091</v>
      </c>
      <c r="C44" s="280">
        <v>9.1326084194734474</v>
      </c>
    </row>
    <row r="45" spans="1:3">
      <c r="A45" s="52">
        <v>38960</v>
      </c>
      <c r="B45" s="50">
        <v>6989.3888293839664</v>
      </c>
      <c r="C45" s="278">
        <v>9.3463564302843753</v>
      </c>
    </row>
    <row r="46" spans="1:3">
      <c r="A46" s="53">
        <v>38990</v>
      </c>
      <c r="B46" s="49">
        <v>7234.1575560153033</v>
      </c>
      <c r="C46" s="280">
        <v>9.5034859339280189</v>
      </c>
    </row>
    <row r="47" spans="1:3">
      <c r="A47" s="52">
        <v>39021</v>
      </c>
      <c r="B47" s="50">
        <v>7322.1835058887473</v>
      </c>
      <c r="C47" s="278">
        <v>9.5233840346493981</v>
      </c>
    </row>
    <row r="48" spans="1:3">
      <c r="A48" s="53">
        <v>39051</v>
      </c>
      <c r="B48" s="49">
        <v>7467.6950125161629</v>
      </c>
      <c r="C48" s="280">
        <v>9.6510260128624683</v>
      </c>
    </row>
    <row r="49" spans="1:3">
      <c r="A49" s="52">
        <v>39082</v>
      </c>
      <c r="B49" s="50">
        <v>7545.2676424051688</v>
      </c>
      <c r="C49" s="278">
        <v>9.7020889666919334</v>
      </c>
    </row>
    <row r="50" spans="1:3">
      <c r="A50" s="53">
        <v>39113</v>
      </c>
      <c r="B50" s="49">
        <v>7512.4761379070997</v>
      </c>
      <c r="C50" s="280">
        <v>9.6500047509343894</v>
      </c>
    </row>
    <row r="51" spans="1:3">
      <c r="A51" s="52">
        <v>39141</v>
      </c>
      <c r="B51" s="50">
        <v>7581.266176865458</v>
      </c>
      <c r="C51" s="278">
        <v>9.6354707553077965</v>
      </c>
    </row>
    <row r="52" spans="1:3">
      <c r="A52" s="53">
        <v>39172</v>
      </c>
      <c r="B52" s="49">
        <v>7667.055255261339</v>
      </c>
      <c r="C52" s="280">
        <v>9.7294320783012012</v>
      </c>
    </row>
    <row r="53" spans="1:3">
      <c r="A53" s="52">
        <v>39202</v>
      </c>
      <c r="B53" s="50">
        <v>7700.0514254167265</v>
      </c>
      <c r="C53" s="278">
        <v>9.874274739661244</v>
      </c>
    </row>
    <row r="54" spans="1:3">
      <c r="A54" s="53">
        <v>39233</v>
      </c>
      <c r="B54" s="49">
        <v>7715.4695020888848</v>
      </c>
      <c r="C54" s="280">
        <v>9.8733380089338052</v>
      </c>
    </row>
    <row r="55" spans="1:3">
      <c r="A55" s="52">
        <v>39263</v>
      </c>
      <c r="B55" s="50">
        <v>7747.3511247005799</v>
      </c>
      <c r="C55" s="278">
        <v>9.9255622921503512</v>
      </c>
    </row>
    <row r="56" spans="1:3">
      <c r="A56" s="53">
        <v>39294</v>
      </c>
      <c r="B56" s="49">
        <v>7690.4539886504544</v>
      </c>
      <c r="C56" s="280">
        <v>9.8667701264683636</v>
      </c>
    </row>
    <row r="57" spans="1:3">
      <c r="A57" s="52">
        <v>39325</v>
      </c>
      <c r="B57" s="50">
        <v>7682.3768072467801</v>
      </c>
      <c r="C57" s="278">
        <v>9.8397686967231888</v>
      </c>
    </row>
    <row r="58" spans="1:3">
      <c r="A58" s="53">
        <v>39355</v>
      </c>
      <c r="B58" s="49">
        <v>7550.0358262843492</v>
      </c>
      <c r="C58" s="280">
        <v>9.5638967328301607</v>
      </c>
    </row>
    <row r="59" spans="1:3">
      <c r="A59" s="52">
        <v>39386</v>
      </c>
      <c r="B59" s="50">
        <v>7593.5045056820582</v>
      </c>
      <c r="C59" s="278">
        <v>9.3858021746208227</v>
      </c>
    </row>
    <row r="60" spans="1:3">
      <c r="A60" s="53">
        <v>39416</v>
      </c>
      <c r="B60" s="49">
        <v>7615.5797350918447</v>
      </c>
      <c r="C60" s="280">
        <v>9.2938471606761315</v>
      </c>
    </row>
    <row r="61" spans="1:3">
      <c r="A61" s="52">
        <v>39447</v>
      </c>
      <c r="B61" s="50">
        <v>7634.1304416956009</v>
      </c>
      <c r="C61" s="278">
        <v>9.2203348598162442</v>
      </c>
    </row>
    <row r="62" spans="1:3">
      <c r="A62" s="53">
        <v>39478</v>
      </c>
      <c r="B62" s="49">
        <v>7610.2568702467524</v>
      </c>
      <c r="C62" s="280">
        <v>9.0948687360191833</v>
      </c>
    </row>
    <row r="63" spans="1:3">
      <c r="A63" s="52">
        <v>39507</v>
      </c>
      <c r="B63" s="50">
        <v>7401.2960236390409</v>
      </c>
      <c r="C63" s="278">
        <v>8.9443841149884751</v>
      </c>
    </row>
    <row r="64" spans="1:3">
      <c r="A64" s="53">
        <v>39538</v>
      </c>
      <c r="B64" s="49">
        <v>7356.107320606362</v>
      </c>
      <c r="C64" s="280">
        <v>9.0653025871523756</v>
      </c>
    </row>
    <row r="65" spans="1:3">
      <c r="A65" s="52">
        <v>39568</v>
      </c>
      <c r="B65" s="50">
        <v>7194.1778212287663</v>
      </c>
      <c r="C65" s="278">
        <v>8.9826202024878583</v>
      </c>
    </row>
    <row r="66" spans="1:3">
      <c r="A66" s="53">
        <v>39599</v>
      </c>
      <c r="B66" s="49">
        <v>7250.3262106077545</v>
      </c>
      <c r="C66" s="280">
        <v>8.8806682107564558</v>
      </c>
    </row>
    <row r="67" spans="1:3">
      <c r="A67" s="52">
        <v>39629</v>
      </c>
      <c r="B67" s="50">
        <v>7177.2635720515682</v>
      </c>
      <c r="C67" s="278">
        <v>8.8602492360589427</v>
      </c>
    </row>
    <row r="68" spans="1:3">
      <c r="A68" s="53">
        <v>39660</v>
      </c>
      <c r="B68" s="49">
        <v>6879.0247703918485</v>
      </c>
      <c r="C68" s="280">
        <v>8.5623333821634446</v>
      </c>
    </row>
    <row r="69" spans="1:3">
      <c r="A69" s="52">
        <v>39691</v>
      </c>
      <c r="B69" s="50">
        <v>6939.350936988687</v>
      </c>
      <c r="C69" s="278">
        <v>8.5982005749346033</v>
      </c>
    </row>
    <row r="70" spans="1:3">
      <c r="A70" s="53">
        <v>39721</v>
      </c>
      <c r="B70" s="49">
        <v>6960.1062964337862</v>
      </c>
      <c r="C70" s="280">
        <v>8.5736570210784979</v>
      </c>
    </row>
    <row r="71" spans="1:3">
      <c r="A71" s="52">
        <v>39752</v>
      </c>
      <c r="B71" s="50">
        <v>7033.3022359781962</v>
      </c>
      <c r="C71" s="278">
        <v>8.6731989474766813</v>
      </c>
    </row>
    <row r="72" spans="1:3">
      <c r="A72" s="53">
        <v>39782</v>
      </c>
      <c r="B72" s="49">
        <v>6909.1579562501829</v>
      </c>
      <c r="C72" s="280">
        <v>8.5855276408109891</v>
      </c>
    </row>
    <row r="73" spans="1:3">
      <c r="A73" s="52">
        <v>39813</v>
      </c>
      <c r="B73" s="50">
        <v>6845.4660299376292</v>
      </c>
      <c r="C73" s="278">
        <v>8.7206089795126722</v>
      </c>
    </row>
    <row r="74" spans="1:3">
      <c r="A74" s="53">
        <v>39844</v>
      </c>
      <c r="B74" s="49">
        <v>6729.4077332656752</v>
      </c>
      <c r="C74" s="280">
        <v>8.7507161909383129</v>
      </c>
    </row>
    <row r="75" spans="1:3">
      <c r="A75" s="52">
        <v>39872</v>
      </c>
      <c r="B75" s="50">
        <v>6759.19870261904</v>
      </c>
      <c r="C75" s="278">
        <v>8.88290731814803</v>
      </c>
    </row>
    <row r="76" spans="1:3">
      <c r="A76" s="53">
        <v>39903</v>
      </c>
      <c r="B76" s="49">
        <v>6595.6718573710086</v>
      </c>
      <c r="C76" s="280">
        <v>8.7896409987468012</v>
      </c>
    </row>
    <row r="77" spans="1:3">
      <c r="A77" s="52">
        <v>39933</v>
      </c>
      <c r="B77" s="50">
        <v>6466.4760208443358</v>
      </c>
      <c r="C77" s="278">
        <v>8.6652484658501372</v>
      </c>
    </row>
    <row r="78" spans="1:3">
      <c r="A78" s="53">
        <v>39964</v>
      </c>
      <c r="B78" s="49">
        <v>6474.9026209895628</v>
      </c>
      <c r="C78" s="280">
        <v>8.671010338353808</v>
      </c>
    </row>
    <row r="79" spans="1:3">
      <c r="A79" s="52">
        <v>39994</v>
      </c>
      <c r="B79" s="50">
        <v>6573.0594635126154</v>
      </c>
      <c r="C79" s="278">
        <v>8.7224340172089292</v>
      </c>
    </row>
    <row r="80" spans="1:3">
      <c r="A80" s="53">
        <v>40025</v>
      </c>
      <c r="B80" s="49">
        <v>6465.7936800686612</v>
      </c>
      <c r="C80" s="280">
        <v>8.5574928775095138</v>
      </c>
    </row>
    <row r="81" spans="1:3">
      <c r="A81" s="52">
        <v>40056</v>
      </c>
      <c r="B81" s="50">
        <v>6418.0881882659905</v>
      </c>
      <c r="C81" s="278">
        <v>8.4796743780055674</v>
      </c>
    </row>
    <row r="82" spans="1:3">
      <c r="A82" s="53">
        <v>40086</v>
      </c>
      <c r="B82" s="49">
        <v>6420.0554184340308</v>
      </c>
      <c r="C82" s="280">
        <v>8.4358647990081312</v>
      </c>
    </row>
    <row r="83" spans="1:3">
      <c r="A83" s="52">
        <v>40117</v>
      </c>
      <c r="B83" s="50">
        <v>6444.0689057167874</v>
      </c>
      <c r="C83" s="278">
        <v>8.3769594784786836</v>
      </c>
    </row>
    <row r="84" spans="1:3">
      <c r="A84" s="53">
        <v>40147</v>
      </c>
      <c r="B84" s="49">
        <v>6489.9118007968764</v>
      </c>
      <c r="C84" s="280">
        <v>8.3445475256105208</v>
      </c>
    </row>
    <row r="85" spans="1:3">
      <c r="A85" s="52">
        <v>40178</v>
      </c>
      <c r="B85" s="50">
        <v>6422.6282620913998</v>
      </c>
      <c r="C85" s="278">
        <v>8.4056760624562354</v>
      </c>
    </row>
    <row r="86" spans="1:3">
      <c r="A86" s="53">
        <v>40209</v>
      </c>
      <c r="B86" s="49">
        <v>6375.5648796725191</v>
      </c>
      <c r="C86" s="280">
        <v>8.3814167291714661</v>
      </c>
    </row>
    <row r="87" spans="1:3">
      <c r="A87" s="52">
        <v>40237</v>
      </c>
      <c r="B87" s="50">
        <v>6109.5094309116703</v>
      </c>
      <c r="C87" s="278">
        <v>8.2212900105137017</v>
      </c>
    </row>
    <row r="88" spans="1:3">
      <c r="A88" s="53">
        <v>40268</v>
      </c>
      <c r="B88" s="49">
        <v>6060.5790394658452</v>
      </c>
      <c r="C88" s="280">
        <v>8.1001950821233812</v>
      </c>
    </row>
    <row r="89" spans="1:3">
      <c r="A89" s="52">
        <v>40298</v>
      </c>
      <c r="B89" s="50">
        <v>6062.3702882029229</v>
      </c>
      <c r="C89" s="278">
        <v>8.0566822017201254</v>
      </c>
    </row>
    <row r="90" spans="1:3">
      <c r="A90" s="53">
        <v>40329</v>
      </c>
      <c r="B90" s="49">
        <v>6122.5273298266502</v>
      </c>
      <c r="C90" s="280">
        <v>8.1463507163077189</v>
      </c>
    </row>
    <row r="91" spans="1:3">
      <c r="A91" s="52">
        <v>40359</v>
      </c>
      <c r="B91" s="50">
        <v>6178.4469855094349</v>
      </c>
      <c r="C91" s="278">
        <v>8.1036404467668408</v>
      </c>
    </row>
    <row r="92" spans="1:3">
      <c r="A92" s="53">
        <v>40390</v>
      </c>
      <c r="B92" s="49">
        <v>6273.053962911029</v>
      </c>
      <c r="C92" s="280">
        <v>8.1050455788772258</v>
      </c>
    </row>
    <row r="93" spans="1:3">
      <c r="A93" s="52">
        <v>40421</v>
      </c>
      <c r="B93" s="50">
        <v>6353.6162112881302</v>
      </c>
      <c r="C93" s="278">
        <v>8.0595811664513519</v>
      </c>
    </row>
    <row r="94" spans="1:3">
      <c r="A94" s="53">
        <v>40451</v>
      </c>
      <c r="B94" s="49">
        <v>6407.2830693833885</v>
      </c>
      <c r="C94" s="280">
        <v>8.0460484354744857</v>
      </c>
    </row>
    <row r="95" spans="1:3">
      <c r="A95" s="52">
        <v>40482</v>
      </c>
      <c r="B95" s="50">
        <v>6457.4462720532474</v>
      </c>
      <c r="C95" s="278">
        <v>8.1559032001129523</v>
      </c>
    </row>
    <row r="96" spans="1:3">
      <c r="A96" s="53">
        <v>40512</v>
      </c>
      <c r="B96" s="49">
        <v>6410.169258270892</v>
      </c>
      <c r="C96" s="280">
        <v>8.1508772769715581</v>
      </c>
    </row>
    <row r="97" spans="1:3">
      <c r="A97" s="52">
        <v>40543</v>
      </c>
      <c r="B97" s="50">
        <v>6408.2204028001297</v>
      </c>
      <c r="C97" s="278">
        <v>8.1159301456448159</v>
      </c>
    </row>
    <row r="98" spans="1:3">
      <c r="A98" s="53">
        <v>40574</v>
      </c>
      <c r="B98" s="49">
        <v>6619.8231900323226</v>
      </c>
      <c r="C98" s="280">
        <v>8.1809271772523413</v>
      </c>
    </row>
    <row r="99" spans="1:3">
      <c r="A99" s="52">
        <v>40602</v>
      </c>
      <c r="B99" s="50">
        <v>6739.8367609528968</v>
      </c>
      <c r="C99" s="278">
        <v>8.270214882676342</v>
      </c>
    </row>
    <row r="100" spans="1:3">
      <c r="A100" s="53">
        <v>40633</v>
      </c>
      <c r="B100" s="49">
        <v>6693.4490030541665</v>
      </c>
      <c r="C100" s="280">
        <v>8.2745850185268441</v>
      </c>
    </row>
    <row r="101" spans="1:3">
      <c r="A101" s="52">
        <v>40663</v>
      </c>
      <c r="B101" s="50">
        <v>6758.1052948227116</v>
      </c>
      <c r="C101" s="278">
        <v>8.4545645046492783</v>
      </c>
    </row>
    <row r="102" spans="1:3">
      <c r="A102" s="53">
        <v>40694</v>
      </c>
      <c r="B102" s="49">
        <v>6842.3510540476864</v>
      </c>
      <c r="C102" s="280">
        <v>8.4915570311076518</v>
      </c>
    </row>
    <row r="103" spans="1:3">
      <c r="A103" s="52">
        <v>40724</v>
      </c>
      <c r="B103" s="50">
        <v>6890.1913632897067</v>
      </c>
      <c r="C103" s="278">
        <v>8.4808823788586203</v>
      </c>
    </row>
    <row r="104" spans="1:3">
      <c r="A104" s="53">
        <v>40755</v>
      </c>
      <c r="B104" s="49">
        <v>6966.0973830633075</v>
      </c>
      <c r="C104" s="280">
        <v>8.4935636168024686</v>
      </c>
    </row>
    <row r="105" spans="1:3">
      <c r="A105" s="52">
        <v>40786</v>
      </c>
      <c r="B105" s="50">
        <v>7012.4577916261342</v>
      </c>
      <c r="C105" s="278">
        <v>8.559818561210065</v>
      </c>
    </row>
    <row r="106" spans="1:3">
      <c r="A106" s="53">
        <v>40816</v>
      </c>
      <c r="B106" s="49">
        <v>7024.2362990860383</v>
      </c>
      <c r="C106" s="280">
        <v>8.5154247542767827</v>
      </c>
    </row>
    <row r="107" spans="1:3">
      <c r="A107" s="52">
        <v>40847</v>
      </c>
      <c r="B107" s="50">
        <v>7035.1165352684293</v>
      </c>
      <c r="C107" s="278">
        <v>8.4981655711253481</v>
      </c>
    </row>
    <row r="108" spans="1:3">
      <c r="A108" s="53">
        <v>40877</v>
      </c>
      <c r="B108" s="49">
        <v>7102.2927848717345</v>
      </c>
      <c r="C108" s="280">
        <v>8.5590763262374381</v>
      </c>
    </row>
    <row r="109" spans="1:3">
      <c r="A109" s="52">
        <v>40908</v>
      </c>
      <c r="B109" s="50">
        <v>7126.3705905478319</v>
      </c>
      <c r="C109" s="278">
        <v>8.6013266107170629</v>
      </c>
    </row>
    <row r="110" spans="1:3">
      <c r="A110" s="53">
        <v>40939</v>
      </c>
      <c r="B110" s="49">
        <v>7390.9401068698935</v>
      </c>
      <c r="C110" s="280">
        <v>8.8500338012894328</v>
      </c>
    </row>
    <row r="111" spans="1:3">
      <c r="A111" s="52">
        <v>40968</v>
      </c>
      <c r="B111" s="50">
        <v>7073.011255448615</v>
      </c>
      <c r="C111" s="278">
        <v>8.5372581772489653</v>
      </c>
    </row>
    <row r="112" spans="1:3">
      <c r="A112" s="53">
        <v>40999</v>
      </c>
      <c r="B112" s="49">
        <v>7187.8729761004661</v>
      </c>
      <c r="C112" s="280">
        <v>8.8549034111755471</v>
      </c>
    </row>
    <row r="113" spans="1:3">
      <c r="A113" s="52">
        <v>41029</v>
      </c>
      <c r="B113" s="50">
        <v>7275.4259375015972</v>
      </c>
      <c r="C113" s="278">
        <v>9.0761416729697437</v>
      </c>
    </row>
    <row r="114" spans="1:3">
      <c r="A114" s="53">
        <v>41060</v>
      </c>
      <c r="B114" s="49">
        <v>7300.146468133139</v>
      </c>
      <c r="C114" s="280">
        <v>9.1626348109578988</v>
      </c>
    </row>
    <row r="115" spans="1:3">
      <c r="A115" s="52">
        <v>41090</v>
      </c>
      <c r="B115" s="50">
        <v>7529.7064351755253</v>
      </c>
      <c r="C115" s="278">
        <v>9.4977370649768016</v>
      </c>
    </row>
    <row r="116" spans="1:3">
      <c r="A116" s="53">
        <v>41121</v>
      </c>
      <c r="B116" s="49">
        <v>7681.2604517789496</v>
      </c>
      <c r="C116" s="280">
        <v>9.6435402078951995</v>
      </c>
    </row>
    <row r="117" spans="1:3">
      <c r="A117" s="52">
        <v>41152</v>
      </c>
      <c r="B117" s="50">
        <v>7728.9405019947262</v>
      </c>
      <c r="C117" s="278">
        <v>9.7305061415328584</v>
      </c>
    </row>
    <row r="118" spans="1:3">
      <c r="A118" s="53">
        <v>41182</v>
      </c>
      <c r="B118" s="49">
        <v>7805.0672191396816</v>
      </c>
      <c r="C118" s="280">
        <v>9.752874415387252</v>
      </c>
    </row>
    <row r="119" spans="1:3">
      <c r="A119" s="52">
        <v>41213</v>
      </c>
      <c r="B119" s="50">
        <v>7861.7543615381101</v>
      </c>
      <c r="C119" s="278">
        <v>9.785664542156109</v>
      </c>
    </row>
    <row r="120" spans="1:3">
      <c r="A120" s="53">
        <v>41243</v>
      </c>
      <c r="B120" s="49">
        <v>7953.0114998098015</v>
      </c>
      <c r="C120" s="280">
        <v>9.8621435875636809</v>
      </c>
    </row>
    <row r="121" spans="1:3">
      <c r="A121" s="52">
        <v>41274</v>
      </c>
      <c r="B121" s="50">
        <v>7963.5823324052699</v>
      </c>
      <c r="C121" s="278">
        <v>9.8143590212260055</v>
      </c>
    </row>
    <row r="122" spans="1:3">
      <c r="A122" s="53">
        <v>41305</v>
      </c>
      <c r="B122" s="49">
        <v>7967.7417423048255</v>
      </c>
      <c r="C122" s="280">
        <v>9.8096007073405662</v>
      </c>
    </row>
    <row r="123" spans="1:3">
      <c r="A123" s="52">
        <v>41333</v>
      </c>
      <c r="B123" s="50">
        <v>7922.4323076389337</v>
      </c>
      <c r="C123" s="278">
        <v>9.7109061401056707</v>
      </c>
    </row>
    <row r="124" spans="1:3">
      <c r="A124" s="53">
        <v>41364</v>
      </c>
      <c r="B124" s="49">
        <v>8075.9682572941165</v>
      </c>
      <c r="C124" s="280">
        <v>9.8604379104380211</v>
      </c>
    </row>
    <row r="125" spans="1:3">
      <c r="A125" s="52">
        <v>41394</v>
      </c>
      <c r="B125" s="50">
        <v>8105.7937422616778</v>
      </c>
      <c r="C125" s="278">
        <v>9.8668963807954597</v>
      </c>
    </row>
    <row r="126" spans="1:3">
      <c r="A126" s="53">
        <v>41425</v>
      </c>
      <c r="B126" s="49">
        <v>8108.3891427714771</v>
      </c>
      <c r="C126" s="280">
        <v>9.8787242702812073</v>
      </c>
    </row>
    <row r="127" spans="1:3">
      <c r="A127" s="52">
        <v>41455</v>
      </c>
      <c r="B127" s="50">
        <v>8100.3753302193609</v>
      </c>
      <c r="C127" s="278">
        <v>9.8779293798043195</v>
      </c>
    </row>
    <row r="128" spans="1:3">
      <c r="A128" s="53">
        <v>41486</v>
      </c>
      <c r="B128" s="49">
        <v>7984.3729329007492</v>
      </c>
      <c r="C128" s="280">
        <v>9.8011752903280858</v>
      </c>
    </row>
    <row r="129" spans="1:3">
      <c r="A129" s="52">
        <v>41517</v>
      </c>
      <c r="B129" s="50">
        <v>7916.757226421877</v>
      </c>
      <c r="C129" s="278">
        <v>9.6899886749801301</v>
      </c>
    </row>
    <row r="130" spans="1:3">
      <c r="A130" s="53">
        <v>41547</v>
      </c>
      <c r="B130" s="49">
        <v>7919.881597461741</v>
      </c>
      <c r="C130" s="280">
        <v>9.6388528725506522</v>
      </c>
    </row>
    <row r="131" spans="1:3">
      <c r="A131" s="52">
        <v>41578</v>
      </c>
      <c r="B131" s="50">
        <v>7916.3826452779304</v>
      </c>
      <c r="C131" s="278">
        <v>9.5637350234736029</v>
      </c>
    </row>
    <row r="132" spans="1:3">
      <c r="A132" s="53">
        <v>41608</v>
      </c>
      <c r="B132" s="49">
        <v>7791.1511431905892</v>
      </c>
      <c r="C132" s="280">
        <v>9.4300896564731413</v>
      </c>
    </row>
    <row r="133" spans="1:3">
      <c r="A133" s="52">
        <v>41639</v>
      </c>
      <c r="B133" s="50">
        <v>7655.472260221929</v>
      </c>
      <c r="C133" s="278">
        <v>9.2914849587636112</v>
      </c>
    </row>
    <row r="134" spans="1:3">
      <c r="A134" s="53">
        <v>41670</v>
      </c>
      <c r="B134" s="49">
        <v>7567.3975088163907</v>
      </c>
      <c r="C134" s="280">
        <v>9.2760012669213907</v>
      </c>
    </row>
    <row r="135" spans="1:3">
      <c r="A135" s="52">
        <v>41698</v>
      </c>
      <c r="B135" s="50">
        <v>7021.4235977733952</v>
      </c>
      <c r="C135" s="278">
        <v>8.7076573860129223</v>
      </c>
    </row>
    <row r="136" spans="1:3">
      <c r="A136" s="53">
        <v>41729</v>
      </c>
      <c r="B136" s="49">
        <v>6979.8222881866222</v>
      </c>
      <c r="C136" s="280">
        <v>8.678904369756264</v>
      </c>
    </row>
    <row r="137" spans="1:3">
      <c r="A137" s="52">
        <v>41759</v>
      </c>
      <c r="B137" s="50">
        <v>6939.1168010775145</v>
      </c>
      <c r="C137" s="278">
        <v>8.5544133796458492</v>
      </c>
    </row>
    <row r="138" spans="1:3">
      <c r="A138" s="53">
        <v>41790</v>
      </c>
      <c r="B138" s="49">
        <v>6868.6275442808646</v>
      </c>
      <c r="C138" s="280">
        <v>8.4348056464292629</v>
      </c>
    </row>
    <row r="139" spans="1:3">
      <c r="A139" s="52">
        <v>41820</v>
      </c>
      <c r="B139" s="50">
        <v>6900.5559065681082</v>
      </c>
      <c r="C139" s="278">
        <v>8.4013837357187331</v>
      </c>
    </row>
    <row r="140" spans="1:3">
      <c r="A140" s="53">
        <v>41851</v>
      </c>
      <c r="B140" s="49">
        <v>6886.1437584844889</v>
      </c>
      <c r="C140" s="280">
        <v>8.403333439482811</v>
      </c>
    </row>
    <row r="141" spans="1:3">
      <c r="A141" s="52">
        <v>41882</v>
      </c>
      <c r="B141" s="50">
        <v>6880.9252800956947</v>
      </c>
      <c r="C141" s="278">
        <v>8.4592536635277167</v>
      </c>
    </row>
    <row r="142" spans="1:3">
      <c r="A142" s="53">
        <v>41912</v>
      </c>
      <c r="B142" s="49">
        <v>6863.5029162043729</v>
      </c>
      <c r="C142" s="280">
        <v>8.4657040439705629</v>
      </c>
    </row>
    <row r="143" spans="1:3">
      <c r="A143" s="52">
        <v>41943</v>
      </c>
      <c r="B143" s="50">
        <v>6859.8117968935512</v>
      </c>
      <c r="C143" s="278">
        <v>8.3908959272689234</v>
      </c>
    </row>
    <row r="144" spans="1:3">
      <c r="A144" s="53">
        <v>41973</v>
      </c>
      <c r="B144" s="49">
        <v>6838.4147526375355</v>
      </c>
      <c r="C144" s="280">
        <v>8.3031331564816657</v>
      </c>
    </row>
    <row r="145" spans="1:3">
      <c r="A145" s="52">
        <v>42004</v>
      </c>
      <c r="B145" s="50">
        <v>6902.7757586314119</v>
      </c>
      <c r="C145" s="278">
        <v>8.3232104016648023</v>
      </c>
    </row>
    <row r="146" spans="1:3">
      <c r="A146" s="53">
        <v>42035</v>
      </c>
      <c r="B146" s="49">
        <v>6948.0343062481397</v>
      </c>
      <c r="C146" s="280">
        <v>8.4106136925775932</v>
      </c>
    </row>
    <row r="147" spans="1:3">
      <c r="A147" s="52">
        <v>42063</v>
      </c>
      <c r="B147" s="50">
        <v>6964.6386119214649</v>
      </c>
      <c r="C147" s="278">
        <v>8.4395135626021229</v>
      </c>
    </row>
    <row r="148" spans="1:3">
      <c r="A148" s="53">
        <v>42094</v>
      </c>
      <c r="B148" s="49">
        <v>7035.1193354574152</v>
      </c>
      <c r="C148" s="280">
        <v>8.5570543904748462</v>
      </c>
    </row>
    <row r="149" spans="1:3">
      <c r="A149" s="52">
        <v>42124</v>
      </c>
      <c r="B149" s="50">
        <v>7074.2300428267972</v>
      </c>
      <c r="C149" s="278">
        <v>8.6737207850590892</v>
      </c>
    </row>
    <row r="150" spans="1:3">
      <c r="A150" s="53">
        <v>42155</v>
      </c>
      <c r="B150" s="49">
        <v>7146.4504722794418</v>
      </c>
      <c r="C150" s="280">
        <v>8.8672346123318313</v>
      </c>
    </row>
    <row r="151" spans="1:3">
      <c r="A151" s="52">
        <v>42185</v>
      </c>
      <c r="B151" s="50">
        <v>7236.5277738388077</v>
      </c>
      <c r="C151" s="278">
        <v>8.887257189920339</v>
      </c>
    </row>
    <row r="152" spans="1:3">
      <c r="A152" s="53">
        <v>42216</v>
      </c>
      <c r="B152" s="49">
        <v>7290.225018088353</v>
      </c>
      <c r="C152" s="280">
        <v>8.8314119891605536</v>
      </c>
    </row>
    <row r="153" spans="1:3">
      <c r="A153" s="52">
        <v>42247</v>
      </c>
      <c r="B153" s="50">
        <v>7343.0082424899083</v>
      </c>
      <c r="C153" s="278">
        <v>8.696620451197056</v>
      </c>
    </row>
    <row r="154" spans="1:3">
      <c r="A154" s="53">
        <v>42277</v>
      </c>
      <c r="B154" s="49">
        <v>7386.5288316273845</v>
      </c>
      <c r="C154" s="280">
        <v>8.5927676402550937</v>
      </c>
    </row>
    <row r="155" spans="1:3">
      <c r="A155" s="52">
        <v>42308</v>
      </c>
      <c r="B155" s="50">
        <v>7438.8519581650244</v>
      </c>
      <c r="C155" s="278">
        <v>8.6176322496666646</v>
      </c>
    </row>
    <row r="156" spans="1:3">
      <c r="A156" s="53">
        <v>42338</v>
      </c>
      <c r="B156" s="49">
        <v>7470.2840949980073</v>
      </c>
      <c r="C156" s="280">
        <v>8.7214299870222352</v>
      </c>
    </row>
    <row r="157" spans="1:3">
      <c r="A157" s="52">
        <v>42369</v>
      </c>
      <c r="B157" s="50">
        <v>7468.663455564184</v>
      </c>
      <c r="C157" s="278">
        <v>8.9493729622747686</v>
      </c>
    </row>
    <row r="158" spans="1:3">
      <c r="A158" s="53">
        <v>42400</v>
      </c>
      <c r="B158" s="49">
        <v>6933.3051524051016</v>
      </c>
      <c r="C158" s="280">
        <v>8.3971546142723827</v>
      </c>
    </row>
    <row r="159" spans="1:3">
      <c r="A159" s="52">
        <v>42429</v>
      </c>
      <c r="B159" s="50">
        <v>6466.9733537811771</v>
      </c>
      <c r="C159" s="278">
        <v>7.7790002334224857</v>
      </c>
    </row>
    <row r="160" spans="1:3">
      <c r="A160" s="53">
        <v>42460</v>
      </c>
      <c r="B160" s="49">
        <v>6669.0940152354087</v>
      </c>
      <c r="C160" s="280">
        <v>8.0640910296525181</v>
      </c>
    </row>
    <row r="161" spans="1:3">
      <c r="A161" s="52">
        <v>42490</v>
      </c>
      <c r="B161" s="50">
        <v>6585.9849082520277</v>
      </c>
      <c r="C161" s="278">
        <v>7.9939696625607164</v>
      </c>
    </row>
    <row r="162" spans="1:3">
      <c r="A162" s="53">
        <v>42521</v>
      </c>
      <c r="B162" s="49">
        <v>6497.1816820869708</v>
      </c>
      <c r="C162" s="280">
        <v>7.8666346174899218</v>
      </c>
    </row>
    <row r="163" spans="1:3">
      <c r="A163" s="52">
        <v>42551</v>
      </c>
      <c r="B163" s="50">
        <v>6558.8352645477298</v>
      </c>
      <c r="C163" s="278">
        <v>7.9220126921089431</v>
      </c>
    </row>
    <row r="164" spans="1:3">
      <c r="A164" s="53">
        <v>42582</v>
      </c>
      <c r="B164" s="49">
        <v>6800.4892885098716</v>
      </c>
      <c r="C164" s="280">
        <v>8.1065219596082372</v>
      </c>
    </row>
    <row r="165" spans="1:3">
      <c r="A165" s="52">
        <v>42613</v>
      </c>
      <c r="B165" s="50">
        <v>6780.9945293046303</v>
      </c>
      <c r="C165" s="278">
        <v>8.0171399294248378</v>
      </c>
    </row>
    <row r="166" spans="1:3">
      <c r="A166" s="53">
        <v>42643</v>
      </c>
      <c r="B166" s="49">
        <v>6818.7367290496704</v>
      </c>
      <c r="C166" s="280">
        <v>8.0302398646840452</v>
      </c>
    </row>
    <row r="167" spans="1:3">
      <c r="A167" s="52">
        <v>42674</v>
      </c>
      <c r="B167" s="50">
        <v>6861.6605977818945</v>
      </c>
      <c r="C167" s="278">
        <v>8.1021651610312322</v>
      </c>
    </row>
    <row r="168" spans="1:3">
      <c r="A168" s="53">
        <v>42704</v>
      </c>
      <c r="B168" s="49">
        <v>6965.4829379312741</v>
      </c>
      <c r="C168" s="280">
        <v>8.2236535028188644</v>
      </c>
    </row>
    <row r="169" spans="1:3">
      <c r="A169" s="52">
        <v>42735</v>
      </c>
      <c r="B169" s="50">
        <v>7073.2052961563395</v>
      </c>
      <c r="C169" s="278">
        <v>8.3171162634529896</v>
      </c>
    </row>
    <row r="170" spans="1:3">
      <c r="A170" s="53">
        <v>42766</v>
      </c>
      <c r="B170" s="49">
        <v>7200.5031007186908</v>
      </c>
      <c r="C170" s="280">
        <v>8.3987910002619319</v>
      </c>
    </row>
    <row r="171" spans="1:3">
      <c r="A171" s="52">
        <v>42794</v>
      </c>
      <c r="B171" s="50">
        <v>7352.2738483207468</v>
      </c>
      <c r="C171" s="278">
        <v>8.5454163598263584</v>
      </c>
    </row>
    <row r="172" spans="1:3">
      <c r="A172" s="53">
        <v>42825</v>
      </c>
      <c r="B172" s="49">
        <v>7119.2990182587355</v>
      </c>
      <c r="C172" s="280">
        <v>8.2763795489287464</v>
      </c>
    </row>
    <row r="173" spans="1:3">
      <c r="A173" s="52">
        <v>42855</v>
      </c>
      <c r="B173" s="50">
        <v>7060.0198245537831</v>
      </c>
      <c r="C173" s="278">
        <v>8.2868703602800906</v>
      </c>
    </row>
    <row r="174" spans="1:3">
      <c r="A174" s="53">
        <v>42886</v>
      </c>
      <c r="B174" s="49">
        <v>6997.2130833519404</v>
      </c>
      <c r="C174" s="280">
        <v>8.2472238371968825</v>
      </c>
    </row>
    <row r="175" spans="1:3">
      <c r="A175" s="52">
        <v>42916</v>
      </c>
      <c r="B175" s="50">
        <v>6994.8009879185302</v>
      </c>
      <c r="C175" s="278">
        <v>8.2063130251217267</v>
      </c>
    </row>
    <row r="176" spans="1:3">
      <c r="A176" s="53">
        <v>42947</v>
      </c>
      <c r="B176" s="49">
        <v>7040.6323283523325</v>
      </c>
      <c r="C176" s="280">
        <v>8.1224913115999602</v>
      </c>
    </row>
    <row r="177" spans="1:3">
      <c r="A177" s="52">
        <v>42978</v>
      </c>
      <c r="B177" s="50">
        <v>7063.3139768513438</v>
      </c>
      <c r="C177" s="278">
        <v>7.9474519590800332</v>
      </c>
    </row>
    <row r="178" spans="1:3">
      <c r="A178" s="53">
        <v>43008</v>
      </c>
      <c r="B178" s="49">
        <v>7156.8724826388425</v>
      </c>
      <c r="C178" s="280">
        <v>7.8979521631292586</v>
      </c>
    </row>
    <row r="179" spans="1:3">
      <c r="A179" s="52">
        <v>43039</v>
      </c>
      <c r="B179" s="50">
        <v>7221.4136042593636</v>
      </c>
      <c r="C179" s="278">
        <v>7.9167338912478851</v>
      </c>
    </row>
    <row r="180" spans="1:3">
      <c r="A180" s="53">
        <v>43069</v>
      </c>
      <c r="B180" s="49">
        <v>7262.2108588447745</v>
      </c>
      <c r="C180" s="280">
        <v>7.9495292338970582</v>
      </c>
    </row>
    <row r="181" spans="1:3">
      <c r="A181" s="52">
        <v>43100</v>
      </c>
      <c r="B181" s="50">
        <v>7292.435308133533</v>
      </c>
      <c r="C181" s="278">
        <v>7.9813924707569166</v>
      </c>
    </row>
    <row r="182" spans="1:3">
      <c r="A182" s="53">
        <v>43131</v>
      </c>
      <c r="B182" s="49">
        <v>7478.5348785591214</v>
      </c>
      <c r="C182" s="280">
        <v>8.1038169093824077</v>
      </c>
    </row>
    <row r="183" spans="1:3">
      <c r="A183" s="52">
        <v>43159</v>
      </c>
      <c r="B183" s="50">
        <v>7491.4604235813858</v>
      </c>
      <c r="C183" s="278">
        <v>8.0192238340703881</v>
      </c>
    </row>
    <row r="184" spans="1:3">
      <c r="A184" s="53">
        <v>43190</v>
      </c>
      <c r="B184" s="49">
        <v>7489.1713606767444</v>
      </c>
      <c r="C184" s="280">
        <v>7.9491569709289847</v>
      </c>
    </row>
    <row r="185" spans="1:3">
      <c r="A185" s="52">
        <v>43220</v>
      </c>
      <c r="B185" s="50">
        <v>7486.4403290022519</v>
      </c>
      <c r="C185" s="278">
        <v>7.8746481410060172</v>
      </c>
    </row>
    <row r="186" spans="1:3">
      <c r="A186" s="53">
        <v>43251</v>
      </c>
      <c r="B186" s="49">
        <v>7382.9176272575705</v>
      </c>
      <c r="C186" s="280">
        <v>7.7973520120008439</v>
      </c>
    </row>
    <row r="187" spans="1:3">
      <c r="A187" s="52">
        <v>43281</v>
      </c>
      <c r="B187" s="50">
        <v>7221.6953300418045</v>
      </c>
      <c r="C187" s="278">
        <v>7.7771698823415321</v>
      </c>
    </row>
    <row r="188" spans="1:3">
      <c r="A188" s="53">
        <v>43312</v>
      </c>
      <c r="B188" s="49">
        <v>7140.3335345612268</v>
      </c>
      <c r="C188" s="280">
        <v>7.7495472526835751</v>
      </c>
    </row>
    <row r="189" spans="1:3">
      <c r="A189" s="52">
        <v>43343</v>
      </c>
      <c r="B189" s="50">
        <v>7504.9013825079501</v>
      </c>
      <c r="C189" s="278">
        <v>8.1112348047947869</v>
      </c>
    </row>
    <row r="190" spans="1:3">
      <c r="A190" s="53">
        <v>43373</v>
      </c>
      <c r="B190" s="49">
        <v>7516.8269162425486</v>
      </c>
      <c r="C190" s="280">
        <v>8.4248527055817757</v>
      </c>
    </row>
    <row r="191" spans="1:3">
      <c r="A191" s="52">
        <v>43404</v>
      </c>
      <c r="B191" s="50">
        <v>7118.2689116411912</v>
      </c>
      <c r="C191" s="278">
        <v>7.9889929373922932</v>
      </c>
    </row>
    <row r="192" spans="1:3">
      <c r="A192" s="53">
        <v>43434</v>
      </c>
      <c r="B192" s="49">
        <v>6897.2625367651053</v>
      </c>
      <c r="C192" s="280">
        <v>7.7789371909561869</v>
      </c>
    </row>
    <row r="193" spans="1:3">
      <c r="A193" s="52">
        <v>43465</v>
      </c>
      <c r="B193" s="50">
        <v>6729.4586202365808</v>
      </c>
      <c r="C193" s="278">
        <v>7.6102897758164341</v>
      </c>
    </row>
    <row r="194" spans="1:3">
      <c r="A194" s="53">
        <v>43496</v>
      </c>
      <c r="B194" s="49">
        <v>6535.38136079165</v>
      </c>
      <c r="C194" s="280">
        <v>7.4538356880024166</v>
      </c>
    </row>
    <row r="195" spans="1:3">
      <c r="A195" s="52">
        <v>43524</v>
      </c>
      <c r="B195" s="50">
        <v>6400.6853871704316</v>
      </c>
      <c r="C195" s="278">
        <v>7.3548861848204226</v>
      </c>
    </row>
    <row r="196" spans="1:3">
      <c r="A196" s="53">
        <v>43555</v>
      </c>
      <c r="B196" s="49">
        <v>6227.6014442045207</v>
      </c>
      <c r="C196" s="280">
        <v>7.2529758960277029</v>
      </c>
    </row>
    <row r="197" spans="1:3">
      <c r="A197" s="52">
        <v>43585</v>
      </c>
      <c r="B197" s="50">
        <v>6132.6768816473759</v>
      </c>
      <c r="C197" s="278">
        <v>7.1800805226276108</v>
      </c>
    </row>
    <row r="198" spans="1:3">
      <c r="A198" s="53">
        <v>43616</v>
      </c>
      <c r="B198" s="49">
        <v>6095.7734555914476</v>
      </c>
      <c r="C198" s="280">
        <v>7.1060685219943824</v>
      </c>
    </row>
    <row r="199" spans="1:3">
      <c r="A199" s="52">
        <v>43646</v>
      </c>
      <c r="B199" s="50">
        <v>5784.2628587783893</v>
      </c>
      <c r="C199" s="278">
        <v>6.6730419752719721</v>
      </c>
    </row>
    <row r="200" spans="1:3">
      <c r="A200" s="53">
        <v>43677</v>
      </c>
      <c r="B200" s="49">
        <v>5721.7714565289698</v>
      </c>
      <c r="C200" s="280">
        <v>6.4518342753132396</v>
      </c>
    </row>
    <row r="201" spans="1:3">
      <c r="A201" s="52">
        <v>43708</v>
      </c>
      <c r="B201" s="50">
        <v>5230.8862499922461</v>
      </c>
      <c r="C201" s="278">
        <v>5.9071739236431631</v>
      </c>
    </row>
    <row r="202" spans="1:3">
      <c r="A202" s="53">
        <v>43738</v>
      </c>
      <c r="B202" s="49">
        <v>5114.2706479223862</v>
      </c>
      <c r="C202" s="280">
        <v>5.8846362931941618</v>
      </c>
    </row>
    <row r="203" spans="1:3">
      <c r="A203" s="52">
        <v>43769</v>
      </c>
      <c r="B203" s="50">
        <v>5116.7905815702579</v>
      </c>
      <c r="C203" s="278">
        <v>5.876420442114056</v>
      </c>
    </row>
    <row r="204" spans="1:3">
      <c r="A204" s="53">
        <v>43799</v>
      </c>
      <c r="B204" s="49">
        <v>5556.9149701780098</v>
      </c>
      <c r="C204" s="280">
        <v>6.4494825623027374</v>
      </c>
    </row>
    <row r="205" spans="1:3">
      <c r="A205" s="52">
        <v>43830</v>
      </c>
      <c r="B205" s="50">
        <v>5581.1519926137871</v>
      </c>
      <c r="C205" s="278">
        <v>6.530352466489683</v>
      </c>
    </row>
    <row r="206" spans="1:3">
      <c r="A206" s="53">
        <v>43861</v>
      </c>
      <c r="B206" s="49">
        <v>5278.8579971443778</v>
      </c>
      <c r="C206" s="280">
        <v>6.1783675804799563</v>
      </c>
    </row>
    <row r="207" spans="1:3">
      <c r="A207" s="52">
        <v>43890</v>
      </c>
      <c r="B207" s="50">
        <v>5767.2405656558649</v>
      </c>
      <c r="C207" s="278">
        <v>6.7635197804969156</v>
      </c>
    </row>
    <row r="208" spans="1:3">
      <c r="A208" s="53">
        <v>43921</v>
      </c>
      <c r="B208" s="49">
        <v>6081.1768315004629</v>
      </c>
      <c r="C208" s="280">
        <v>7.5018629470406513</v>
      </c>
    </row>
    <row r="209" spans="1:3">
      <c r="A209" s="52">
        <v>43951</v>
      </c>
      <c r="B209" s="50">
        <v>6769.305058608802</v>
      </c>
      <c r="C209" s="278">
        <v>9.2788569921511002</v>
      </c>
    </row>
    <row r="210" spans="1:3">
      <c r="A210" s="53">
        <v>43982</v>
      </c>
      <c r="B210" s="49">
        <v>6770.8128234160276</v>
      </c>
      <c r="C210" s="280">
        <v>10.05435463128218</v>
      </c>
    </row>
    <row r="211" spans="1:3">
      <c r="A211" s="52">
        <v>44012</v>
      </c>
      <c r="B211" s="50">
        <v>6346.5812377819657</v>
      </c>
      <c r="C211" s="278">
        <v>9.5851771635028236</v>
      </c>
    </row>
    <row r="212" spans="1:3">
      <c r="A212" s="53">
        <v>44043</v>
      </c>
      <c r="B212" s="49">
        <v>6522.5037373598243</v>
      </c>
      <c r="C212" s="280">
        <v>9.2062829826071439</v>
      </c>
    </row>
    <row r="213" spans="1:3">
      <c r="A213" s="52">
        <v>44074</v>
      </c>
      <c r="B213" s="50">
        <v>6435.8003423631089</v>
      </c>
      <c r="C213" s="278">
        <v>8.6582905650956761</v>
      </c>
    </row>
    <row r="214" spans="1:3">
      <c r="A214" s="53">
        <v>44104</v>
      </c>
      <c r="B214" s="49">
        <v>6372.249998859902</v>
      </c>
      <c r="C214" s="280">
        <v>8.2499798888377018</v>
      </c>
    </row>
    <row r="215" spans="1:3">
      <c r="A215" s="52">
        <v>44135</v>
      </c>
      <c r="B215" s="50">
        <v>6211.0078996556585</v>
      </c>
      <c r="C215" s="278">
        <v>7.8813148162764373</v>
      </c>
    </row>
    <row r="216" spans="1:3">
      <c r="A216" s="53">
        <v>44165</v>
      </c>
      <c r="B216" s="49">
        <v>6006.5294250454881</v>
      </c>
      <c r="C216" s="280">
        <v>7.5824594413407009</v>
      </c>
    </row>
    <row r="217" spans="1:3">
      <c r="A217" s="52">
        <v>44196</v>
      </c>
      <c r="B217" s="50">
        <v>5603.9915806463414</v>
      </c>
      <c r="C217" s="278">
        <v>7.1204441618710899</v>
      </c>
    </row>
    <row r="218" spans="1:3">
      <c r="A218" s="53">
        <v>44227</v>
      </c>
      <c r="B218" s="49">
        <v>5693.3652721264743</v>
      </c>
      <c r="C218" s="280">
        <v>7.1557099691733992</v>
      </c>
    </row>
    <row r="219" spans="1:3">
      <c r="A219" s="52">
        <v>44255</v>
      </c>
      <c r="B219" s="50">
        <v>5559.6474050352863</v>
      </c>
      <c r="C219" s="278">
        <v>6.942406863368852</v>
      </c>
    </row>
    <row r="220" spans="1:3">
      <c r="A220" s="53">
        <v>44286</v>
      </c>
      <c r="B220" s="49">
        <v>5415.9317271648397</v>
      </c>
      <c r="C220" s="280">
        <v>6.6677113560420871</v>
      </c>
    </row>
    <row r="221" spans="1:3">
      <c r="A221" s="52">
        <v>44316</v>
      </c>
      <c r="B221" s="50">
        <v>5267.0532701777156</v>
      </c>
      <c r="C221" s="278">
        <v>6.4354004833491283</v>
      </c>
    </row>
    <row r="222" spans="1:3">
      <c r="A222" s="53">
        <v>44347</v>
      </c>
      <c r="B222" s="49">
        <v>5140.9478916831968</v>
      </c>
      <c r="C222" s="280">
        <v>6.1584318300609961</v>
      </c>
    </row>
    <row r="223" spans="1:3">
      <c r="A223" s="52">
        <v>44377</v>
      </c>
      <c r="B223" s="50">
        <v>5164.6280759340571</v>
      </c>
      <c r="C223" s="278">
        <v>6.130940452239277</v>
      </c>
    </row>
    <row r="224" spans="1:3">
      <c r="A224" s="53">
        <v>44408</v>
      </c>
      <c r="B224" s="49">
        <v>5185.9575779382394</v>
      </c>
      <c r="C224" s="280">
        <v>6.1699120170460144</v>
      </c>
    </row>
    <row r="225" spans="1:3">
      <c r="A225" s="52">
        <v>44439</v>
      </c>
      <c r="B225" s="50">
        <v>5190.2100026913095</v>
      </c>
      <c r="C225" s="278">
        <v>6.2148372560784386</v>
      </c>
    </row>
    <row r="226" spans="1:3">
      <c r="A226" s="53">
        <v>44469</v>
      </c>
      <c r="B226" s="49">
        <v>5153.6333714283383</v>
      </c>
      <c r="C226" s="280">
        <v>6.2304296393441634</v>
      </c>
    </row>
    <row r="227" spans="1:3">
      <c r="A227" s="52">
        <v>44500</v>
      </c>
      <c r="B227" s="50">
        <v>5150.0303282994846</v>
      </c>
      <c r="C227" s="278">
        <v>6.1999964158964724</v>
      </c>
    </row>
    <row r="228" spans="1:3" ht="15" customHeight="1">
      <c r="A228" s="53">
        <v>44530</v>
      </c>
      <c r="B228" s="49">
        <v>5199.7091844553297</v>
      </c>
      <c r="C228" s="280">
        <v>6.1718108477575893</v>
      </c>
    </row>
    <row r="229" spans="1:3" ht="15" customHeight="1">
      <c r="A229" s="52">
        <v>44561</v>
      </c>
      <c r="B229" s="50">
        <v>5067.0450260657199</v>
      </c>
      <c r="C229" s="278">
        <v>5.9800698244715376</v>
      </c>
    </row>
    <row r="230" spans="1:3" ht="15" customHeight="1">
      <c r="A230" s="53">
        <v>44592</v>
      </c>
      <c r="B230" s="49">
        <v>5281.131306609077</v>
      </c>
      <c r="C230" s="280">
        <v>6.18419454604736</v>
      </c>
    </row>
    <row r="231" spans="1:3" ht="15" customHeight="1">
      <c r="A231" s="52">
        <v>44620</v>
      </c>
      <c r="B231" s="50">
        <v>5239.4554406983116</v>
      </c>
      <c r="C231" s="278">
        <v>6.1366947201313327</v>
      </c>
    </row>
    <row r="232" spans="1:3" ht="15" customHeight="1">
      <c r="A232" s="53">
        <v>44651</v>
      </c>
      <c r="B232" s="49">
        <v>5016.894627571096</v>
      </c>
      <c r="C232" s="280">
        <v>5.9443957993120717</v>
      </c>
    </row>
    <row r="233" spans="1:3" ht="15" customHeight="1">
      <c r="A233" s="52">
        <v>44681</v>
      </c>
      <c r="B233" s="50">
        <v>4725.920288413221</v>
      </c>
      <c r="C233" s="278">
        <v>5.5252390801231552</v>
      </c>
    </row>
    <row r="234" spans="1:3" ht="15" customHeight="1">
      <c r="A234" s="53">
        <v>44712</v>
      </c>
      <c r="B234" s="49">
        <v>4609.8382607312942</v>
      </c>
      <c r="C234" s="280">
        <v>5.2499310541609034</v>
      </c>
    </row>
    <row r="235" spans="1:3" ht="15" customHeight="1">
      <c r="A235" s="52">
        <v>44742</v>
      </c>
      <c r="B235" s="50">
        <v>4486.3759801415308</v>
      </c>
      <c r="C235" s="278">
        <v>5.011086539464257</v>
      </c>
    </row>
    <row r="236" spans="1:3" ht="15" customHeight="1">
      <c r="A236" s="53">
        <v>44773</v>
      </c>
      <c r="B236" s="49">
        <v>4451.2668569023817</v>
      </c>
      <c r="C236" s="280">
        <v>5.117316836990172</v>
      </c>
    </row>
    <row r="237" spans="1:3" ht="15" customHeight="1">
      <c r="A237" s="52">
        <v>44804</v>
      </c>
      <c r="B237" s="50">
        <v>4255.7867353976635</v>
      </c>
      <c r="C237" s="278">
        <v>5.0380185332302183</v>
      </c>
    </row>
    <row r="238" spans="1:3">
      <c r="A238" s="54"/>
      <c r="B238" s="265"/>
    </row>
    <row r="239" spans="1:3">
      <c r="A239" s="54" t="s">
        <v>433</v>
      </c>
      <c r="B239" s="265"/>
    </row>
    <row r="240" spans="1:3">
      <c r="A240" s="55"/>
      <c r="B240" s="55"/>
    </row>
    <row r="241" spans="1:2" ht="14" customHeight="1">
      <c r="A241" s="54" t="s">
        <v>434</v>
      </c>
      <c r="B241" s="265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9C97F4-62E6-994A-AC71-35CD832CED49}">
  <sheetPr>
    <tabColor theme="4"/>
  </sheetPr>
  <dimension ref="A1:R1002"/>
  <sheetViews>
    <sheetView showGridLines="0" workbookViewId="0">
      <selection activeCell="A1002" sqref="A1002:XFD1002"/>
    </sheetView>
  </sheetViews>
  <sheetFormatPr baseColWidth="10" defaultColWidth="11" defaultRowHeight="16"/>
  <cols>
    <col min="1" max="1" width="13.6640625" style="104" customWidth="1"/>
    <col min="2" max="7" width="11.1640625" style="104" customWidth="1"/>
    <col min="8" max="16384" width="11" style="104"/>
  </cols>
  <sheetData>
    <row r="1" spans="1:18">
      <c r="A1" s="116" t="s">
        <v>166</v>
      </c>
      <c r="B1" s="102"/>
      <c r="C1" s="102"/>
      <c r="D1" s="102"/>
      <c r="E1" s="102"/>
      <c r="F1" s="102"/>
      <c r="G1" s="102" t="s">
        <v>149</v>
      </c>
      <c r="H1" s="102" t="s">
        <v>149</v>
      </c>
      <c r="I1" s="102" t="s">
        <v>149</v>
      </c>
      <c r="J1" s="102" t="s">
        <v>149</v>
      </c>
      <c r="K1" s="101" t="s">
        <v>167</v>
      </c>
      <c r="L1" s="102"/>
      <c r="M1" s="102"/>
      <c r="N1" s="102"/>
      <c r="O1" s="102"/>
      <c r="P1" s="102"/>
      <c r="Q1" s="102" t="s">
        <v>149</v>
      </c>
    </row>
    <row r="3" spans="1:18">
      <c r="A3" s="102"/>
      <c r="B3" s="102"/>
      <c r="C3" s="102"/>
      <c r="D3" s="102"/>
      <c r="E3" s="102"/>
      <c r="F3" s="102"/>
      <c r="G3" s="102"/>
      <c r="H3" s="102"/>
      <c r="I3" s="102"/>
      <c r="J3" s="102"/>
      <c r="K3" s="102"/>
      <c r="L3" s="102"/>
      <c r="M3" s="102"/>
      <c r="N3" s="102"/>
      <c r="O3" s="102"/>
      <c r="P3" s="102"/>
      <c r="Q3" s="102"/>
      <c r="R3" s="103"/>
    </row>
    <row r="4" spans="1:18">
      <c r="A4" s="105" t="s">
        <v>169</v>
      </c>
      <c r="B4" s="102"/>
      <c r="C4" s="102"/>
      <c r="D4" s="102"/>
      <c r="E4" s="102"/>
      <c r="F4" s="102"/>
      <c r="G4" s="102" t="s">
        <v>149</v>
      </c>
      <c r="H4" s="102" t="s">
        <v>149</v>
      </c>
      <c r="I4" s="102" t="s">
        <v>149</v>
      </c>
      <c r="J4" s="102" t="s">
        <v>149</v>
      </c>
      <c r="K4" s="105" t="s">
        <v>170</v>
      </c>
      <c r="L4" s="102"/>
      <c r="M4" s="102"/>
      <c r="N4" s="102"/>
      <c r="O4" s="102"/>
      <c r="P4" s="102"/>
      <c r="Q4" s="102" t="s">
        <v>149</v>
      </c>
    </row>
    <row r="5" spans="1:18">
      <c r="A5" s="106" t="s">
        <v>171</v>
      </c>
      <c r="B5" s="102"/>
      <c r="C5" s="102"/>
      <c r="D5" s="102"/>
      <c r="E5" s="102"/>
      <c r="F5" s="102"/>
      <c r="G5" s="102" t="s">
        <v>149</v>
      </c>
      <c r="H5" s="102" t="s">
        <v>149</v>
      </c>
      <c r="I5" s="102" t="s">
        <v>149</v>
      </c>
      <c r="J5" s="102" t="s">
        <v>149</v>
      </c>
      <c r="K5" s="106" t="s">
        <v>165</v>
      </c>
      <c r="L5" s="102"/>
      <c r="M5" s="102"/>
      <c r="N5" s="102"/>
      <c r="O5" s="102"/>
      <c r="P5" s="102"/>
      <c r="Q5" s="102" t="s">
        <v>149</v>
      </c>
      <c r="R5" s="103" t="s">
        <v>149</v>
      </c>
    </row>
    <row r="6" spans="1:18">
      <c r="A6" s="102" t="s">
        <v>149</v>
      </c>
      <c r="B6" s="102" t="s">
        <v>149</v>
      </c>
      <c r="C6" s="102" t="s">
        <v>149</v>
      </c>
      <c r="D6" s="102" t="s">
        <v>149</v>
      </c>
      <c r="E6" s="102" t="s">
        <v>149</v>
      </c>
      <c r="F6" s="102" t="s">
        <v>149</v>
      </c>
      <c r="G6" s="102" t="s">
        <v>149</v>
      </c>
      <c r="H6" s="102" t="s">
        <v>149</v>
      </c>
      <c r="I6" s="102" t="s">
        <v>149</v>
      </c>
      <c r="J6" s="102" t="s">
        <v>149</v>
      </c>
      <c r="K6" s="102" t="s">
        <v>149</v>
      </c>
      <c r="L6" s="102" t="s">
        <v>149</v>
      </c>
      <c r="M6" s="102" t="s">
        <v>149</v>
      </c>
      <c r="N6" s="102" t="s">
        <v>149</v>
      </c>
      <c r="O6" s="102" t="s">
        <v>149</v>
      </c>
      <c r="P6" s="102" t="s">
        <v>149</v>
      </c>
      <c r="Q6" s="102" t="s">
        <v>149</v>
      </c>
      <c r="R6" s="103" t="s">
        <v>149</v>
      </c>
    </row>
    <row r="7" spans="1:18" ht="42.75" customHeight="1">
      <c r="A7" s="107" t="s">
        <v>4</v>
      </c>
      <c r="B7" s="108" t="s">
        <v>136</v>
      </c>
      <c r="C7" s="108" t="s">
        <v>139</v>
      </c>
      <c r="D7" s="108" t="s">
        <v>172</v>
      </c>
      <c r="E7" s="108" t="s">
        <v>138</v>
      </c>
      <c r="F7" s="108" t="s">
        <v>173</v>
      </c>
      <c r="G7" s="108" t="s">
        <v>174</v>
      </c>
      <c r="H7" s="108" t="s">
        <v>175</v>
      </c>
      <c r="I7" s="102" t="s">
        <v>149</v>
      </c>
      <c r="J7" s="102" t="s">
        <v>149</v>
      </c>
      <c r="K7" s="107" t="s">
        <v>4</v>
      </c>
      <c r="L7" s="108" t="s">
        <v>139</v>
      </c>
      <c r="M7" s="108" t="s">
        <v>136</v>
      </c>
      <c r="N7" s="108" t="s">
        <v>176</v>
      </c>
      <c r="O7" s="108" t="s">
        <v>177</v>
      </c>
      <c r="P7" s="108" t="s">
        <v>173</v>
      </c>
      <c r="Q7" s="108" t="s">
        <v>138</v>
      </c>
      <c r="R7" s="103" t="s">
        <v>149</v>
      </c>
    </row>
    <row r="8" spans="1:18" ht="34">
      <c r="A8" s="109" t="s">
        <v>9</v>
      </c>
      <c r="B8" s="110" t="s">
        <v>142</v>
      </c>
      <c r="C8" s="110" t="s">
        <v>144</v>
      </c>
      <c r="D8" s="108" t="s">
        <v>141</v>
      </c>
      <c r="E8" s="108" t="s">
        <v>143</v>
      </c>
      <c r="F8" s="108" t="s">
        <v>178</v>
      </c>
      <c r="G8" s="108" t="s">
        <v>179</v>
      </c>
      <c r="H8" s="108" t="s">
        <v>180</v>
      </c>
      <c r="I8" s="102" t="s">
        <v>149</v>
      </c>
      <c r="J8" s="102" t="s">
        <v>149</v>
      </c>
      <c r="K8" s="109" t="s">
        <v>9</v>
      </c>
      <c r="L8" s="110" t="s">
        <v>144</v>
      </c>
      <c r="M8" s="110" t="s">
        <v>162</v>
      </c>
      <c r="N8" s="110" t="s">
        <v>181</v>
      </c>
      <c r="O8" s="110" t="s">
        <v>177</v>
      </c>
      <c r="P8" s="108" t="s">
        <v>178</v>
      </c>
      <c r="Q8" s="108" t="s">
        <v>143</v>
      </c>
      <c r="R8" s="103" t="s">
        <v>149</v>
      </c>
    </row>
    <row r="9" spans="1:18">
      <c r="A9" s="111">
        <v>43466</v>
      </c>
      <c r="B9" s="112">
        <v>1.507311405148748</v>
      </c>
      <c r="C9" s="112">
        <v>0.19906650047185614</v>
      </c>
      <c r="D9" s="112">
        <v>1.38834186687673</v>
      </c>
      <c r="E9" s="112">
        <v>1.7999999999999998</v>
      </c>
      <c r="F9" s="112">
        <v>1.2480499219963859</v>
      </c>
      <c r="G9" s="112">
        <v>2.1413561661021152</v>
      </c>
      <c r="H9" s="112">
        <v>1.1224793880997286</v>
      </c>
      <c r="I9" s="102" t="s">
        <v>149</v>
      </c>
      <c r="J9" s="102" t="s">
        <v>149</v>
      </c>
      <c r="K9" s="111">
        <v>43466</v>
      </c>
      <c r="L9" s="112">
        <v>-0.1</v>
      </c>
      <c r="M9" s="112">
        <v>2.375</v>
      </c>
      <c r="N9" s="112">
        <v>0</v>
      </c>
      <c r="O9" s="112">
        <v>1.5</v>
      </c>
      <c r="P9" s="112">
        <v>1.75</v>
      </c>
      <c r="Q9" s="112">
        <v>0.75</v>
      </c>
      <c r="R9" s="103" t="s">
        <v>149</v>
      </c>
    </row>
    <row r="10" spans="1:18">
      <c r="A10" s="111">
        <v>43497</v>
      </c>
      <c r="B10" s="114">
        <v>1.5383072603289083</v>
      </c>
      <c r="C10" s="114">
        <v>0.19906650047185614</v>
      </c>
      <c r="D10" s="114">
        <v>1.4934171742974955</v>
      </c>
      <c r="E10" s="114">
        <v>1.9</v>
      </c>
      <c r="F10" s="114">
        <v>1.5515903801397446</v>
      </c>
      <c r="G10" s="114">
        <v>2.0804639078444875</v>
      </c>
      <c r="H10" s="114">
        <v>0.98941327792618772</v>
      </c>
      <c r="I10" s="102" t="s">
        <v>149</v>
      </c>
      <c r="J10" s="102" t="s">
        <v>149</v>
      </c>
      <c r="K10" s="111">
        <v>43497</v>
      </c>
      <c r="L10" s="114">
        <v>-0.1</v>
      </c>
      <c r="M10" s="114">
        <v>2.375</v>
      </c>
      <c r="N10" s="114">
        <v>0</v>
      </c>
      <c r="O10" s="114">
        <v>1.5</v>
      </c>
      <c r="P10" s="114">
        <v>1.75</v>
      </c>
      <c r="Q10" s="114">
        <v>0.75</v>
      </c>
      <c r="R10" s="103" t="s">
        <v>149</v>
      </c>
    </row>
    <row r="11" spans="1:18">
      <c r="A11" s="111">
        <v>43525</v>
      </c>
      <c r="B11" s="112">
        <v>1.9060825514894741</v>
      </c>
      <c r="C11" s="112">
        <v>0.49668749007723001</v>
      </c>
      <c r="D11" s="112">
        <v>1.3992809250801708</v>
      </c>
      <c r="E11" s="112">
        <v>1.9</v>
      </c>
      <c r="F11" s="112">
        <v>1.9364833462426345</v>
      </c>
      <c r="G11" s="112">
        <v>2.0513180909545348</v>
      </c>
      <c r="H11" s="112">
        <v>0.76975543213486652</v>
      </c>
      <c r="I11" s="102" t="s">
        <v>149</v>
      </c>
      <c r="J11" s="102" t="s">
        <v>149</v>
      </c>
      <c r="K11" s="111">
        <v>43525</v>
      </c>
      <c r="L11" s="112">
        <v>-0.1</v>
      </c>
      <c r="M11" s="112">
        <v>2.375</v>
      </c>
      <c r="N11" s="112">
        <v>0</v>
      </c>
      <c r="O11" s="112">
        <v>1.5</v>
      </c>
      <c r="P11" s="112">
        <v>1.75</v>
      </c>
      <c r="Q11" s="112">
        <v>0.75</v>
      </c>
      <c r="R11" s="103" t="s">
        <v>149</v>
      </c>
    </row>
    <row r="12" spans="1:18" ht="16.5" customHeight="1">
      <c r="A12" s="111">
        <v>43556</v>
      </c>
      <c r="B12" s="114">
        <v>1.9530516431924827</v>
      </c>
      <c r="C12" s="114">
        <v>0.8989847291912767</v>
      </c>
      <c r="D12" s="114">
        <v>1.7228029423151492</v>
      </c>
      <c r="E12" s="114">
        <v>2.1</v>
      </c>
      <c r="F12" s="114">
        <v>1.9319938176191709</v>
      </c>
      <c r="G12" s="114">
        <v>2.0868812913333201</v>
      </c>
      <c r="H12" s="114">
        <v>1.2907608695652106</v>
      </c>
      <c r="I12" s="102" t="s">
        <v>149</v>
      </c>
      <c r="J12" s="102" t="s">
        <v>149</v>
      </c>
      <c r="K12" s="111">
        <v>43556</v>
      </c>
      <c r="L12" s="114">
        <v>-0.1</v>
      </c>
      <c r="M12" s="114">
        <v>2.375</v>
      </c>
      <c r="N12" s="114">
        <v>0</v>
      </c>
      <c r="O12" s="114">
        <v>1.5</v>
      </c>
      <c r="P12" s="114">
        <v>1.75</v>
      </c>
      <c r="Q12" s="114">
        <v>0.75</v>
      </c>
      <c r="R12" s="103" t="s">
        <v>149</v>
      </c>
    </row>
    <row r="13" spans="1:18">
      <c r="A13" s="111">
        <v>43586</v>
      </c>
      <c r="B13" s="112">
        <v>1.8099096440790108</v>
      </c>
      <c r="C13" s="112">
        <v>0.79908474431089616</v>
      </c>
      <c r="D13" s="112">
        <v>1.2215062037125968</v>
      </c>
      <c r="E13" s="112">
        <v>2</v>
      </c>
      <c r="F13" s="112">
        <v>2.4691358024691246</v>
      </c>
      <c r="G13" s="112">
        <v>2.010491889979038</v>
      </c>
      <c r="H13" s="112">
        <v>0.78253308859046466</v>
      </c>
      <c r="I13" s="102" t="s">
        <v>149</v>
      </c>
      <c r="J13" s="102" t="s">
        <v>149</v>
      </c>
      <c r="K13" s="111">
        <v>43586</v>
      </c>
      <c r="L13" s="112">
        <v>-0.1</v>
      </c>
      <c r="M13" s="112">
        <v>2.375</v>
      </c>
      <c r="N13" s="112">
        <v>0</v>
      </c>
      <c r="O13" s="112">
        <v>1.5</v>
      </c>
      <c r="P13" s="112">
        <v>1.75</v>
      </c>
      <c r="Q13" s="112">
        <v>0.75</v>
      </c>
      <c r="R13" s="103" t="s">
        <v>149</v>
      </c>
    </row>
    <row r="14" spans="1:18">
      <c r="A14" s="111">
        <v>43617</v>
      </c>
      <c r="B14" s="114">
        <v>1.6758775562209394</v>
      </c>
      <c r="C14" s="114">
        <v>0.6971867597324044</v>
      </c>
      <c r="D14" s="114">
        <v>1.2681333461427524</v>
      </c>
      <c r="E14" s="114">
        <v>2</v>
      </c>
      <c r="F14" s="114">
        <v>2.2393822393822482</v>
      </c>
      <c r="G14" s="114">
        <v>2.1347917451611798</v>
      </c>
      <c r="H14" s="114">
        <v>1.1201235998455017</v>
      </c>
      <c r="I14" s="102" t="s">
        <v>149</v>
      </c>
      <c r="J14" s="102" t="s">
        <v>149</v>
      </c>
      <c r="K14" s="111">
        <v>43617</v>
      </c>
      <c r="L14" s="114">
        <v>-0.1</v>
      </c>
      <c r="M14" s="114">
        <v>2.375</v>
      </c>
      <c r="N14" s="114">
        <v>0</v>
      </c>
      <c r="O14" s="114">
        <v>1.25</v>
      </c>
      <c r="P14" s="114">
        <v>1.75</v>
      </c>
      <c r="Q14" s="114">
        <v>0.75</v>
      </c>
    </row>
    <row r="15" spans="1:18">
      <c r="A15" s="111">
        <v>43647</v>
      </c>
      <c r="B15" s="112">
        <v>1.8122500944916409</v>
      </c>
      <c r="C15" s="112">
        <v>0.59748657482179279</v>
      </c>
      <c r="D15" s="112">
        <v>1.0207029369282639</v>
      </c>
      <c r="E15" s="112">
        <v>2.1</v>
      </c>
      <c r="F15" s="112">
        <v>2.3827824750195292</v>
      </c>
      <c r="G15" s="112">
        <v>2.188498650367654</v>
      </c>
      <c r="H15" s="112">
        <v>0.87226206629191783</v>
      </c>
      <c r="I15" s="102" t="s">
        <v>149</v>
      </c>
      <c r="J15" s="102" t="s">
        <v>149</v>
      </c>
      <c r="K15" s="111">
        <v>43647</v>
      </c>
      <c r="L15" s="112">
        <v>-0.1</v>
      </c>
      <c r="M15" s="112">
        <v>2.375</v>
      </c>
      <c r="N15" s="112">
        <v>0</v>
      </c>
      <c r="O15" s="112">
        <v>1</v>
      </c>
      <c r="P15" s="112">
        <v>1.75</v>
      </c>
      <c r="Q15" s="112">
        <v>0.75</v>
      </c>
      <c r="R15" s="103" t="s">
        <v>149</v>
      </c>
    </row>
    <row r="16" spans="1:18">
      <c r="A16" s="111">
        <v>43678</v>
      </c>
      <c r="B16" s="114">
        <v>1.7653484815381093</v>
      </c>
      <c r="C16" s="114">
        <v>0.20381455881299804</v>
      </c>
      <c r="D16" s="114">
        <v>1.009518315546587</v>
      </c>
      <c r="E16" s="114">
        <v>1.7000000000000002</v>
      </c>
      <c r="F16" s="114">
        <v>2.4615384615384261</v>
      </c>
      <c r="G16" s="114">
        <v>2.3667974018323434</v>
      </c>
      <c r="H16" s="114">
        <v>0.94832591445712655</v>
      </c>
      <c r="I16" s="102" t="s">
        <v>149</v>
      </c>
      <c r="J16" s="102" t="s">
        <v>149</v>
      </c>
      <c r="K16" s="111">
        <v>43678</v>
      </c>
      <c r="L16" s="114">
        <v>-0.1</v>
      </c>
      <c r="M16" s="114">
        <v>2.125</v>
      </c>
      <c r="N16" s="114">
        <v>0</v>
      </c>
      <c r="O16" s="114">
        <v>1</v>
      </c>
      <c r="P16" s="114">
        <v>1.75</v>
      </c>
      <c r="Q16" s="114">
        <v>0.75</v>
      </c>
    </row>
    <row r="17" spans="1:18">
      <c r="A17" s="111">
        <v>43709</v>
      </c>
      <c r="B17" s="112">
        <v>1.7499197011694001</v>
      </c>
      <c r="C17" s="112">
        <v>0.20539102000491916</v>
      </c>
      <c r="D17" s="112">
        <v>0.83317372150928382</v>
      </c>
      <c r="E17" s="112">
        <v>1.7000000000000002</v>
      </c>
      <c r="F17" s="112">
        <v>2.54041570438861</v>
      </c>
      <c r="G17" s="112">
        <v>2.3531459739656979</v>
      </c>
      <c r="H17" s="112">
        <v>1.0129268763264587</v>
      </c>
      <c r="I17" s="102" t="s">
        <v>149</v>
      </c>
      <c r="J17" s="102" t="s">
        <v>149</v>
      </c>
      <c r="K17" s="111">
        <v>43709</v>
      </c>
      <c r="L17" s="112">
        <v>-0.1</v>
      </c>
      <c r="M17" s="112">
        <v>1.875</v>
      </c>
      <c r="N17" s="112">
        <v>0</v>
      </c>
      <c r="O17" s="112">
        <v>1</v>
      </c>
      <c r="P17" s="112">
        <v>1.75</v>
      </c>
      <c r="Q17" s="112">
        <v>0.75</v>
      </c>
      <c r="R17" s="103" t="s">
        <v>149</v>
      </c>
    </row>
    <row r="18" spans="1:18">
      <c r="A18" s="111">
        <v>43739</v>
      </c>
      <c r="B18" s="114">
        <v>1.7421974780446048</v>
      </c>
      <c r="C18" s="114">
        <v>0.21010185698138173</v>
      </c>
      <c r="D18" s="114">
        <v>0.72602216278179199</v>
      </c>
      <c r="E18" s="114">
        <v>1.5</v>
      </c>
      <c r="F18" s="114">
        <v>2.6923076923076383</v>
      </c>
      <c r="G18" s="114">
        <v>2.3251234570284662</v>
      </c>
      <c r="H18" s="114">
        <v>1.0701889703046641</v>
      </c>
      <c r="I18" s="102" t="s">
        <v>149</v>
      </c>
      <c r="J18" s="102" t="s">
        <v>149</v>
      </c>
      <c r="K18" s="111">
        <v>43739</v>
      </c>
      <c r="L18" s="114">
        <v>-0.1</v>
      </c>
      <c r="M18" s="114">
        <v>1.625</v>
      </c>
      <c r="N18" s="114">
        <v>0</v>
      </c>
      <c r="O18" s="114">
        <v>0.75</v>
      </c>
      <c r="P18" s="114">
        <v>1.75</v>
      </c>
      <c r="Q18" s="114">
        <v>0.75</v>
      </c>
      <c r="R18" s="103" t="s">
        <v>149</v>
      </c>
    </row>
    <row r="19" spans="1:18">
      <c r="A19" s="111">
        <v>43770</v>
      </c>
      <c r="B19" s="112">
        <v>1.9642277966316346</v>
      </c>
      <c r="C19" s="112">
        <v>0.50698523547347829</v>
      </c>
      <c r="D19" s="112">
        <v>0.96061479346782885</v>
      </c>
      <c r="E19" s="112">
        <v>1.5</v>
      </c>
      <c r="F19" s="112">
        <v>2.9343629343628663</v>
      </c>
      <c r="G19" s="112">
        <v>2.3148522865236831</v>
      </c>
      <c r="H19" s="112">
        <v>1.311698406529338</v>
      </c>
      <c r="I19" s="102" t="s">
        <v>149</v>
      </c>
      <c r="J19" s="102" t="s">
        <v>149</v>
      </c>
      <c r="K19" s="111">
        <v>43770</v>
      </c>
      <c r="L19" s="112">
        <v>-0.1</v>
      </c>
      <c r="M19" s="112">
        <v>1.625</v>
      </c>
      <c r="N19" s="112">
        <v>0</v>
      </c>
      <c r="O19" s="112">
        <v>0.75</v>
      </c>
      <c r="P19" s="112">
        <v>1.75</v>
      </c>
      <c r="Q19" s="112">
        <v>0.75</v>
      </c>
      <c r="R19" s="103" t="s">
        <v>149</v>
      </c>
    </row>
    <row r="20" spans="1:18">
      <c r="A20" s="111">
        <v>43800</v>
      </c>
      <c r="B20" s="114">
        <v>2.2852118672596733</v>
      </c>
      <c r="C20" s="114">
        <v>0.80405021646503538</v>
      </c>
      <c r="D20" s="114">
        <v>1.326285439692465</v>
      </c>
      <c r="E20" s="114">
        <v>1.3</v>
      </c>
      <c r="F20" s="114">
        <v>2.7756360832686955</v>
      </c>
      <c r="G20" s="114">
        <v>2.2344133510814324</v>
      </c>
      <c r="H20" s="114">
        <v>1.2965650701499687</v>
      </c>
      <c r="I20" s="102"/>
      <c r="J20" s="102"/>
      <c r="K20" s="111">
        <v>43800</v>
      </c>
      <c r="L20" s="114">
        <v>-0.1</v>
      </c>
      <c r="M20" s="114">
        <v>1.625</v>
      </c>
      <c r="N20" s="114">
        <v>0</v>
      </c>
      <c r="O20" s="114">
        <v>0.75</v>
      </c>
      <c r="P20" s="114">
        <v>1.75</v>
      </c>
      <c r="Q20" s="114">
        <v>0.75</v>
      </c>
      <c r="R20" s="103"/>
    </row>
    <row r="21" spans="1:18">
      <c r="A21" s="111">
        <v>43831</v>
      </c>
      <c r="B21" s="112">
        <v>2.4604903552897461</v>
      </c>
      <c r="C21" s="112">
        <v>0.80240722166498024</v>
      </c>
      <c r="D21" s="112">
        <v>1.359619306594162</v>
      </c>
      <c r="E21" s="112">
        <v>1.7999999999999998</v>
      </c>
      <c r="F21" s="112">
        <v>2.6964560862865472</v>
      </c>
      <c r="G21" s="112">
        <v>2.2584384379773947</v>
      </c>
      <c r="H21" s="112">
        <v>1.0903732809430355</v>
      </c>
      <c r="I21" s="102"/>
      <c r="J21" s="102"/>
      <c r="K21" s="111">
        <v>43831</v>
      </c>
      <c r="L21" s="112">
        <v>-0.1</v>
      </c>
      <c r="M21" s="112">
        <v>1.625</v>
      </c>
      <c r="N21" s="112">
        <v>0</v>
      </c>
      <c r="O21" s="112">
        <v>0.75</v>
      </c>
      <c r="P21" s="112">
        <v>1.75</v>
      </c>
      <c r="Q21" s="112">
        <v>0.75</v>
      </c>
      <c r="R21" s="103"/>
    </row>
    <row r="22" spans="1:18">
      <c r="A22" s="111">
        <v>43862</v>
      </c>
      <c r="B22" s="114">
        <v>2.3197108262389632</v>
      </c>
      <c r="C22" s="114">
        <v>0.60180541624921258</v>
      </c>
      <c r="D22" s="114">
        <v>1.2197483059051439</v>
      </c>
      <c r="E22" s="114">
        <v>1.7000000000000002</v>
      </c>
      <c r="F22" s="114">
        <v>2.2918258212372589</v>
      </c>
      <c r="G22" s="114">
        <v>2.3757594342334931</v>
      </c>
      <c r="H22" s="114">
        <v>1.214852552170087</v>
      </c>
      <c r="I22" s="102"/>
      <c r="J22" s="102"/>
      <c r="K22" s="111">
        <v>43862</v>
      </c>
      <c r="L22" s="114">
        <v>-0.1</v>
      </c>
      <c r="M22" s="114">
        <v>1.625</v>
      </c>
      <c r="N22" s="114">
        <v>0</v>
      </c>
      <c r="O22" s="114">
        <v>0.75</v>
      </c>
      <c r="P22" s="114">
        <v>1.75</v>
      </c>
      <c r="Q22" s="114">
        <v>0.75</v>
      </c>
      <c r="R22" s="103"/>
    </row>
    <row r="23" spans="1:18">
      <c r="A23" s="111">
        <v>43891</v>
      </c>
      <c r="B23" s="112">
        <v>1.5306383296693093</v>
      </c>
      <c r="C23" s="112">
        <v>0.60180541624921258</v>
      </c>
      <c r="D23" s="112">
        <v>0.7474844274077741</v>
      </c>
      <c r="E23" s="112">
        <v>1.5</v>
      </c>
      <c r="F23" s="112">
        <v>1.4437689969609258</v>
      </c>
      <c r="G23" s="112">
        <v>2.1172077648805132</v>
      </c>
      <c r="H23" s="112">
        <v>1.0346161284084276</v>
      </c>
      <c r="I23" s="102"/>
      <c r="J23" s="102"/>
      <c r="K23" s="111">
        <v>43891</v>
      </c>
      <c r="L23" s="112">
        <v>-0.1</v>
      </c>
      <c r="M23" s="112">
        <v>0.125</v>
      </c>
      <c r="N23" s="112">
        <v>0</v>
      </c>
      <c r="O23" s="112">
        <v>0.25</v>
      </c>
      <c r="P23" s="112">
        <v>0.25</v>
      </c>
      <c r="Q23" s="112">
        <v>0.1</v>
      </c>
      <c r="R23" s="103"/>
    </row>
    <row r="24" spans="1:18">
      <c r="A24" s="111">
        <v>43922</v>
      </c>
      <c r="B24" s="114">
        <v>0.36486481190454167</v>
      </c>
      <c r="C24" s="114">
        <v>0.19999999999951168</v>
      </c>
      <c r="D24" s="114">
        <v>0.31398667935300661</v>
      </c>
      <c r="E24" s="114">
        <v>0.8</v>
      </c>
      <c r="F24" s="114">
        <v>0.75815011372304397</v>
      </c>
      <c r="G24" s="114">
        <v>1.4555768481970377</v>
      </c>
      <c r="H24" s="114">
        <v>0.85273546038133752</v>
      </c>
      <c r="I24" s="102"/>
      <c r="J24" s="102"/>
      <c r="K24" s="111">
        <v>43922</v>
      </c>
      <c r="L24" s="114">
        <v>-0.1</v>
      </c>
      <c r="M24" s="114">
        <v>0.125</v>
      </c>
      <c r="N24" s="114">
        <v>0</v>
      </c>
      <c r="O24" s="114">
        <v>0.25</v>
      </c>
      <c r="P24" s="114">
        <v>0.25</v>
      </c>
      <c r="Q24" s="114">
        <v>0.1</v>
      </c>
      <c r="R24" s="103"/>
    </row>
    <row r="25" spans="1:18">
      <c r="A25" s="111">
        <v>43952</v>
      </c>
      <c r="B25" s="112">
        <v>0.24243611083911709</v>
      </c>
      <c r="C25" s="112">
        <v>9.9999999999256239E-2</v>
      </c>
      <c r="D25" s="112">
        <v>8.5518814139118327E-2</v>
      </c>
      <c r="E25" s="112">
        <v>0.5</v>
      </c>
      <c r="F25" s="112">
        <v>0</v>
      </c>
      <c r="G25" s="112">
        <v>1.252282508834579</v>
      </c>
      <c r="H25" s="112">
        <v>0.90107361963192023</v>
      </c>
      <c r="I25" s="102"/>
      <c r="J25" s="102"/>
      <c r="K25" s="111">
        <v>43952</v>
      </c>
      <c r="L25" s="112">
        <v>-0.1</v>
      </c>
      <c r="M25" s="112">
        <v>0.125</v>
      </c>
      <c r="N25" s="112">
        <v>0</v>
      </c>
      <c r="O25" s="112">
        <v>0.25</v>
      </c>
      <c r="P25" s="112">
        <v>0.25</v>
      </c>
      <c r="Q25" s="112">
        <v>0.1</v>
      </c>
      <c r="R25" s="103"/>
    </row>
    <row r="26" spans="1:18">
      <c r="A26" s="111">
        <v>43983</v>
      </c>
      <c r="B26" s="114">
        <v>0.72681419637297129</v>
      </c>
      <c r="C26" s="114">
        <v>0.1002004008018309</v>
      </c>
      <c r="D26" s="114">
        <v>0.26562944692154478</v>
      </c>
      <c r="E26" s="114">
        <v>0.6</v>
      </c>
      <c r="F26" s="114">
        <v>0.90634441087600326</v>
      </c>
      <c r="G26" s="114">
        <v>1.195307003365742</v>
      </c>
      <c r="H26" s="114">
        <v>0.83078686019864012</v>
      </c>
      <c r="I26" s="102"/>
      <c r="J26" s="102"/>
      <c r="K26" s="111">
        <v>43983</v>
      </c>
      <c r="L26" s="114">
        <v>-0.1</v>
      </c>
      <c r="M26" s="114">
        <v>0.125</v>
      </c>
      <c r="N26" s="114">
        <v>0</v>
      </c>
      <c r="O26" s="114">
        <v>0.25</v>
      </c>
      <c r="P26" s="114">
        <v>0.25</v>
      </c>
      <c r="Q26" s="114">
        <v>0.1</v>
      </c>
      <c r="R26" s="103"/>
    </row>
    <row r="27" spans="1:18">
      <c r="A27" s="111">
        <v>44013</v>
      </c>
      <c r="B27" s="112">
        <v>1.0328253223915507</v>
      </c>
      <c r="C27" s="112">
        <v>0.20040080160368401</v>
      </c>
      <c r="D27" s="112">
        <v>0.39081117148032085</v>
      </c>
      <c r="E27" s="112">
        <v>1</v>
      </c>
      <c r="F27" s="112">
        <v>0.30030030029994936</v>
      </c>
      <c r="G27" s="112">
        <v>1.5412291121898125</v>
      </c>
      <c r="H27" s="112">
        <v>1.1817832436587183</v>
      </c>
      <c r="I27" s="102"/>
      <c r="J27" s="102"/>
      <c r="K27" s="111">
        <v>44013</v>
      </c>
      <c r="L27" s="112">
        <v>-0.1</v>
      </c>
      <c r="M27" s="112">
        <v>0.125</v>
      </c>
      <c r="N27" s="112">
        <v>0</v>
      </c>
      <c r="O27" s="112">
        <v>0.25</v>
      </c>
      <c r="P27" s="112">
        <v>0.25</v>
      </c>
      <c r="Q27" s="112">
        <v>0.1</v>
      </c>
      <c r="R27" s="103"/>
    </row>
    <row r="28" spans="1:18">
      <c r="A28" s="111">
        <v>44044</v>
      </c>
      <c r="B28" s="114">
        <v>1.3275873510318892</v>
      </c>
      <c r="C28" s="114">
        <v>9.9999999999256239E-2</v>
      </c>
      <c r="D28" s="114">
        <v>-0.17133066818961762</v>
      </c>
      <c r="E28" s="114">
        <v>0.2</v>
      </c>
      <c r="F28" s="114">
        <v>0.37537537537470911</v>
      </c>
      <c r="G28" s="114">
        <v>1.7138963030268517</v>
      </c>
      <c r="H28" s="114">
        <v>0.37384969325153783</v>
      </c>
      <c r="I28" s="102"/>
      <c r="J28" s="102"/>
      <c r="K28" s="111">
        <v>44044</v>
      </c>
      <c r="L28" s="114">
        <v>-0.1</v>
      </c>
      <c r="M28" s="114">
        <v>0.125</v>
      </c>
      <c r="N28" s="114">
        <v>0</v>
      </c>
      <c r="O28" s="114">
        <v>0.25</v>
      </c>
      <c r="P28" s="114">
        <v>0.25</v>
      </c>
      <c r="Q28" s="114">
        <v>0.1</v>
      </c>
      <c r="R28" s="103"/>
    </row>
    <row r="29" spans="1:18">
      <c r="A29" s="111">
        <v>44075</v>
      </c>
      <c r="B29" s="112">
        <v>1.4006453724921597</v>
      </c>
      <c r="C29" s="112">
        <v>-0.19980019979970454</v>
      </c>
      <c r="D29" s="112">
        <v>-0.31342007788015547</v>
      </c>
      <c r="E29" s="112">
        <v>0.5</v>
      </c>
      <c r="F29" s="112">
        <v>0.15015015014951949</v>
      </c>
      <c r="G29" s="112">
        <v>1.724945953709156</v>
      </c>
      <c r="H29" s="112">
        <v>0.21010409702990618</v>
      </c>
      <c r="I29" s="102"/>
      <c r="J29" s="102"/>
      <c r="K29" s="111">
        <v>44075</v>
      </c>
      <c r="L29" s="112">
        <v>-0.1</v>
      </c>
      <c r="M29" s="112">
        <v>0.125</v>
      </c>
      <c r="N29" s="112">
        <v>0</v>
      </c>
      <c r="O29" s="112">
        <v>0.25</v>
      </c>
      <c r="P29" s="112">
        <v>0.25</v>
      </c>
      <c r="Q29" s="112">
        <v>0.1</v>
      </c>
      <c r="R29" s="103"/>
    </row>
    <row r="30" spans="1:18">
      <c r="A30" s="111">
        <v>44105</v>
      </c>
      <c r="B30" s="114">
        <v>1.1841977419793537</v>
      </c>
      <c r="C30" s="114">
        <v>-0.59760956175345381</v>
      </c>
      <c r="D30" s="114">
        <v>-0.27503793626706408</v>
      </c>
      <c r="E30" s="114">
        <v>0.70000000000000007</v>
      </c>
      <c r="F30" s="114">
        <v>0.59925093632982041</v>
      </c>
      <c r="G30" s="114">
        <v>1.6274304861160882</v>
      </c>
      <c r="H30" s="114">
        <v>0.22894209672803534</v>
      </c>
      <c r="I30" s="102"/>
      <c r="J30" s="102"/>
      <c r="K30" s="111">
        <v>44105</v>
      </c>
      <c r="L30" s="114">
        <v>-0.1</v>
      </c>
      <c r="M30" s="114">
        <v>0.125</v>
      </c>
      <c r="N30" s="114">
        <v>0</v>
      </c>
      <c r="O30" s="114">
        <v>0.25</v>
      </c>
      <c r="P30" s="114">
        <v>0.25</v>
      </c>
      <c r="Q30" s="114">
        <v>0.1</v>
      </c>
      <c r="R30" s="103"/>
    </row>
    <row r="31" spans="1:18">
      <c r="A31" s="111">
        <v>44136</v>
      </c>
      <c r="B31" s="112">
        <v>1.1377566062035438</v>
      </c>
      <c r="C31" s="112">
        <v>-0.99502487562136421</v>
      </c>
      <c r="D31" s="112">
        <v>-0.28544243577545148</v>
      </c>
      <c r="E31" s="112">
        <v>0.3</v>
      </c>
      <c r="F31" s="112">
        <v>1.0502625656415798</v>
      </c>
      <c r="G31" s="112">
        <v>1.640542301882375</v>
      </c>
      <c r="H31" s="112">
        <v>0.24935264217895714</v>
      </c>
      <c r="I31" s="102"/>
      <c r="J31" s="102"/>
      <c r="K31" s="111">
        <v>44136</v>
      </c>
      <c r="L31" s="112">
        <v>-0.1</v>
      </c>
      <c r="M31" s="112">
        <v>0.125</v>
      </c>
      <c r="N31" s="112">
        <v>0</v>
      </c>
      <c r="O31" s="112">
        <v>0.1</v>
      </c>
      <c r="P31" s="112">
        <v>0.25</v>
      </c>
      <c r="Q31" s="112">
        <v>0.1</v>
      </c>
      <c r="R31" s="103"/>
    </row>
    <row r="32" spans="1:18">
      <c r="A32" s="111">
        <v>44166</v>
      </c>
      <c r="B32" s="114">
        <v>1.2781544394667721</v>
      </c>
      <c r="C32" s="114">
        <v>-1.1940298507462255</v>
      </c>
      <c r="D32" s="114">
        <v>-0.26557905719434283</v>
      </c>
      <c r="E32" s="114">
        <v>0.6</v>
      </c>
      <c r="F32" s="114">
        <v>0.9752438109532191</v>
      </c>
      <c r="G32" s="114">
        <v>1.5962851186489102</v>
      </c>
      <c r="H32" s="114">
        <v>0.22924825675805227</v>
      </c>
      <c r="I32" s="102"/>
      <c r="J32" s="102"/>
      <c r="K32" s="111">
        <v>44166</v>
      </c>
      <c r="L32" s="114">
        <v>-0.1</v>
      </c>
      <c r="M32" s="114">
        <v>0.125</v>
      </c>
      <c r="N32" s="114">
        <v>0</v>
      </c>
      <c r="O32" s="114">
        <v>0.1</v>
      </c>
      <c r="P32" s="114">
        <v>0.25</v>
      </c>
      <c r="Q32" s="114">
        <v>0.1</v>
      </c>
      <c r="R32" s="103"/>
    </row>
    <row r="33" spans="1:18">
      <c r="A33" s="111">
        <v>44197</v>
      </c>
      <c r="B33" s="112">
        <v>1.3599709295582851</v>
      </c>
      <c r="C33" s="112">
        <v>-0.69651741293506042</v>
      </c>
      <c r="D33" s="112">
        <v>0.91022324422724843</v>
      </c>
      <c r="E33" s="112">
        <v>0.70000000000000007</v>
      </c>
      <c r="F33" s="112">
        <v>1.5003750937735427</v>
      </c>
      <c r="G33" s="112">
        <v>1.3872936513298573</v>
      </c>
      <c r="H33" s="112">
        <v>1.4089981537265706</v>
      </c>
      <c r="I33" s="102"/>
      <c r="J33" s="102"/>
      <c r="K33" s="111">
        <v>44197</v>
      </c>
      <c r="L33" s="112">
        <v>-0.1</v>
      </c>
      <c r="M33" s="112">
        <v>0.125</v>
      </c>
      <c r="N33" s="112">
        <v>0</v>
      </c>
      <c r="O33" s="112">
        <v>0.1</v>
      </c>
      <c r="P33" s="112">
        <v>0.25</v>
      </c>
      <c r="Q33" s="112">
        <v>0.1</v>
      </c>
      <c r="R33" s="103"/>
    </row>
    <row r="34" spans="1:18">
      <c r="A34" s="111">
        <v>44228</v>
      </c>
      <c r="B34" s="114">
        <v>1.6752442984166338</v>
      </c>
      <c r="C34" s="114">
        <v>-0.49850448654059631</v>
      </c>
      <c r="D34" s="114">
        <v>0.93726090283090535</v>
      </c>
      <c r="E34" s="114">
        <v>0.4</v>
      </c>
      <c r="F34" s="114">
        <v>1.6430171769981516</v>
      </c>
      <c r="G34" s="114">
        <v>1.2876147115316039</v>
      </c>
      <c r="H34" s="114">
        <v>1.1131545832929968</v>
      </c>
      <c r="I34" s="102"/>
      <c r="J34" s="102"/>
      <c r="K34" s="111">
        <v>44228</v>
      </c>
      <c r="L34" s="114">
        <v>-0.1</v>
      </c>
      <c r="M34" s="114">
        <v>0.125</v>
      </c>
      <c r="N34" s="114">
        <v>0</v>
      </c>
      <c r="O34" s="114">
        <v>0.1</v>
      </c>
      <c r="P34" s="114">
        <v>0.25</v>
      </c>
      <c r="Q34" s="114">
        <v>0.1</v>
      </c>
      <c r="R34" s="103"/>
    </row>
    <row r="35" spans="1:18">
      <c r="A35" s="111">
        <v>44256</v>
      </c>
      <c r="B35" s="112">
        <v>2.6583773943021027</v>
      </c>
      <c r="C35" s="112">
        <v>-0.39880358923228831</v>
      </c>
      <c r="D35" s="112">
        <v>1.331684580994974</v>
      </c>
      <c r="E35" s="112">
        <v>0.70000000000000007</v>
      </c>
      <c r="F35" s="112">
        <v>1.9475655430711836</v>
      </c>
      <c r="G35" s="112">
        <v>1.6600728319021707</v>
      </c>
      <c r="H35" s="112">
        <v>0.93788879318594809</v>
      </c>
      <c r="I35" s="102"/>
      <c r="J35" s="102"/>
      <c r="K35" s="111">
        <v>44256</v>
      </c>
      <c r="L35" s="112">
        <v>-0.1</v>
      </c>
      <c r="M35" s="112">
        <v>0.125</v>
      </c>
      <c r="N35" s="112">
        <v>0</v>
      </c>
      <c r="O35" s="112">
        <v>0.1</v>
      </c>
      <c r="P35" s="112">
        <v>0.25</v>
      </c>
      <c r="Q35" s="112">
        <v>0.1</v>
      </c>
      <c r="R35" s="103"/>
    </row>
    <row r="36" spans="1:18">
      <c r="A36" s="111">
        <v>44287</v>
      </c>
      <c r="B36" s="114">
        <v>4.1519910657805248</v>
      </c>
      <c r="C36" s="114">
        <v>-1.097804391217283</v>
      </c>
      <c r="D36" s="114">
        <v>1.6219292421511877</v>
      </c>
      <c r="E36" s="114">
        <v>1.5</v>
      </c>
      <c r="F36" s="114">
        <v>2.9345372460492403</v>
      </c>
      <c r="G36" s="114">
        <v>2.9717313025122927</v>
      </c>
      <c r="H36" s="114">
        <v>0.74102223066692119</v>
      </c>
      <c r="I36" s="102"/>
      <c r="J36" s="102"/>
      <c r="K36" s="111">
        <v>44287</v>
      </c>
      <c r="L36" s="114">
        <v>-0.1</v>
      </c>
      <c r="M36" s="114">
        <v>0.125</v>
      </c>
      <c r="N36" s="114">
        <v>0</v>
      </c>
      <c r="O36" s="114">
        <v>0.1</v>
      </c>
      <c r="P36" s="114">
        <v>0.25</v>
      </c>
      <c r="Q36" s="114">
        <v>0.1</v>
      </c>
      <c r="R36" s="103"/>
    </row>
    <row r="37" spans="1:18">
      <c r="A37" s="111">
        <v>44317</v>
      </c>
      <c r="B37" s="112">
        <v>4.9444409714625159</v>
      </c>
      <c r="C37" s="112">
        <v>-0.69930069930043137</v>
      </c>
      <c r="D37" s="112">
        <v>1.9842400075951838</v>
      </c>
      <c r="E37" s="112">
        <v>2.1</v>
      </c>
      <c r="F37" s="112">
        <v>4.1415662650603036</v>
      </c>
      <c r="G37" s="112">
        <v>3.8060134183715677</v>
      </c>
      <c r="H37" s="112">
        <v>0.95002850085501578</v>
      </c>
      <c r="I37" s="102"/>
      <c r="J37" s="102"/>
      <c r="K37" s="111">
        <v>44317</v>
      </c>
      <c r="L37" s="112">
        <v>-0.1</v>
      </c>
      <c r="M37" s="112">
        <v>0.125</v>
      </c>
      <c r="N37" s="112">
        <v>0</v>
      </c>
      <c r="O37" s="112">
        <v>0.1</v>
      </c>
      <c r="P37" s="112">
        <v>0.25</v>
      </c>
      <c r="Q37" s="112">
        <v>0.1</v>
      </c>
      <c r="R37" s="103"/>
    </row>
    <row r="38" spans="1:18">
      <c r="A38" s="111">
        <v>44348</v>
      </c>
      <c r="B38" s="114">
        <v>5.3410155627349631</v>
      </c>
      <c r="C38" s="114">
        <v>-0.40040040040036917</v>
      </c>
      <c r="D38" s="114">
        <v>1.9017882486517257</v>
      </c>
      <c r="E38" s="114">
        <v>2.5</v>
      </c>
      <c r="F38" s="114">
        <v>3.8173652694615035</v>
      </c>
      <c r="G38" s="114">
        <v>4.4474008598659021</v>
      </c>
      <c r="H38" s="114">
        <v>0.89023581778577832</v>
      </c>
      <c r="I38" s="102"/>
      <c r="J38" s="102"/>
      <c r="K38" s="111">
        <v>44348</v>
      </c>
      <c r="L38" s="114">
        <v>-0.1</v>
      </c>
      <c r="M38" s="114">
        <v>0.125</v>
      </c>
      <c r="N38" s="114">
        <v>0</v>
      </c>
      <c r="O38" s="114">
        <v>0.1</v>
      </c>
      <c r="P38" s="114">
        <v>0.25</v>
      </c>
      <c r="Q38" s="114">
        <v>0.1</v>
      </c>
      <c r="R38" s="103"/>
    </row>
    <row r="39" spans="1:18">
      <c r="A39" s="111">
        <v>44378</v>
      </c>
      <c r="B39" s="112">
        <v>5.2761049419245643</v>
      </c>
      <c r="C39" s="112">
        <v>-0.30000000000073301</v>
      </c>
      <c r="D39" s="112">
        <v>2.1648309912647212</v>
      </c>
      <c r="E39" s="112">
        <v>2</v>
      </c>
      <c r="F39" s="112">
        <v>4.1916167664667991</v>
      </c>
      <c r="G39" s="112">
        <v>4.2018000239205655</v>
      </c>
      <c r="H39" s="112">
        <v>0.7121830785300487</v>
      </c>
      <c r="I39" s="102"/>
      <c r="J39" s="102"/>
      <c r="K39" s="111">
        <v>44378</v>
      </c>
      <c r="L39" s="112">
        <v>-0.1</v>
      </c>
      <c r="M39" s="112">
        <v>0.125</v>
      </c>
      <c r="N39" s="112">
        <v>0</v>
      </c>
      <c r="O39" s="112">
        <v>0.1</v>
      </c>
      <c r="P39" s="112">
        <v>0.25</v>
      </c>
      <c r="Q39" s="112">
        <v>0.1</v>
      </c>
      <c r="R39" s="103"/>
    </row>
    <row r="40" spans="1:18">
      <c r="A40" s="111">
        <v>44409</v>
      </c>
      <c r="B40" s="114">
        <v>5.2053316896525148</v>
      </c>
      <c r="C40" s="114">
        <v>-0.39960039960038607</v>
      </c>
      <c r="D40" s="114">
        <v>2.9557589626239666</v>
      </c>
      <c r="E40" s="114">
        <v>3.2</v>
      </c>
      <c r="F40" s="114">
        <v>4.4128646222893586</v>
      </c>
      <c r="G40" s="114">
        <v>3.9618554168434628</v>
      </c>
      <c r="H40" s="114">
        <v>1.5662305414955613</v>
      </c>
      <c r="I40" s="102"/>
      <c r="J40" s="102"/>
      <c r="K40" s="111">
        <v>44409</v>
      </c>
      <c r="L40" s="114">
        <v>-0.1</v>
      </c>
      <c r="M40" s="114">
        <v>0.125</v>
      </c>
      <c r="N40" s="114">
        <v>0</v>
      </c>
      <c r="O40" s="114">
        <v>0.1</v>
      </c>
      <c r="P40" s="114">
        <v>0.25</v>
      </c>
      <c r="Q40" s="114">
        <v>0.1</v>
      </c>
      <c r="R40" s="103"/>
    </row>
    <row r="41" spans="1:18">
      <c r="A41" s="111">
        <v>44440</v>
      </c>
      <c r="B41" s="112">
        <v>5.3899073753795212</v>
      </c>
      <c r="C41" s="112">
        <v>0.2</v>
      </c>
      <c r="D41" s="112">
        <v>3.3631859756097615</v>
      </c>
      <c r="E41" s="112">
        <v>3.1</v>
      </c>
      <c r="F41" s="112">
        <v>5.0974512743633849</v>
      </c>
      <c r="G41" s="112">
        <v>4.0367524670074983</v>
      </c>
      <c r="H41" s="112">
        <v>1.8774421042599743</v>
      </c>
      <c r="I41" s="102"/>
      <c r="J41" s="102"/>
      <c r="K41" s="111">
        <v>44440</v>
      </c>
      <c r="L41" s="112">
        <v>-0.1</v>
      </c>
      <c r="M41" s="112">
        <v>0.125</v>
      </c>
      <c r="N41" s="112">
        <v>0</v>
      </c>
      <c r="O41" s="112">
        <v>0.1</v>
      </c>
      <c r="P41" s="112">
        <v>0.25</v>
      </c>
      <c r="Q41" s="112">
        <v>0.1</v>
      </c>
      <c r="R41" s="103"/>
    </row>
    <row r="42" spans="1:18">
      <c r="A42" s="111">
        <v>44470</v>
      </c>
      <c r="B42" s="114">
        <v>6.2369407571288171</v>
      </c>
      <c r="C42" s="114">
        <v>0.1002004008018309</v>
      </c>
      <c r="D42" s="114">
        <v>4.0513552068473624</v>
      </c>
      <c r="E42" s="114">
        <v>4.2</v>
      </c>
      <c r="F42" s="114">
        <v>5.0632911392400892</v>
      </c>
      <c r="G42" s="114">
        <v>4.593958385932595</v>
      </c>
      <c r="H42" s="114">
        <v>2.0462548777005818</v>
      </c>
      <c r="I42" s="102"/>
      <c r="J42" s="102"/>
      <c r="K42" s="111">
        <v>44470</v>
      </c>
      <c r="L42" s="114">
        <v>-0.1</v>
      </c>
      <c r="M42" s="114">
        <v>0.125</v>
      </c>
      <c r="N42" s="114">
        <v>0</v>
      </c>
      <c r="O42" s="114">
        <v>0.1</v>
      </c>
      <c r="P42" s="114">
        <v>0.25</v>
      </c>
      <c r="Q42" s="114">
        <v>0.1</v>
      </c>
      <c r="R42" s="103"/>
    </row>
    <row r="43" spans="1:18">
      <c r="A43" s="111">
        <v>44501</v>
      </c>
      <c r="B43" s="112">
        <v>6.8283720912392987</v>
      </c>
      <c r="C43" s="112">
        <v>0.6</v>
      </c>
      <c r="D43" s="112">
        <v>4.8664122137404675</v>
      </c>
      <c r="E43" s="112">
        <v>5.0999999999999996</v>
      </c>
      <c r="F43" s="112">
        <v>4.9740163325908693</v>
      </c>
      <c r="G43" s="112">
        <v>4.9526343878791401</v>
      </c>
      <c r="H43" s="112">
        <v>2.6116904238017824</v>
      </c>
      <c r="I43" s="102"/>
      <c r="J43" s="102"/>
      <c r="K43" s="111">
        <v>44501</v>
      </c>
      <c r="L43" s="112">
        <v>-0.1</v>
      </c>
      <c r="M43" s="112">
        <v>0.125</v>
      </c>
      <c r="N43" s="112">
        <v>0</v>
      </c>
      <c r="O43" s="112">
        <v>0.1</v>
      </c>
      <c r="P43" s="112">
        <v>0.25</v>
      </c>
      <c r="Q43" s="112">
        <v>0.1</v>
      </c>
      <c r="R43" s="103"/>
    </row>
    <row r="44" spans="1:18">
      <c r="A44" s="111">
        <v>44531</v>
      </c>
      <c r="B44" s="114">
        <v>7.0965423376305514</v>
      </c>
      <c r="C44" s="114">
        <v>0.80563947633429667</v>
      </c>
      <c r="D44" s="114">
        <v>4.9643366619115614</v>
      </c>
      <c r="E44" s="114">
        <v>5.4</v>
      </c>
      <c r="F44" s="114">
        <v>4.9777117384843139</v>
      </c>
      <c r="G44" s="114">
        <v>5.4766208367903246</v>
      </c>
      <c r="H44" s="114">
        <v>2.620794815591343</v>
      </c>
      <c r="I44" s="102"/>
      <c r="J44" s="102"/>
      <c r="K44" s="111">
        <v>44531</v>
      </c>
      <c r="L44" s="114">
        <v>-0.1</v>
      </c>
      <c r="M44" s="114">
        <v>0.125</v>
      </c>
      <c r="N44" s="114">
        <v>0</v>
      </c>
      <c r="O44" s="114">
        <v>0.1</v>
      </c>
      <c r="P44" s="114">
        <v>0.25</v>
      </c>
      <c r="Q44" s="114">
        <v>0.25</v>
      </c>
      <c r="R44" s="103"/>
    </row>
    <row r="45" spans="1:18">
      <c r="A45" s="111">
        <v>44562</v>
      </c>
      <c r="B45" s="112">
        <v>7.5259344012204465</v>
      </c>
      <c r="C45" s="112">
        <v>0.50100200400824413</v>
      </c>
      <c r="D45" s="112">
        <v>5.1082415495632416</v>
      </c>
      <c r="E45" s="112">
        <v>5.5</v>
      </c>
      <c r="F45" s="112">
        <v>5.0258684405021903</v>
      </c>
      <c r="G45" s="112">
        <v>6.0407827806037373</v>
      </c>
      <c r="H45" s="112">
        <v>2.2709850517439678</v>
      </c>
      <c r="I45" s="102"/>
      <c r="J45" s="102"/>
      <c r="K45" s="111">
        <v>44562</v>
      </c>
      <c r="L45" s="112">
        <v>-0.1</v>
      </c>
      <c r="M45" s="112">
        <v>0.125</v>
      </c>
      <c r="N45" s="112">
        <v>0</v>
      </c>
      <c r="O45" s="112">
        <v>0.1</v>
      </c>
      <c r="P45" s="112">
        <v>0.25</v>
      </c>
      <c r="Q45" s="112">
        <v>0.25</v>
      </c>
      <c r="R45" s="103"/>
    </row>
    <row r="46" spans="1:18">
      <c r="A46" s="111">
        <v>44593</v>
      </c>
      <c r="B46" s="114">
        <v>7.9120244848982058</v>
      </c>
      <c r="C46" s="114">
        <v>0.90180360721463515</v>
      </c>
      <c r="D46" s="114">
        <v>5.8745499336744222</v>
      </c>
      <c r="E46" s="114">
        <v>6.2</v>
      </c>
      <c r="F46" s="114">
        <v>5.3637031594414353</v>
      </c>
      <c r="G46" s="114">
        <v>6.4157443756884813</v>
      </c>
      <c r="H46" s="114">
        <v>2.718744016848551</v>
      </c>
      <c r="I46" s="102"/>
      <c r="J46" s="102"/>
      <c r="K46" s="111">
        <v>44593</v>
      </c>
      <c r="L46" s="114">
        <v>-0.1</v>
      </c>
      <c r="M46" s="114">
        <v>0.125</v>
      </c>
      <c r="N46" s="114">
        <v>0</v>
      </c>
      <c r="O46" s="114">
        <v>0.1</v>
      </c>
      <c r="P46" s="114">
        <v>0.25</v>
      </c>
      <c r="Q46" s="114">
        <v>0.25</v>
      </c>
      <c r="R46" s="103"/>
    </row>
    <row r="47" spans="1:18">
      <c r="A47" s="111">
        <v>44621</v>
      </c>
      <c r="B47" s="112">
        <v>8.5575863682327835</v>
      </c>
      <c r="C47" s="112">
        <v>1.2012012012011741</v>
      </c>
      <c r="D47" s="112">
        <v>7.4439125129071471</v>
      </c>
      <c r="E47" s="112">
        <v>7.0000000000000009</v>
      </c>
      <c r="F47" s="112">
        <v>6.5393093313733885</v>
      </c>
      <c r="G47" s="112">
        <v>6.4360394623858008</v>
      </c>
      <c r="H47" s="112">
        <v>2.9487057931165239</v>
      </c>
      <c r="I47" s="102"/>
      <c r="J47" s="102"/>
      <c r="K47" s="111">
        <v>44621</v>
      </c>
      <c r="L47" s="112">
        <v>-0.1</v>
      </c>
      <c r="M47" s="112">
        <v>0.375</v>
      </c>
      <c r="N47" s="112">
        <v>0</v>
      </c>
      <c r="O47" s="112">
        <v>0.1</v>
      </c>
      <c r="P47" s="112">
        <v>0.5</v>
      </c>
      <c r="Q47" s="112">
        <v>0.5</v>
      </c>
      <c r="R47" s="103"/>
    </row>
    <row r="48" spans="1:18">
      <c r="A48" s="111">
        <v>44652</v>
      </c>
      <c r="B48" s="114">
        <v>8.2241392884859987</v>
      </c>
      <c r="C48" s="114">
        <v>2.5</v>
      </c>
      <c r="D48" s="114">
        <v>7.4388650364009656</v>
      </c>
      <c r="E48" s="114">
        <v>9</v>
      </c>
      <c r="F48" s="114">
        <v>6.8000000000000007</v>
      </c>
      <c r="G48" s="114">
        <v>6.2</v>
      </c>
      <c r="H48" s="114">
        <v>3.5000000000000004</v>
      </c>
      <c r="I48" s="102"/>
      <c r="J48" s="102"/>
      <c r="K48" s="111">
        <v>44652</v>
      </c>
      <c r="L48" s="114">
        <v>-0.1</v>
      </c>
      <c r="M48" s="114">
        <v>0.375</v>
      </c>
      <c r="N48" s="114">
        <v>0</v>
      </c>
      <c r="O48" s="114">
        <v>0.1</v>
      </c>
      <c r="P48" s="114">
        <v>1</v>
      </c>
      <c r="Q48" s="114">
        <v>0.75</v>
      </c>
      <c r="R48" s="103"/>
    </row>
    <row r="49" spans="1:18">
      <c r="A49" s="111">
        <v>44682</v>
      </c>
      <c r="B49" s="112">
        <v>8.6</v>
      </c>
      <c r="C49" s="112">
        <v>2.5</v>
      </c>
      <c r="D49" s="112">
        <v>8.1</v>
      </c>
      <c r="E49" s="112">
        <v>9.1</v>
      </c>
      <c r="F49" s="112">
        <v>7.7</v>
      </c>
      <c r="G49" s="112">
        <v>6.01</v>
      </c>
      <c r="H49" s="112">
        <v>3.8</v>
      </c>
      <c r="I49" s="102"/>
      <c r="J49" s="102"/>
      <c r="K49" s="111">
        <v>44682</v>
      </c>
      <c r="L49" s="112">
        <v>-0.1</v>
      </c>
      <c r="M49" s="112">
        <v>0.875</v>
      </c>
      <c r="N49" s="112">
        <v>0</v>
      </c>
      <c r="O49" s="112">
        <v>0.35</v>
      </c>
      <c r="P49" s="112">
        <v>1</v>
      </c>
      <c r="Q49" s="112">
        <v>1</v>
      </c>
      <c r="R49" s="103"/>
    </row>
    <row r="50" spans="1:18">
      <c r="A50" s="111">
        <v>44713</v>
      </c>
      <c r="B50" s="114">
        <v>9.1</v>
      </c>
      <c r="C50" s="114">
        <v>2.4</v>
      </c>
      <c r="D50" s="114">
        <v>8.6</v>
      </c>
      <c r="E50" s="114">
        <v>9.4</v>
      </c>
      <c r="F50" s="114">
        <v>8.1</v>
      </c>
      <c r="G50" s="114">
        <v>5.91</v>
      </c>
      <c r="H50" s="114">
        <v>3.7</v>
      </c>
      <c r="I50" s="102"/>
      <c r="J50" s="102"/>
      <c r="K50" s="111">
        <v>44713</v>
      </c>
      <c r="L50" s="114">
        <v>-0.1</v>
      </c>
      <c r="M50" s="114">
        <v>1.625</v>
      </c>
      <c r="N50" s="114">
        <v>0</v>
      </c>
      <c r="O50" s="114">
        <v>0.85</v>
      </c>
      <c r="P50" s="114">
        <v>1.5</v>
      </c>
      <c r="Q50" s="114">
        <v>1.25</v>
      </c>
      <c r="R50" s="103"/>
    </row>
    <row r="51" spans="1:18">
      <c r="A51" s="111">
        <v>44743</v>
      </c>
      <c r="B51" s="112">
        <v>8.5</v>
      </c>
      <c r="C51" s="112">
        <v>2.6</v>
      </c>
      <c r="D51" s="112">
        <v>8.9</v>
      </c>
      <c r="E51" s="112">
        <v>10.1</v>
      </c>
      <c r="F51" s="112">
        <v>7.6</v>
      </c>
      <c r="G51" s="112">
        <v>5.91</v>
      </c>
      <c r="H51" s="112">
        <v>4</v>
      </c>
      <c r="I51" s="102"/>
      <c r="J51" s="102"/>
      <c r="K51" s="111">
        <v>44743</v>
      </c>
      <c r="L51" s="112">
        <v>-0.1</v>
      </c>
      <c r="M51" s="112">
        <v>2.375</v>
      </c>
      <c r="N51" s="112">
        <v>0</v>
      </c>
      <c r="O51" s="112">
        <v>1.35</v>
      </c>
      <c r="P51" s="112">
        <v>2.5</v>
      </c>
      <c r="Q51" s="112">
        <v>1.25</v>
      </c>
      <c r="R51" s="103"/>
    </row>
    <row r="52" spans="1:18">
      <c r="A52" s="111">
        <v>44774</v>
      </c>
      <c r="B52" s="114">
        <v>8.3000000000000007</v>
      </c>
      <c r="C52" s="114">
        <v>3</v>
      </c>
      <c r="D52" s="114">
        <v>9.1</v>
      </c>
      <c r="E52" s="114">
        <v>9.9</v>
      </c>
      <c r="F52" s="114">
        <v>7</v>
      </c>
      <c r="G52" s="114">
        <v>6.3</v>
      </c>
      <c r="H52" s="114">
        <v>4.3</v>
      </c>
      <c r="I52" s="102"/>
      <c r="J52" s="102"/>
      <c r="K52" s="111">
        <v>44774</v>
      </c>
      <c r="L52" s="114">
        <v>-0.1</v>
      </c>
      <c r="M52" s="114">
        <v>2.375</v>
      </c>
      <c r="N52" s="114">
        <v>0.5</v>
      </c>
      <c r="O52" s="114">
        <v>1.85</v>
      </c>
      <c r="P52" s="114">
        <v>2.5</v>
      </c>
      <c r="Q52" s="114">
        <v>1.75</v>
      </c>
      <c r="R52" s="103"/>
    </row>
    <row r="53" spans="1:18">
      <c r="A53" s="102"/>
      <c r="B53" s="102"/>
      <c r="C53" s="102"/>
      <c r="D53" s="102"/>
      <c r="E53" s="102"/>
      <c r="F53" s="102"/>
      <c r="G53" s="102"/>
      <c r="H53" s="102"/>
      <c r="I53" s="102"/>
      <c r="J53" s="102"/>
      <c r="K53" s="111">
        <v>44805</v>
      </c>
      <c r="L53" s="112">
        <v>-0.1</v>
      </c>
      <c r="M53" s="112">
        <v>3.125</v>
      </c>
      <c r="N53" s="112">
        <v>1.25</v>
      </c>
      <c r="O53" s="112">
        <v>2.35</v>
      </c>
      <c r="P53" s="112">
        <v>3.25</v>
      </c>
      <c r="Q53" s="112">
        <v>2.25</v>
      </c>
      <c r="R53" s="103"/>
    </row>
    <row r="54" spans="1:18">
      <c r="A54" s="102"/>
      <c r="B54" s="102"/>
      <c r="C54" s="102"/>
      <c r="D54" s="102"/>
      <c r="E54" s="102"/>
      <c r="F54" s="102"/>
      <c r="G54" s="102" t="s">
        <v>149</v>
      </c>
      <c r="H54" s="102" t="s">
        <v>149</v>
      </c>
      <c r="I54" s="117"/>
      <c r="J54" s="115"/>
      <c r="K54" s="102"/>
      <c r="L54" s="102"/>
      <c r="M54" s="102"/>
      <c r="N54" s="102"/>
      <c r="O54" s="102"/>
      <c r="P54" s="102"/>
      <c r="Q54" s="117"/>
      <c r="R54" s="103" t="s">
        <v>149</v>
      </c>
    </row>
    <row r="55" spans="1:18">
      <c r="A55" s="102" t="s">
        <v>182</v>
      </c>
      <c r="B55" s="102"/>
      <c r="C55" s="102"/>
      <c r="D55" s="102"/>
      <c r="E55" s="102"/>
      <c r="F55" s="102"/>
      <c r="G55" s="102" t="s">
        <v>149</v>
      </c>
      <c r="H55" s="102" t="s">
        <v>149</v>
      </c>
      <c r="I55" s="102" t="s">
        <v>149</v>
      </c>
      <c r="J55" s="102" t="s">
        <v>149</v>
      </c>
      <c r="K55" s="102"/>
      <c r="L55" s="102"/>
      <c r="M55" s="102"/>
      <c r="N55" s="102"/>
      <c r="O55" s="102"/>
      <c r="P55" s="102"/>
      <c r="Q55" s="102" t="s">
        <v>149</v>
      </c>
      <c r="R55" s="103" t="s">
        <v>149</v>
      </c>
    </row>
    <row r="56" spans="1:18">
      <c r="A56" s="102" t="s">
        <v>149</v>
      </c>
      <c r="B56" s="102"/>
      <c r="C56" s="102"/>
      <c r="D56" s="102"/>
      <c r="E56" s="102"/>
      <c r="F56" s="102"/>
      <c r="G56" s="102" t="s">
        <v>149</v>
      </c>
      <c r="H56" s="102" t="s">
        <v>149</v>
      </c>
      <c r="I56" s="117"/>
      <c r="J56" s="115"/>
      <c r="K56" s="106"/>
      <c r="L56" s="102"/>
      <c r="M56" s="102"/>
      <c r="N56" s="102"/>
      <c r="O56" s="102"/>
      <c r="P56" s="102"/>
      <c r="Q56" s="117"/>
      <c r="R56" s="103" t="s">
        <v>149</v>
      </c>
    </row>
    <row r="57" spans="1:18">
      <c r="A57" s="106" t="s">
        <v>568</v>
      </c>
      <c r="B57" s="102"/>
      <c r="C57" s="102"/>
      <c r="D57" s="102"/>
      <c r="E57" s="102"/>
      <c r="F57" s="102"/>
      <c r="G57" s="102" t="s">
        <v>149</v>
      </c>
      <c r="H57" s="102" t="s">
        <v>149</v>
      </c>
      <c r="I57" s="102" t="s">
        <v>149</v>
      </c>
      <c r="J57" s="102" t="s">
        <v>149</v>
      </c>
      <c r="K57" s="102" t="s">
        <v>149</v>
      </c>
      <c r="L57" s="103" t="s">
        <v>149</v>
      </c>
      <c r="M57" s="103" t="s">
        <v>149</v>
      </c>
      <c r="N57" s="103" t="s">
        <v>149</v>
      </c>
      <c r="O57" s="103" t="s">
        <v>149</v>
      </c>
      <c r="P57" s="103" t="s">
        <v>149</v>
      </c>
      <c r="Q57" s="103" t="s">
        <v>149</v>
      </c>
      <c r="R57" s="103" t="s">
        <v>149</v>
      </c>
    </row>
    <row r="58" spans="1:18">
      <c r="A58" s="102" t="s">
        <v>149</v>
      </c>
      <c r="B58" s="102"/>
      <c r="C58" s="102"/>
      <c r="D58" s="102" t="s">
        <v>149</v>
      </c>
      <c r="E58" s="102" t="s">
        <v>149</v>
      </c>
      <c r="F58" s="102" t="s">
        <v>149</v>
      </c>
      <c r="G58" s="102" t="s">
        <v>149</v>
      </c>
      <c r="H58" s="102" t="s">
        <v>149</v>
      </c>
      <c r="I58" s="102" t="s">
        <v>149</v>
      </c>
      <c r="J58" s="102" t="s">
        <v>149</v>
      </c>
      <c r="K58" s="102" t="s">
        <v>149</v>
      </c>
      <c r="L58" s="103" t="s">
        <v>149</v>
      </c>
      <c r="M58" s="103" t="s">
        <v>149</v>
      </c>
      <c r="N58" s="103" t="s">
        <v>149</v>
      </c>
      <c r="O58" s="103" t="s">
        <v>149</v>
      </c>
      <c r="P58" s="103" t="s">
        <v>149</v>
      </c>
      <c r="Q58" s="103" t="s">
        <v>149</v>
      </c>
      <c r="R58" s="103" t="s">
        <v>149</v>
      </c>
    </row>
    <row r="59" spans="1:18">
      <c r="A59" s="102" t="s">
        <v>149</v>
      </c>
      <c r="B59" s="102" t="s">
        <v>149</v>
      </c>
      <c r="C59" s="102" t="s">
        <v>149</v>
      </c>
      <c r="D59" s="102" t="s">
        <v>149</v>
      </c>
      <c r="E59" s="102" t="s">
        <v>149</v>
      </c>
      <c r="F59" s="102" t="s">
        <v>149</v>
      </c>
      <c r="G59" s="102" t="s">
        <v>149</v>
      </c>
      <c r="H59" s="102" t="s">
        <v>149</v>
      </c>
      <c r="I59" s="102" t="s">
        <v>149</v>
      </c>
      <c r="J59" s="102" t="s">
        <v>149</v>
      </c>
      <c r="K59" s="102" t="s">
        <v>149</v>
      </c>
      <c r="L59" s="103" t="s">
        <v>149</v>
      </c>
      <c r="M59" s="103" t="s">
        <v>149</v>
      </c>
      <c r="N59" s="103" t="s">
        <v>149</v>
      </c>
      <c r="O59" s="103" t="s">
        <v>149</v>
      </c>
      <c r="P59" s="103" t="s">
        <v>149</v>
      </c>
      <c r="Q59" s="103" t="s">
        <v>149</v>
      </c>
      <c r="R59" s="103" t="s">
        <v>149</v>
      </c>
    </row>
    <row r="60" spans="1:18">
      <c r="A60" s="102" t="s">
        <v>149</v>
      </c>
      <c r="B60" s="102" t="s">
        <v>149</v>
      </c>
      <c r="C60" s="102" t="s">
        <v>149</v>
      </c>
      <c r="D60" s="102" t="s">
        <v>149</v>
      </c>
      <c r="E60" s="102" t="s">
        <v>149</v>
      </c>
      <c r="F60" s="102" t="s">
        <v>149</v>
      </c>
      <c r="G60" s="102" t="s">
        <v>149</v>
      </c>
      <c r="H60" s="102" t="s">
        <v>149</v>
      </c>
      <c r="I60" s="102" t="s">
        <v>149</v>
      </c>
      <c r="J60" s="102" t="s">
        <v>149</v>
      </c>
      <c r="K60" s="102" t="s">
        <v>149</v>
      </c>
      <c r="L60" s="103" t="s">
        <v>149</v>
      </c>
      <c r="M60" s="103" t="s">
        <v>149</v>
      </c>
      <c r="N60" s="103" t="s">
        <v>149</v>
      </c>
      <c r="O60" s="103" t="s">
        <v>149</v>
      </c>
      <c r="P60" s="103" t="s">
        <v>149</v>
      </c>
      <c r="Q60" s="103" t="s">
        <v>149</v>
      </c>
      <c r="R60" s="103" t="s">
        <v>149</v>
      </c>
    </row>
    <row r="61" spans="1:18">
      <c r="A61" s="102" t="s">
        <v>149</v>
      </c>
      <c r="B61" s="102" t="s">
        <v>149</v>
      </c>
      <c r="C61" s="102" t="s">
        <v>149</v>
      </c>
      <c r="D61" s="102" t="s">
        <v>149</v>
      </c>
      <c r="E61" s="102" t="s">
        <v>149</v>
      </c>
      <c r="F61" s="102" t="s">
        <v>149</v>
      </c>
      <c r="G61" s="102" t="s">
        <v>149</v>
      </c>
      <c r="H61" s="102" t="s">
        <v>149</v>
      </c>
      <c r="I61" s="102" t="s">
        <v>149</v>
      </c>
      <c r="J61" s="102" t="s">
        <v>149</v>
      </c>
      <c r="K61" s="102" t="s">
        <v>149</v>
      </c>
      <c r="L61" s="103" t="s">
        <v>149</v>
      </c>
      <c r="M61" s="103" t="s">
        <v>149</v>
      </c>
      <c r="N61" s="103" t="s">
        <v>149</v>
      </c>
      <c r="O61" s="103" t="s">
        <v>149</v>
      </c>
      <c r="P61" s="103" t="s">
        <v>149</v>
      </c>
      <c r="Q61" s="103" t="s">
        <v>149</v>
      </c>
      <c r="R61" s="103" t="s">
        <v>149</v>
      </c>
    </row>
    <row r="62" spans="1:18">
      <c r="A62" s="102" t="s">
        <v>149</v>
      </c>
      <c r="B62" s="102" t="s">
        <v>149</v>
      </c>
      <c r="C62" s="102" t="s">
        <v>149</v>
      </c>
      <c r="D62" s="102" t="s">
        <v>149</v>
      </c>
      <c r="E62" s="102" t="s">
        <v>149</v>
      </c>
      <c r="F62" s="102" t="s">
        <v>149</v>
      </c>
      <c r="G62" s="102" t="s">
        <v>149</v>
      </c>
      <c r="H62" s="102" t="s">
        <v>149</v>
      </c>
      <c r="I62" s="102" t="s">
        <v>149</v>
      </c>
      <c r="J62" s="102" t="s">
        <v>149</v>
      </c>
      <c r="K62" s="102" t="s">
        <v>149</v>
      </c>
      <c r="L62" s="103" t="s">
        <v>149</v>
      </c>
      <c r="M62" s="103" t="s">
        <v>149</v>
      </c>
      <c r="N62" s="103" t="s">
        <v>149</v>
      </c>
      <c r="O62" s="103" t="s">
        <v>149</v>
      </c>
      <c r="P62" s="103" t="s">
        <v>149</v>
      </c>
      <c r="Q62" s="103" t="s">
        <v>149</v>
      </c>
      <c r="R62" s="103" t="s">
        <v>149</v>
      </c>
    </row>
    <row r="63" spans="1:18">
      <c r="A63" s="102" t="s">
        <v>149</v>
      </c>
      <c r="B63" s="102" t="s">
        <v>149</v>
      </c>
      <c r="C63" s="102" t="s">
        <v>149</v>
      </c>
      <c r="D63" s="102" t="s">
        <v>149</v>
      </c>
      <c r="E63" s="102" t="s">
        <v>149</v>
      </c>
      <c r="F63" s="102" t="s">
        <v>149</v>
      </c>
      <c r="G63" s="102" t="s">
        <v>149</v>
      </c>
      <c r="H63" s="102" t="s">
        <v>149</v>
      </c>
      <c r="I63" s="102" t="s">
        <v>149</v>
      </c>
      <c r="J63" s="102" t="s">
        <v>149</v>
      </c>
      <c r="K63" s="102" t="s">
        <v>149</v>
      </c>
      <c r="L63" s="103" t="s">
        <v>149</v>
      </c>
      <c r="M63" s="103" t="s">
        <v>149</v>
      </c>
      <c r="N63" s="103" t="s">
        <v>149</v>
      </c>
      <c r="O63" s="103" t="s">
        <v>149</v>
      </c>
      <c r="P63" s="103" t="s">
        <v>149</v>
      </c>
      <c r="Q63" s="103" t="s">
        <v>149</v>
      </c>
      <c r="R63" s="103" t="s">
        <v>149</v>
      </c>
    </row>
    <row r="64" spans="1:18">
      <c r="A64" s="102" t="s">
        <v>149</v>
      </c>
      <c r="B64" s="102" t="s">
        <v>149</v>
      </c>
      <c r="C64" s="102" t="s">
        <v>149</v>
      </c>
      <c r="D64" s="102" t="s">
        <v>149</v>
      </c>
      <c r="E64" s="102" t="s">
        <v>149</v>
      </c>
      <c r="F64" s="102" t="s">
        <v>149</v>
      </c>
      <c r="G64" s="102" t="s">
        <v>149</v>
      </c>
      <c r="H64" s="102" t="s">
        <v>149</v>
      </c>
      <c r="I64" s="102" t="s">
        <v>149</v>
      </c>
      <c r="J64" s="102" t="s">
        <v>149</v>
      </c>
      <c r="K64" s="102" t="s">
        <v>149</v>
      </c>
      <c r="L64" s="103" t="s">
        <v>149</v>
      </c>
      <c r="M64" s="103" t="s">
        <v>149</v>
      </c>
      <c r="N64" s="103" t="s">
        <v>149</v>
      </c>
      <c r="O64" s="103" t="s">
        <v>149</v>
      </c>
      <c r="P64" s="103" t="s">
        <v>149</v>
      </c>
      <c r="Q64" s="103" t="s">
        <v>149</v>
      </c>
      <c r="R64" s="103" t="s">
        <v>149</v>
      </c>
    </row>
    <row r="65" spans="1:18">
      <c r="A65" s="102" t="s">
        <v>149</v>
      </c>
      <c r="B65" s="102" t="s">
        <v>149</v>
      </c>
      <c r="C65" s="102" t="s">
        <v>149</v>
      </c>
      <c r="D65" s="102" t="s">
        <v>149</v>
      </c>
      <c r="E65" s="102" t="s">
        <v>149</v>
      </c>
      <c r="F65" s="102" t="s">
        <v>149</v>
      </c>
      <c r="G65" s="102" t="s">
        <v>149</v>
      </c>
      <c r="H65" s="102" t="s">
        <v>149</v>
      </c>
      <c r="I65" s="102" t="s">
        <v>149</v>
      </c>
      <c r="J65" s="102" t="s">
        <v>149</v>
      </c>
      <c r="K65" s="102" t="s">
        <v>149</v>
      </c>
      <c r="L65" s="103" t="s">
        <v>149</v>
      </c>
      <c r="M65" s="103" t="s">
        <v>149</v>
      </c>
      <c r="N65" s="103" t="s">
        <v>149</v>
      </c>
      <c r="O65" s="103" t="s">
        <v>149</v>
      </c>
      <c r="P65" s="103" t="s">
        <v>149</v>
      </c>
      <c r="Q65" s="103" t="s">
        <v>149</v>
      </c>
      <c r="R65" s="103" t="s">
        <v>149</v>
      </c>
    </row>
    <row r="66" spans="1:18">
      <c r="A66" s="102" t="s">
        <v>149</v>
      </c>
      <c r="B66" s="102" t="s">
        <v>149</v>
      </c>
      <c r="C66" s="102" t="s">
        <v>149</v>
      </c>
      <c r="D66" s="102" t="s">
        <v>149</v>
      </c>
      <c r="E66" s="102" t="s">
        <v>149</v>
      </c>
      <c r="F66" s="102" t="s">
        <v>149</v>
      </c>
      <c r="G66" s="102" t="s">
        <v>149</v>
      </c>
      <c r="H66" s="102" t="s">
        <v>149</v>
      </c>
      <c r="I66" s="102" t="s">
        <v>149</v>
      </c>
      <c r="J66" s="102" t="s">
        <v>149</v>
      </c>
      <c r="K66" s="102" t="s">
        <v>149</v>
      </c>
      <c r="L66" s="103" t="s">
        <v>149</v>
      </c>
      <c r="M66" s="103" t="s">
        <v>149</v>
      </c>
      <c r="N66" s="103" t="s">
        <v>149</v>
      </c>
      <c r="O66" s="103" t="s">
        <v>149</v>
      </c>
      <c r="P66" s="103" t="s">
        <v>149</v>
      </c>
      <c r="Q66" s="103" t="s">
        <v>149</v>
      </c>
      <c r="R66" s="103" t="s">
        <v>149</v>
      </c>
    </row>
    <row r="67" spans="1:18">
      <c r="A67" s="102" t="s">
        <v>149</v>
      </c>
      <c r="B67" s="102" t="s">
        <v>149</v>
      </c>
      <c r="C67" s="102" t="s">
        <v>149</v>
      </c>
      <c r="D67" s="102" t="s">
        <v>149</v>
      </c>
      <c r="E67" s="102" t="s">
        <v>149</v>
      </c>
      <c r="F67" s="102" t="s">
        <v>149</v>
      </c>
      <c r="G67" s="102" t="s">
        <v>149</v>
      </c>
      <c r="H67" s="102" t="s">
        <v>149</v>
      </c>
      <c r="I67" s="102" t="s">
        <v>149</v>
      </c>
      <c r="J67" s="102" t="s">
        <v>149</v>
      </c>
      <c r="K67" s="102" t="s">
        <v>149</v>
      </c>
      <c r="L67" s="103" t="s">
        <v>149</v>
      </c>
      <c r="M67" s="103" t="s">
        <v>149</v>
      </c>
      <c r="N67" s="103" t="s">
        <v>149</v>
      </c>
      <c r="O67" s="103" t="s">
        <v>149</v>
      </c>
      <c r="P67" s="103" t="s">
        <v>149</v>
      </c>
      <c r="Q67" s="103" t="s">
        <v>149</v>
      </c>
      <c r="R67" s="103" t="s">
        <v>149</v>
      </c>
    </row>
    <row r="68" spans="1:18">
      <c r="A68" s="102" t="s">
        <v>149</v>
      </c>
      <c r="B68" s="102" t="s">
        <v>149</v>
      </c>
      <c r="C68" s="102" t="s">
        <v>149</v>
      </c>
      <c r="D68" s="102" t="s">
        <v>149</v>
      </c>
      <c r="E68" s="102" t="s">
        <v>149</v>
      </c>
      <c r="F68" s="102" t="s">
        <v>149</v>
      </c>
      <c r="G68" s="102" t="s">
        <v>149</v>
      </c>
      <c r="H68" s="102" t="s">
        <v>149</v>
      </c>
      <c r="I68" s="102" t="s">
        <v>149</v>
      </c>
      <c r="J68" s="102" t="s">
        <v>149</v>
      </c>
      <c r="K68" s="102" t="s">
        <v>149</v>
      </c>
      <c r="L68" s="103" t="s">
        <v>149</v>
      </c>
      <c r="M68" s="103" t="s">
        <v>149</v>
      </c>
      <c r="N68" s="103" t="s">
        <v>149</v>
      </c>
      <c r="O68" s="103" t="s">
        <v>149</v>
      </c>
      <c r="P68" s="103" t="s">
        <v>149</v>
      </c>
      <c r="Q68" s="103" t="s">
        <v>149</v>
      </c>
      <c r="R68" s="103" t="s">
        <v>149</v>
      </c>
    </row>
    <row r="69" spans="1:18">
      <c r="A69" s="102" t="s">
        <v>149</v>
      </c>
      <c r="B69" s="102" t="s">
        <v>149</v>
      </c>
      <c r="C69" s="102" t="s">
        <v>149</v>
      </c>
      <c r="D69" s="102" t="s">
        <v>149</v>
      </c>
      <c r="E69" s="102" t="s">
        <v>149</v>
      </c>
      <c r="F69" s="102" t="s">
        <v>149</v>
      </c>
      <c r="G69" s="102" t="s">
        <v>149</v>
      </c>
      <c r="H69" s="102" t="s">
        <v>149</v>
      </c>
      <c r="I69" s="102" t="s">
        <v>149</v>
      </c>
      <c r="J69" s="102" t="s">
        <v>149</v>
      </c>
      <c r="K69" s="102" t="s">
        <v>149</v>
      </c>
      <c r="L69" s="103" t="s">
        <v>149</v>
      </c>
      <c r="M69" s="103" t="s">
        <v>149</v>
      </c>
      <c r="N69" s="103" t="s">
        <v>149</v>
      </c>
      <c r="O69" s="103" t="s">
        <v>149</v>
      </c>
      <c r="P69" s="103" t="s">
        <v>149</v>
      </c>
      <c r="Q69" s="103" t="s">
        <v>149</v>
      </c>
      <c r="R69" s="103" t="s">
        <v>149</v>
      </c>
    </row>
    <row r="70" spans="1:18">
      <c r="A70" s="102" t="s">
        <v>149</v>
      </c>
      <c r="B70" s="102" t="s">
        <v>149</v>
      </c>
      <c r="C70" s="102" t="s">
        <v>149</v>
      </c>
      <c r="D70" s="102" t="s">
        <v>149</v>
      </c>
      <c r="E70" s="102" t="s">
        <v>149</v>
      </c>
      <c r="F70" s="102" t="s">
        <v>149</v>
      </c>
      <c r="G70" s="102" t="s">
        <v>149</v>
      </c>
      <c r="H70" s="102" t="s">
        <v>149</v>
      </c>
      <c r="I70" s="102" t="s">
        <v>149</v>
      </c>
      <c r="J70" s="102" t="s">
        <v>149</v>
      </c>
      <c r="K70" s="102" t="s">
        <v>149</v>
      </c>
      <c r="L70" s="103" t="s">
        <v>149</v>
      </c>
      <c r="M70" s="103" t="s">
        <v>149</v>
      </c>
      <c r="N70" s="103" t="s">
        <v>149</v>
      </c>
      <c r="O70" s="103" t="s">
        <v>149</v>
      </c>
      <c r="P70" s="103" t="s">
        <v>149</v>
      </c>
      <c r="Q70" s="103" t="s">
        <v>149</v>
      </c>
      <c r="R70" s="103" t="s">
        <v>149</v>
      </c>
    </row>
    <row r="71" spans="1:18">
      <c r="A71" s="102" t="s">
        <v>149</v>
      </c>
      <c r="B71" s="102" t="s">
        <v>149</v>
      </c>
      <c r="C71" s="102" t="s">
        <v>149</v>
      </c>
      <c r="D71" s="102" t="s">
        <v>149</v>
      </c>
      <c r="E71" s="102" t="s">
        <v>149</v>
      </c>
      <c r="F71" s="102" t="s">
        <v>149</v>
      </c>
      <c r="G71" s="102" t="s">
        <v>149</v>
      </c>
      <c r="H71" s="102" t="s">
        <v>149</v>
      </c>
      <c r="I71" s="102" t="s">
        <v>149</v>
      </c>
      <c r="J71" s="102" t="s">
        <v>149</v>
      </c>
      <c r="K71" s="102" t="s">
        <v>149</v>
      </c>
      <c r="L71" s="103" t="s">
        <v>149</v>
      </c>
      <c r="M71" s="103" t="s">
        <v>149</v>
      </c>
      <c r="N71" s="103" t="s">
        <v>149</v>
      </c>
      <c r="O71" s="103" t="s">
        <v>149</v>
      </c>
      <c r="P71" s="103" t="s">
        <v>149</v>
      </c>
      <c r="Q71" s="103" t="s">
        <v>149</v>
      </c>
      <c r="R71" s="103" t="s">
        <v>149</v>
      </c>
    </row>
    <row r="72" spans="1:18">
      <c r="A72" s="102" t="s">
        <v>149</v>
      </c>
      <c r="B72" s="102" t="s">
        <v>149</v>
      </c>
      <c r="C72" s="102" t="s">
        <v>149</v>
      </c>
      <c r="D72" s="102" t="s">
        <v>149</v>
      </c>
      <c r="E72" s="102" t="s">
        <v>149</v>
      </c>
      <c r="F72" s="102" t="s">
        <v>149</v>
      </c>
      <c r="G72" s="102" t="s">
        <v>149</v>
      </c>
      <c r="H72" s="102" t="s">
        <v>149</v>
      </c>
      <c r="I72" s="102" t="s">
        <v>149</v>
      </c>
      <c r="J72" s="102" t="s">
        <v>149</v>
      </c>
      <c r="K72" s="102" t="s">
        <v>149</v>
      </c>
      <c r="L72" s="103" t="s">
        <v>149</v>
      </c>
      <c r="M72" s="103" t="s">
        <v>149</v>
      </c>
      <c r="N72" s="103" t="s">
        <v>149</v>
      </c>
      <c r="O72" s="103" t="s">
        <v>149</v>
      </c>
      <c r="P72" s="103" t="s">
        <v>149</v>
      </c>
      <c r="Q72" s="103" t="s">
        <v>149</v>
      </c>
      <c r="R72" s="103" t="s">
        <v>149</v>
      </c>
    </row>
    <row r="73" spans="1:18">
      <c r="A73" s="102" t="s">
        <v>149</v>
      </c>
      <c r="B73" s="102" t="s">
        <v>149</v>
      </c>
      <c r="C73" s="102" t="s">
        <v>149</v>
      </c>
      <c r="D73" s="102" t="s">
        <v>149</v>
      </c>
      <c r="E73" s="102" t="s">
        <v>149</v>
      </c>
      <c r="F73" s="102" t="s">
        <v>149</v>
      </c>
      <c r="G73" s="102" t="s">
        <v>149</v>
      </c>
      <c r="H73" s="102" t="s">
        <v>149</v>
      </c>
      <c r="I73" s="102" t="s">
        <v>149</v>
      </c>
      <c r="J73" s="102" t="s">
        <v>149</v>
      </c>
      <c r="K73" s="102" t="s">
        <v>149</v>
      </c>
      <c r="L73" s="103" t="s">
        <v>149</v>
      </c>
      <c r="M73" s="103" t="s">
        <v>149</v>
      </c>
      <c r="N73" s="103" t="s">
        <v>149</v>
      </c>
      <c r="O73" s="103" t="s">
        <v>149</v>
      </c>
      <c r="P73" s="103" t="s">
        <v>149</v>
      </c>
      <c r="Q73" s="103" t="s">
        <v>149</v>
      </c>
      <c r="R73" s="103" t="s">
        <v>149</v>
      </c>
    </row>
    <row r="74" spans="1:18">
      <c r="A74" s="102" t="s">
        <v>149</v>
      </c>
      <c r="B74" s="102" t="s">
        <v>149</v>
      </c>
      <c r="C74" s="102" t="s">
        <v>149</v>
      </c>
      <c r="D74" s="102" t="s">
        <v>149</v>
      </c>
      <c r="E74" s="102" t="s">
        <v>149</v>
      </c>
      <c r="F74" s="102" t="s">
        <v>149</v>
      </c>
      <c r="G74" s="102" t="s">
        <v>149</v>
      </c>
      <c r="H74" s="102" t="s">
        <v>149</v>
      </c>
      <c r="I74" s="102" t="s">
        <v>149</v>
      </c>
      <c r="J74" s="102" t="s">
        <v>149</v>
      </c>
      <c r="K74" s="102" t="s">
        <v>149</v>
      </c>
      <c r="L74" s="103" t="s">
        <v>149</v>
      </c>
      <c r="M74" s="103" t="s">
        <v>149</v>
      </c>
      <c r="N74" s="103" t="s">
        <v>149</v>
      </c>
      <c r="O74" s="103" t="s">
        <v>149</v>
      </c>
      <c r="P74" s="103" t="s">
        <v>149</v>
      </c>
      <c r="Q74" s="103" t="s">
        <v>149</v>
      </c>
      <c r="R74" s="103" t="s">
        <v>149</v>
      </c>
    </row>
    <row r="75" spans="1:18">
      <c r="A75" s="102" t="s">
        <v>149</v>
      </c>
      <c r="B75" s="102" t="s">
        <v>149</v>
      </c>
      <c r="C75" s="102" t="s">
        <v>149</v>
      </c>
      <c r="D75" s="102" t="s">
        <v>149</v>
      </c>
      <c r="E75" s="102" t="s">
        <v>149</v>
      </c>
      <c r="F75" s="102" t="s">
        <v>149</v>
      </c>
      <c r="G75" s="102" t="s">
        <v>149</v>
      </c>
      <c r="H75" s="102" t="s">
        <v>149</v>
      </c>
      <c r="I75" s="102" t="s">
        <v>149</v>
      </c>
      <c r="J75" s="102" t="s">
        <v>149</v>
      </c>
      <c r="K75" s="102" t="s">
        <v>149</v>
      </c>
      <c r="L75" s="103" t="s">
        <v>149</v>
      </c>
      <c r="M75" s="103" t="s">
        <v>149</v>
      </c>
      <c r="N75" s="103" t="s">
        <v>149</v>
      </c>
      <c r="O75" s="103" t="s">
        <v>149</v>
      </c>
      <c r="P75" s="103" t="s">
        <v>149</v>
      </c>
      <c r="Q75" s="103" t="s">
        <v>149</v>
      </c>
      <c r="R75" s="103" t="s">
        <v>149</v>
      </c>
    </row>
    <row r="76" spans="1:18">
      <c r="A76" s="102" t="s">
        <v>149</v>
      </c>
      <c r="B76" s="102" t="s">
        <v>149</v>
      </c>
      <c r="C76" s="102" t="s">
        <v>149</v>
      </c>
      <c r="D76" s="102" t="s">
        <v>149</v>
      </c>
      <c r="E76" s="102" t="s">
        <v>149</v>
      </c>
      <c r="F76" s="102" t="s">
        <v>149</v>
      </c>
      <c r="G76" s="102" t="s">
        <v>149</v>
      </c>
      <c r="H76" s="102" t="s">
        <v>149</v>
      </c>
      <c r="I76" s="102" t="s">
        <v>149</v>
      </c>
      <c r="J76" s="102" t="s">
        <v>149</v>
      </c>
      <c r="K76" s="102" t="s">
        <v>149</v>
      </c>
      <c r="L76" s="103" t="s">
        <v>149</v>
      </c>
      <c r="M76" s="103" t="s">
        <v>149</v>
      </c>
      <c r="N76" s="103" t="s">
        <v>149</v>
      </c>
      <c r="O76" s="103" t="s">
        <v>149</v>
      </c>
      <c r="P76" s="103" t="s">
        <v>149</v>
      </c>
      <c r="Q76" s="103" t="s">
        <v>149</v>
      </c>
      <c r="R76" s="103" t="s">
        <v>149</v>
      </c>
    </row>
    <row r="77" spans="1:18">
      <c r="A77" s="102" t="s">
        <v>149</v>
      </c>
      <c r="B77" s="102" t="s">
        <v>149</v>
      </c>
      <c r="C77" s="102" t="s">
        <v>149</v>
      </c>
      <c r="D77" s="102" t="s">
        <v>149</v>
      </c>
      <c r="E77" s="102" t="s">
        <v>149</v>
      </c>
      <c r="F77" s="102" t="s">
        <v>149</v>
      </c>
      <c r="G77" s="102" t="s">
        <v>149</v>
      </c>
      <c r="H77" s="102" t="s">
        <v>149</v>
      </c>
      <c r="I77" s="102" t="s">
        <v>149</v>
      </c>
      <c r="J77" s="102" t="s">
        <v>149</v>
      </c>
      <c r="K77" s="102" t="s">
        <v>149</v>
      </c>
      <c r="L77" s="103" t="s">
        <v>149</v>
      </c>
      <c r="M77" s="103" t="s">
        <v>149</v>
      </c>
      <c r="N77" s="103" t="s">
        <v>149</v>
      </c>
      <c r="O77" s="103" t="s">
        <v>149</v>
      </c>
      <c r="P77" s="103" t="s">
        <v>149</v>
      </c>
      <c r="Q77" s="103" t="s">
        <v>149</v>
      </c>
      <c r="R77" s="103" t="s">
        <v>149</v>
      </c>
    </row>
    <row r="78" spans="1:18">
      <c r="A78" s="102" t="s">
        <v>149</v>
      </c>
      <c r="B78" s="102" t="s">
        <v>149</v>
      </c>
      <c r="C78" s="102" t="s">
        <v>149</v>
      </c>
      <c r="D78" s="102" t="s">
        <v>149</v>
      </c>
      <c r="E78" s="102" t="s">
        <v>149</v>
      </c>
      <c r="F78" s="102" t="s">
        <v>149</v>
      </c>
      <c r="G78" s="102" t="s">
        <v>149</v>
      </c>
      <c r="H78" s="102" t="s">
        <v>149</v>
      </c>
      <c r="I78" s="102" t="s">
        <v>149</v>
      </c>
      <c r="J78" s="102" t="s">
        <v>149</v>
      </c>
      <c r="K78" s="102" t="s">
        <v>149</v>
      </c>
      <c r="L78" s="103" t="s">
        <v>149</v>
      </c>
      <c r="M78" s="103" t="s">
        <v>149</v>
      </c>
      <c r="N78" s="103" t="s">
        <v>149</v>
      </c>
      <c r="O78" s="103" t="s">
        <v>149</v>
      </c>
      <c r="P78" s="103" t="s">
        <v>149</v>
      </c>
      <c r="Q78" s="103" t="s">
        <v>149</v>
      </c>
      <c r="R78" s="103" t="s">
        <v>149</v>
      </c>
    </row>
    <row r="79" spans="1:18">
      <c r="A79" s="102" t="s">
        <v>149</v>
      </c>
      <c r="B79" s="102" t="s">
        <v>149</v>
      </c>
      <c r="C79" s="102" t="s">
        <v>149</v>
      </c>
      <c r="D79" s="102" t="s">
        <v>149</v>
      </c>
      <c r="E79" s="102" t="s">
        <v>149</v>
      </c>
      <c r="F79" s="102" t="s">
        <v>149</v>
      </c>
      <c r="G79" s="102" t="s">
        <v>149</v>
      </c>
      <c r="H79" s="102" t="s">
        <v>149</v>
      </c>
      <c r="I79" s="102" t="s">
        <v>149</v>
      </c>
      <c r="J79" s="102" t="s">
        <v>149</v>
      </c>
      <c r="K79" s="102" t="s">
        <v>149</v>
      </c>
      <c r="L79" s="103" t="s">
        <v>149</v>
      </c>
      <c r="M79" s="103" t="s">
        <v>149</v>
      </c>
      <c r="N79" s="103" t="s">
        <v>149</v>
      </c>
      <c r="O79" s="103" t="s">
        <v>149</v>
      </c>
      <c r="P79" s="103" t="s">
        <v>149</v>
      </c>
      <c r="Q79" s="103" t="s">
        <v>149</v>
      </c>
      <c r="R79" s="103" t="s">
        <v>149</v>
      </c>
    </row>
    <row r="80" spans="1:18">
      <c r="A80" s="102" t="s">
        <v>149</v>
      </c>
      <c r="B80" s="102" t="s">
        <v>149</v>
      </c>
      <c r="C80" s="102" t="s">
        <v>149</v>
      </c>
      <c r="D80" s="102" t="s">
        <v>149</v>
      </c>
      <c r="E80" s="102" t="s">
        <v>149</v>
      </c>
      <c r="F80" s="102" t="s">
        <v>149</v>
      </c>
      <c r="G80" s="102" t="s">
        <v>149</v>
      </c>
      <c r="H80" s="102" t="s">
        <v>149</v>
      </c>
      <c r="I80" s="102" t="s">
        <v>149</v>
      </c>
      <c r="J80" s="102" t="s">
        <v>149</v>
      </c>
      <c r="K80" s="102" t="s">
        <v>149</v>
      </c>
      <c r="L80" s="103" t="s">
        <v>149</v>
      </c>
      <c r="M80" s="103" t="s">
        <v>149</v>
      </c>
      <c r="N80" s="103" t="s">
        <v>149</v>
      </c>
      <c r="O80" s="103" t="s">
        <v>149</v>
      </c>
      <c r="P80" s="103" t="s">
        <v>149</v>
      </c>
      <c r="Q80" s="103" t="s">
        <v>149</v>
      </c>
      <c r="R80" s="103" t="s">
        <v>149</v>
      </c>
    </row>
    <row r="81" spans="1:18">
      <c r="A81" s="102" t="s">
        <v>149</v>
      </c>
      <c r="B81" s="102" t="s">
        <v>149</v>
      </c>
      <c r="C81" s="102" t="s">
        <v>149</v>
      </c>
      <c r="D81" s="102" t="s">
        <v>149</v>
      </c>
      <c r="E81" s="102" t="s">
        <v>149</v>
      </c>
      <c r="F81" s="102" t="s">
        <v>149</v>
      </c>
      <c r="G81" s="102" t="s">
        <v>149</v>
      </c>
      <c r="H81" s="102" t="s">
        <v>149</v>
      </c>
      <c r="I81" s="102" t="s">
        <v>149</v>
      </c>
      <c r="J81" s="102" t="s">
        <v>149</v>
      </c>
      <c r="K81" s="102" t="s">
        <v>149</v>
      </c>
      <c r="L81" s="103" t="s">
        <v>149</v>
      </c>
      <c r="M81" s="103" t="s">
        <v>149</v>
      </c>
      <c r="N81" s="103" t="s">
        <v>149</v>
      </c>
      <c r="O81" s="103" t="s">
        <v>149</v>
      </c>
      <c r="P81" s="103" t="s">
        <v>149</v>
      </c>
      <c r="Q81" s="103" t="s">
        <v>149</v>
      </c>
      <c r="R81" s="103" t="s">
        <v>149</v>
      </c>
    </row>
    <row r="82" spans="1:18">
      <c r="A82" s="102" t="s">
        <v>149</v>
      </c>
      <c r="B82" s="102" t="s">
        <v>149</v>
      </c>
      <c r="C82" s="102" t="s">
        <v>149</v>
      </c>
      <c r="D82" s="102" t="s">
        <v>149</v>
      </c>
      <c r="E82" s="102" t="s">
        <v>149</v>
      </c>
      <c r="F82" s="102" t="s">
        <v>149</v>
      </c>
      <c r="G82" s="102" t="s">
        <v>149</v>
      </c>
      <c r="H82" s="102" t="s">
        <v>149</v>
      </c>
      <c r="I82" s="102" t="s">
        <v>149</v>
      </c>
      <c r="J82" s="102" t="s">
        <v>149</v>
      </c>
      <c r="K82" s="102" t="s">
        <v>149</v>
      </c>
      <c r="L82" s="103" t="s">
        <v>149</v>
      </c>
      <c r="M82" s="103" t="s">
        <v>149</v>
      </c>
      <c r="N82" s="103" t="s">
        <v>149</v>
      </c>
      <c r="O82" s="103" t="s">
        <v>149</v>
      </c>
      <c r="P82" s="103" t="s">
        <v>149</v>
      </c>
      <c r="Q82" s="103" t="s">
        <v>149</v>
      </c>
      <c r="R82" s="103" t="s">
        <v>149</v>
      </c>
    </row>
    <row r="83" spans="1:18">
      <c r="A83" s="102" t="s">
        <v>149</v>
      </c>
      <c r="B83" s="102" t="s">
        <v>149</v>
      </c>
      <c r="C83" s="102" t="s">
        <v>149</v>
      </c>
      <c r="D83" s="102" t="s">
        <v>149</v>
      </c>
      <c r="E83" s="102" t="s">
        <v>149</v>
      </c>
      <c r="F83" s="102" t="s">
        <v>149</v>
      </c>
      <c r="G83" s="102" t="s">
        <v>149</v>
      </c>
      <c r="H83" s="102" t="s">
        <v>149</v>
      </c>
      <c r="I83" s="102" t="s">
        <v>149</v>
      </c>
      <c r="J83" s="102" t="s">
        <v>149</v>
      </c>
      <c r="K83" s="102" t="s">
        <v>149</v>
      </c>
      <c r="L83" s="103" t="s">
        <v>149</v>
      </c>
      <c r="M83" s="103" t="s">
        <v>149</v>
      </c>
      <c r="N83" s="103" t="s">
        <v>149</v>
      </c>
      <c r="O83" s="103" t="s">
        <v>149</v>
      </c>
      <c r="P83" s="103" t="s">
        <v>149</v>
      </c>
      <c r="Q83" s="103" t="s">
        <v>149</v>
      </c>
      <c r="R83" s="103" t="s">
        <v>149</v>
      </c>
    </row>
    <row r="84" spans="1:18">
      <c r="A84" s="102" t="s">
        <v>149</v>
      </c>
      <c r="B84" s="102" t="s">
        <v>149</v>
      </c>
      <c r="C84" s="102" t="s">
        <v>149</v>
      </c>
      <c r="D84" s="102" t="s">
        <v>149</v>
      </c>
      <c r="E84" s="102" t="s">
        <v>149</v>
      </c>
      <c r="F84" s="102" t="s">
        <v>149</v>
      </c>
      <c r="G84" s="102" t="s">
        <v>149</v>
      </c>
      <c r="H84" s="102" t="s">
        <v>149</v>
      </c>
      <c r="I84" s="102" t="s">
        <v>149</v>
      </c>
      <c r="J84" s="102" t="s">
        <v>149</v>
      </c>
      <c r="K84" s="102" t="s">
        <v>149</v>
      </c>
      <c r="L84" s="103" t="s">
        <v>149</v>
      </c>
      <c r="M84" s="103" t="s">
        <v>149</v>
      </c>
      <c r="N84" s="103" t="s">
        <v>149</v>
      </c>
      <c r="O84" s="103" t="s">
        <v>149</v>
      </c>
      <c r="P84" s="103" t="s">
        <v>149</v>
      </c>
      <c r="Q84" s="103" t="s">
        <v>149</v>
      </c>
      <c r="R84" s="103" t="s">
        <v>149</v>
      </c>
    </row>
    <row r="85" spans="1:18">
      <c r="A85" s="102" t="s">
        <v>149</v>
      </c>
      <c r="B85" s="102" t="s">
        <v>149</v>
      </c>
      <c r="C85" s="102" t="s">
        <v>149</v>
      </c>
      <c r="D85" s="102" t="s">
        <v>149</v>
      </c>
      <c r="E85" s="102" t="s">
        <v>149</v>
      </c>
      <c r="F85" s="102" t="s">
        <v>149</v>
      </c>
      <c r="G85" s="102" t="s">
        <v>149</v>
      </c>
      <c r="H85" s="102" t="s">
        <v>149</v>
      </c>
      <c r="I85" s="102" t="s">
        <v>149</v>
      </c>
      <c r="J85" s="102" t="s">
        <v>149</v>
      </c>
      <c r="K85" s="102" t="s">
        <v>149</v>
      </c>
      <c r="L85" s="103" t="s">
        <v>149</v>
      </c>
      <c r="M85" s="103" t="s">
        <v>149</v>
      </c>
      <c r="N85" s="103" t="s">
        <v>149</v>
      </c>
      <c r="O85" s="103" t="s">
        <v>149</v>
      </c>
      <c r="P85" s="103" t="s">
        <v>149</v>
      </c>
      <c r="Q85" s="103" t="s">
        <v>149</v>
      </c>
      <c r="R85" s="103" t="s">
        <v>149</v>
      </c>
    </row>
    <row r="86" spans="1:18">
      <c r="A86" s="102" t="s">
        <v>149</v>
      </c>
      <c r="B86" s="102" t="s">
        <v>149</v>
      </c>
      <c r="C86" s="102" t="s">
        <v>149</v>
      </c>
      <c r="D86" s="102" t="s">
        <v>149</v>
      </c>
      <c r="E86" s="102" t="s">
        <v>149</v>
      </c>
      <c r="F86" s="102" t="s">
        <v>149</v>
      </c>
      <c r="G86" s="102" t="s">
        <v>149</v>
      </c>
      <c r="H86" s="102" t="s">
        <v>149</v>
      </c>
      <c r="I86" s="102" t="s">
        <v>149</v>
      </c>
      <c r="J86" s="102" t="s">
        <v>149</v>
      </c>
      <c r="K86" s="102" t="s">
        <v>149</v>
      </c>
      <c r="L86" s="103" t="s">
        <v>149</v>
      </c>
      <c r="M86" s="103" t="s">
        <v>149</v>
      </c>
      <c r="N86" s="103" t="s">
        <v>149</v>
      </c>
      <c r="O86" s="103" t="s">
        <v>149</v>
      </c>
      <c r="P86" s="103" t="s">
        <v>149</v>
      </c>
      <c r="Q86" s="103" t="s">
        <v>149</v>
      </c>
      <c r="R86" s="103" t="s">
        <v>149</v>
      </c>
    </row>
    <row r="87" spans="1:18">
      <c r="A87" s="102" t="s">
        <v>149</v>
      </c>
      <c r="B87" s="102" t="s">
        <v>149</v>
      </c>
      <c r="C87" s="102" t="s">
        <v>149</v>
      </c>
      <c r="D87" s="102" t="s">
        <v>149</v>
      </c>
      <c r="E87" s="102" t="s">
        <v>149</v>
      </c>
      <c r="F87" s="102" t="s">
        <v>149</v>
      </c>
      <c r="G87" s="102" t="s">
        <v>149</v>
      </c>
      <c r="H87" s="102" t="s">
        <v>149</v>
      </c>
      <c r="I87" s="102" t="s">
        <v>149</v>
      </c>
      <c r="J87" s="102" t="s">
        <v>149</v>
      </c>
      <c r="K87" s="102" t="s">
        <v>149</v>
      </c>
      <c r="L87" s="103" t="s">
        <v>149</v>
      </c>
      <c r="M87" s="103" t="s">
        <v>149</v>
      </c>
      <c r="N87" s="103" t="s">
        <v>149</v>
      </c>
      <c r="O87" s="103" t="s">
        <v>149</v>
      </c>
      <c r="P87" s="103" t="s">
        <v>149</v>
      </c>
      <c r="Q87" s="103" t="s">
        <v>149</v>
      </c>
      <c r="R87" s="103" t="s">
        <v>149</v>
      </c>
    </row>
    <row r="88" spans="1:18">
      <c r="A88" s="102" t="s">
        <v>149</v>
      </c>
      <c r="B88" s="102" t="s">
        <v>149</v>
      </c>
      <c r="C88" s="102" t="s">
        <v>149</v>
      </c>
      <c r="D88" s="102" t="s">
        <v>149</v>
      </c>
      <c r="E88" s="102" t="s">
        <v>149</v>
      </c>
      <c r="F88" s="102" t="s">
        <v>149</v>
      </c>
      <c r="G88" s="102" t="s">
        <v>149</v>
      </c>
      <c r="H88" s="102" t="s">
        <v>149</v>
      </c>
      <c r="I88" s="102" t="s">
        <v>149</v>
      </c>
      <c r="J88" s="102" t="s">
        <v>149</v>
      </c>
      <c r="K88" s="102" t="s">
        <v>149</v>
      </c>
      <c r="L88" s="103" t="s">
        <v>149</v>
      </c>
      <c r="M88" s="103" t="s">
        <v>149</v>
      </c>
      <c r="N88" s="103" t="s">
        <v>149</v>
      </c>
      <c r="O88" s="103" t="s">
        <v>149</v>
      </c>
      <c r="P88" s="103" t="s">
        <v>149</v>
      </c>
      <c r="Q88" s="103" t="s">
        <v>149</v>
      </c>
      <c r="R88" s="103" t="s">
        <v>149</v>
      </c>
    </row>
    <row r="89" spans="1:18">
      <c r="A89" s="102" t="s">
        <v>149</v>
      </c>
      <c r="B89" s="102" t="s">
        <v>149</v>
      </c>
      <c r="C89" s="102" t="s">
        <v>149</v>
      </c>
      <c r="D89" s="102" t="s">
        <v>149</v>
      </c>
      <c r="E89" s="102" t="s">
        <v>149</v>
      </c>
      <c r="F89" s="102" t="s">
        <v>149</v>
      </c>
      <c r="G89" s="102" t="s">
        <v>149</v>
      </c>
      <c r="H89" s="102" t="s">
        <v>149</v>
      </c>
      <c r="I89" s="102" t="s">
        <v>149</v>
      </c>
      <c r="J89" s="102" t="s">
        <v>149</v>
      </c>
      <c r="K89" s="102" t="s">
        <v>149</v>
      </c>
      <c r="L89" s="103" t="s">
        <v>149</v>
      </c>
      <c r="M89" s="103" t="s">
        <v>149</v>
      </c>
      <c r="N89" s="103" t="s">
        <v>149</v>
      </c>
      <c r="O89" s="103" t="s">
        <v>149</v>
      </c>
      <c r="P89" s="103" t="s">
        <v>149</v>
      </c>
      <c r="Q89" s="103" t="s">
        <v>149</v>
      </c>
      <c r="R89" s="103" t="s">
        <v>149</v>
      </c>
    </row>
    <row r="90" spans="1:18">
      <c r="A90" s="102" t="s">
        <v>149</v>
      </c>
      <c r="B90" s="102" t="s">
        <v>149</v>
      </c>
      <c r="C90" s="102" t="s">
        <v>149</v>
      </c>
      <c r="D90" s="102" t="s">
        <v>149</v>
      </c>
      <c r="E90" s="102" t="s">
        <v>149</v>
      </c>
      <c r="F90" s="102" t="s">
        <v>149</v>
      </c>
      <c r="G90" s="102" t="s">
        <v>149</v>
      </c>
      <c r="H90" s="102" t="s">
        <v>149</v>
      </c>
      <c r="I90" s="102" t="s">
        <v>149</v>
      </c>
      <c r="J90" s="102" t="s">
        <v>149</v>
      </c>
      <c r="K90" s="102" t="s">
        <v>149</v>
      </c>
      <c r="L90" s="103" t="s">
        <v>149</v>
      </c>
      <c r="M90" s="103" t="s">
        <v>149</v>
      </c>
      <c r="N90" s="103" t="s">
        <v>149</v>
      </c>
      <c r="O90" s="103" t="s">
        <v>149</v>
      </c>
      <c r="P90" s="103" t="s">
        <v>149</v>
      </c>
      <c r="Q90" s="103" t="s">
        <v>149</v>
      </c>
      <c r="R90" s="103" t="s">
        <v>149</v>
      </c>
    </row>
    <row r="91" spans="1:18">
      <c r="A91" s="102" t="s">
        <v>149</v>
      </c>
      <c r="B91" s="102" t="s">
        <v>149</v>
      </c>
      <c r="C91" s="102" t="s">
        <v>149</v>
      </c>
      <c r="D91" s="102" t="s">
        <v>149</v>
      </c>
      <c r="E91" s="102" t="s">
        <v>149</v>
      </c>
      <c r="F91" s="102" t="s">
        <v>149</v>
      </c>
      <c r="G91" s="102" t="s">
        <v>149</v>
      </c>
      <c r="H91" s="102" t="s">
        <v>149</v>
      </c>
      <c r="I91" s="102" t="s">
        <v>149</v>
      </c>
      <c r="J91" s="102" t="s">
        <v>149</v>
      </c>
      <c r="K91" s="102" t="s">
        <v>149</v>
      </c>
      <c r="L91" s="103" t="s">
        <v>149</v>
      </c>
      <c r="M91" s="103" t="s">
        <v>149</v>
      </c>
      <c r="N91" s="103" t="s">
        <v>149</v>
      </c>
      <c r="O91" s="103" t="s">
        <v>149</v>
      </c>
      <c r="P91" s="103" t="s">
        <v>149</v>
      </c>
      <c r="Q91" s="103" t="s">
        <v>149</v>
      </c>
      <c r="R91" s="103" t="s">
        <v>149</v>
      </c>
    </row>
    <row r="92" spans="1:18">
      <c r="A92" s="102" t="s">
        <v>149</v>
      </c>
      <c r="B92" s="102" t="s">
        <v>149</v>
      </c>
      <c r="C92" s="102" t="s">
        <v>149</v>
      </c>
      <c r="D92" s="102" t="s">
        <v>149</v>
      </c>
      <c r="E92" s="102" t="s">
        <v>149</v>
      </c>
      <c r="F92" s="102" t="s">
        <v>149</v>
      </c>
      <c r="G92" s="102" t="s">
        <v>149</v>
      </c>
      <c r="H92" s="102" t="s">
        <v>149</v>
      </c>
      <c r="I92" s="102" t="s">
        <v>149</v>
      </c>
      <c r="J92" s="102" t="s">
        <v>149</v>
      </c>
      <c r="K92" s="102" t="s">
        <v>149</v>
      </c>
      <c r="L92" s="103" t="s">
        <v>149</v>
      </c>
      <c r="M92" s="103" t="s">
        <v>149</v>
      </c>
      <c r="N92" s="103" t="s">
        <v>149</v>
      </c>
      <c r="O92" s="103" t="s">
        <v>149</v>
      </c>
      <c r="P92" s="103" t="s">
        <v>149</v>
      </c>
      <c r="Q92" s="103" t="s">
        <v>149</v>
      </c>
      <c r="R92" s="103" t="s">
        <v>149</v>
      </c>
    </row>
    <row r="93" spans="1:18">
      <c r="A93" s="102" t="s">
        <v>149</v>
      </c>
      <c r="B93" s="102" t="s">
        <v>149</v>
      </c>
      <c r="C93" s="102" t="s">
        <v>149</v>
      </c>
      <c r="D93" s="102" t="s">
        <v>149</v>
      </c>
      <c r="E93" s="102" t="s">
        <v>149</v>
      </c>
      <c r="F93" s="102" t="s">
        <v>149</v>
      </c>
      <c r="G93" s="102" t="s">
        <v>149</v>
      </c>
      <c r="H93" s="102" t="s">
        <v>149</v>
      </c>
      <c r="I93" s="102" t="s">
        <v>149</v>
      </c>
      <c r="J93" s="102" t="s">
        <v>149</v>
      </c>
      <c r="K93" s="102" t="s">
        <v>149</v>
      </c>
      <c r="L93" s="103" t="s">
        <v>149</v>
      </c>
      <c r="M93" s="103" t="s">
        <v>149</v>
      </c>
      <c r="N93" s="103" t="s">
        <v>149</v>
      </c>
      <c r="O93" s="103" t="s">
        <v>149</v>
      </c>
      <c r="P93" s="103" t="s">
        <v>149</v>
      </c>
      <c r="Q93" s="103" t="s">
        <v>149</v>
      </c>
      <c r="R93" s="103" t="s">
        <v>149</v>
      </c>
    </row>
    <row r="94" spans="1:18">
      <c r="A94" s="102" t="s">
        <v>149</v>
      </c>
      <c r="B94" s="102" t="s">
        <v>149</v>
      </c>
      <c r="C94" s="102" t="s">
        <v>149</v>
      </c>
      <c r="D94" s="102" t="s">
        <v>149</v>
      </c>
      <c r="E94" s="102" t="s">
        <v>149</v>
      </c>
      <c r="F94" s="102" t="s">
        <v>149</v>
      </c>
      <c r="G94" s="102" t="s">
        <v>149</v>
      </c>
      <c r="H94" s="102" t="s">
        <v>149</v>
      </c>
      <c r="I94" s="102" t="s">
        <v>149</v>
      </c>
      <c r="J94" s="102" t="s">
        <v>149</v>
      </c>
      <c r="K94" s="102" t="s">
        <v>149</v>
      </c>
      <c r="L94" s="103" t="s">
        <v>149</v>
      </c>
      <c r="M94" s="103" t="s">
        <v>149</v>
      </c>
      <c r="N94" s="103" t="s">
        <v>149</v>
      </c>
      <c r="O94" s="103" t="s">
        <v>149</v>
      </c>
      <c r="P94" s="103" t="s">
        <v>149</v>
      </c>
      <c r="Q94" s="103" t="s">
        <v>149</v>
      </c>
      <c r="R94" s="103" t="s">
        <v>149</v>
      </c>
    </row>
    <row r="95" spans="1:18">
      <c r="A95" s="102" t="s">
        <v>149</v>
      </c>
      <c r="B95" s="102" t="s">
        <v>149</v>
      </c>
      <c r="C95" s="102" t="s">
        <v>149</v>
      </c>
      <c r="D95" s="102" t="s">
        <v>149</v>
      </c>
      <c r="E95" s="102" t="s">
        <v>149</v>
      </c>
      <c r="F95" s="102" t="s">
        <v>149</v>
      </c>
      <c r="G95" s="102" t="s">
        <v>149</v>
      </c>
      <c r="H95" s="102" t="s">
        <v>149</v>
      </c>
      <c r="I95" s="102" t="s">
        <v>149</v>
      </c>
      <c r="J95" s="102" t="s">
        <v>149</v>
      </c>
      <c r="K95" s="102" t="s">
        <v>149</v>
      </c>
      <c r="L95" s="103" t="s">
        <v>149</v>
      </c>
      <c r="M95" s="103" t="s">
        <v>149</v>
      </c>
      <c r="N95" s="103" t="s">
        <v>149</v>
      </c>
      <c r="O95" s="103" t="s">
        <v>149</v>
      </c>
      <c r="P95" s="103" t="s">
        <v>149</v>
      </c>
      <c r="Q95" s="103" t="s">
        <v>149</v>
      </c>
      <c r="R95" s="103" t="s">
        <v>149</v>
      </c>
    </row>
    <row r="96" spans="1:18">
      <c r="A96" s="102" t="s">
        <v>149</v>
      </c>
      <c r="B96" s="102" t="s">
        <v>149</v>
      </c>
      <c r="C96" s="102" t="s">
        <v>149</v>
      </c>
      <c r="D96" s="102" t="s">
        <v>149</v>
      </c>
      <c r="E96" s="102" t="s">
        <v>149</v>
      </c>
      <c r="F96" s="102" t="s">
        <v>149</v>
      </c>
      <c r="G96" s="102" t="s">
        <v>149</v>
      </c>
      <c r="H96" s="102" t="s">
        <v>149</v>
      </c>
      <c r="I96" s="102" t="s">
        <v>149</v>
      </c>
      <c r="J96" s="102" t="s">
        <v>149</v>
      </c>
      <c r="K96" s="102" t="s">
        <v>149</v>
      </c>
      <c r="L96" s="103" t="s">
        <v>149</v>
      </c>
      <c r="M96" s="103" t="s">
        <v>149</v>
      </c>
      <c r="N96" s="103" t="s">
        <v>149</v>
      </c>
      <c r="O96" s="103" t="s">
        <v>149</v>
      </c>
      <c r="P96" s="103" t="s">
        <v>149</v>
      </c>
      <c r="Q96" s="103" t="s">
        <v>149</v>
      </c>
      <c r="R96" s="103" t="s">
        <v>149</v>
      </c>
    </row>
    <row r="97" spans="1:18">
      <c r="A97" s="102" t="s">
        <v>149</v>
      </c>
      <c r="B97" s="102" t="s">
        <v>149</v>
      </c>
      <c r="C97" s="102" t="s">
        <v>149</v>
      </c>
      <c r="D97" s="102" t="s">
        <v>149</v>
      </c>
      <c r="E97" s="102" t="s">
        <v>149</v>
      </c>
      <c r="F97" s="102" t="s">
        <v>149</v>
      </c>
      <c r="G97" s="102" t="s">
        <v>149</v>
      </c>
      <c r="H97" s="102" t="s">
        <v>149</v>
      </c>
      <c r="I97" s="102" t="s">
        <v>149</v>
      </c>
      <c r="J97" s="102" t="s">
        <v>149</v>
      </c>
      <c r="K97" s="102" t="s">
        <v>149</v>
      </c>
      <c r="L97" s="103" t="s">
        <v>149</v>
      </c>
      <c r="M97" s="103" t="s">
        <v>149</v>
      </c>
      <c r="N97" s="103" t="s">
        <v>149</v>
      </c>
      <c r="O97" s="103" t="s">
        <v>149</v>
      </c>
      <c r="P97" s="103" t="s">
        <v>149</v>
      </c>
      <c r="Q97" s="103" t="s">
        <v>149</v>
      </c>
      <c r="R97" s="103" t="s">
        <v>149</v>
      </c>
    </row>
    <row r="98" spans="1:18">
      <c r="A98" s="102" t="s">
        <v>149</v>
      </c>
      <c r="B98" s="102" t="s">
        <v>149</v>
      </c>
      <c r="C98" s="102" t="s">
        <v>149</v>
      </c>
      <c r="D98" s="102" t="s">
        <v>149</v>
      </c>
      <c r="E98" s="102" t="s">
        <v>149</v>
      </c>
      <c r="F98" s="102" t="s">
        <v>149</v>
      </c>
      <c r="G98" s="102" t="s">
        <v>149</v>
      </c>
      <c r="H98" s="102" t="s">
        <v>149</v>
      </c>
      <c r="I98" s="102" t="s">
        <v>149</v>
      </c>
      <c r="J98" s="102" t="s">
        <v>149</v>
      </c>
      <c r="K98" s="102" t="s">
        <v>149</v>
      </c>
      <c r="L98" s="103" t="s">
        <v>149</v>
      </c>
      <c r="M98" s="103" t="s">
        <v>149</v>
      </c>
      <c r="N98" s="103" t="s">
        <v>149</v>
      </c>
      <c r="O98" s="103" t="s">
        <v>149</v>
      </c>
      <c r="P98" s="103" t="s">
        <v>149</v>
      </c>
      <c r="Q98" s="103" t="s">
        <v>149</v>
      </c>
      <c r="R98" s="103" t="s">
        <v>149</v>
      </c>
    </row>
    <row r="99" spans="1:18">
      <c r="A99" s="102" t="s">
        <v>149</v>
      </c>
      <c r="B99" s="102" t="s">
        <v>149</v>
      </c>
      <c r="C99" s="102" t="s">
        <v>149</v>
      </c>
      <c r="D99" s="102" t="s">
        <v>149</v>
      </c>
      <c r="E99" s="102" t="s">
        <v>149</v>
      </c>
      <c r="F99" s="102" t="s">
        <v>149</v>
      </c>
      <c r="G99" s="102" t="s">
        <v>149</v>
      </c>
      <c r="H99" s="102" t="s">
        <v>149</v>
      </c>
      <c r="I99" s="102" t="s">
        <v>149</v>
      </c>
      <c r="J99" s="102" t="s">
        <v>149</v>
      </c>
      <c r="K99" s="102" t="s">
        <v>149</v>
      </c>
      <c r="L99" s="103" t="s">
        <v>149</v>
      </c>
      <c r="M99" s="103" t="s">
        <v>149</v>
      </c>
      <c r="N99" s="103" t="s">
        <v>149</v>
      </c>
      <c r="O99" s="103" t="s">
        <v>149</v>
      </c>
      <c r="P99" s="103" t="s">
        <v>149</v>
      </c>
      <c r="Q99" s="103" t="s">
        <v>149</v>
      </c>
      <c r="R99" s="103" t="s">
        <v>149</v>
      </c>
    </row>
    <row r="100" spans="1:18">
      <c r="A100" s="102" t="s">
        <v>149</v>
      </c>
      <c r="B100" s="102" t="s">
        <v>149</v>
      </c>
      <c r="C100" s="102" t="s">
        <v>149</v>
      </c>
      <c r="D100" s="102" t="s">
        <v>149</v>
      </c>
      <c r="E100" s="102" t="s">
        <v>149</v>
      </c>
      <c r="F100" s="102" t="s">
        <v>149</v>
      </c>
      <c r="G100" s="102" t="s">
        <v>149</v>
      </c>
      <c r="H100" s="102" t="s">
        <v>149</v>
      </c>
      <c r="I100" s="102" t="s">
        <v>149</v>
      </c>
      <c r="J100" s="102" t="s">
        <v>149</v>
      </c>
      <c r="K100" s="102" t="s">
        <v>149</v>
      </c>
      <c r="L100" s="103" t="s">
        <v>149</v>
      </c>
      <c r="M100" s="103" t="s">
        <v>149</v>
      </c>
      <c r="N100" s="103" t="s">
        <v>149</v>
      </c>
      <c r="O100" s="103" t="s">
        <v>149</v>
      </c>
      <c r="P100" s="103" t="s">
        <v>149</v>
      </c>
      <c r="Q100" s="103" t="s">
        <v>149</v>
      </c>
      <c r="R100" s="103" t="s">
        <v>149</v>
      </c>
    </row>
    <row r="101" spans="1:18">
      <c r="A101" s="102" t="s">
        <v>149</v>
      </c>
      <c r="B101" s="102" t="s">
        <v>149</v>
      </c>
      <c r="C101" s="102" t="s">
        <v>149</v>
      </c>
      <c r="D101" s="102" t="s">
        <v>149</v>
      </c>
      <c r="E101" s="102" t="s">
        <v>149</v>
      </c>
      <c r="F101" s="102" t="s">
        <v>149</v>
      </c>
      <c r="G101" s="102" t="s">
        <v>149</v>
      </c>
      <c r="H101" s="102" t="s">
        <v>149</v>
      </c>
      <c r="I101" s="102" t="s">
        <v>149</v>
      </c>
      <c r="J101" s="102" t="s">
        <v>149</v>
      </c>
      <c r="K101" s="102" t="s">
        <v>149</v>
      </c>
      <c r="L101" s="103" t="s">
        <v>149</v>
      </c>
      <c r="M101" s="103" t="s">
        <v>149</v>
      </c>
      <c r="N101" s="103" t="s">
        <v>149</v>
      </c>
      <c r="O101" s="103" t="s">
        <v>149</v>
      </c>
      <c r="P101" s="103" t="s">
        <v>149</v>
      </c>
      <c r="Q101" s="103" t="s">
        <v>149</v>
      </c>
      <c r="R101" s="103" t="s">
        <v>149</v>
      </c>
    </row>
    <row r="102" spans="1:18">
      <c r="A102" s="102" t="s">
        <v>149</v>
      </c>
      <c r="B102" s="102" t="s">
        <v>149</v>
      </c>
      <c r="C102" s="102" t="s">
        <v>149</v>
      </c>
      <c r="D102" s="102" t="s">
        <v>149</v>
      </c>
      <c r="E102" s="102" t="s">
        <v>149</v>
      </c>
      <c r="F102" s="102" t="s">
        <v>149</v>
      </c>
      <c r="G102" s="102" t="s">
        <v>149</v>
      </c>
      <c r="H102" s="102" t="s">
        <v>149</v>
      </c>
      <c r="I102" s="102" t="s">
        <v>149</v>
      </c>
      <c r="J102" s="102" t="s">
        <v>149</v>
      </c>
      <c r="K102" s="102" t="s">
        <v>149</v>
      </c>
      <c r="L102" s="103" t="s">
        <v>149</v>
      </c>
      <c r="M102" s="103" t="s">
        <v>149</v>
      </c>
      <c r="N102" s="103" t="s">
        <v>149</v>
      </c>
      <c r="O102" s="103" t="s">
        <v>149</v>
      </c>
      <c r="P102" s="103" t="s">
        <v>149</v>
      </c>
      <c r="Q102" s="103" t="s">
        <v>149</v>
      </c>
      <c r="R102" s="103" t="s">
        <v>149</v>
      </c>
    </row>
    <row r="103" spans="1:18">
      <c r="A103" s="102" t="s">
        <v>149</v>
      </c>
      <c r="B103" s="102" t="s">
        <v>149</v>
      </c>
      <c r="C103" s="102" t="s">
        <v>149</v>
      </c>
      <c r="D103" s="102" t="s">
        <v>149</v>
      </c>
      <c r="E103" s="102" t="s">
        <v>149</v>
      </c>
      <c r="F103" s="102" t="s">
        <v>149</v>
      </c>
      <c r="G103" s="102" t="s">
        <v>149</v>
      </c>
      <c r="H103" s="102" t="s">
        <v>149</v>
      </c>
      <c r="I103" s="102" t="s">
        <v>149</v>
      </c>
      <c r="J103" s="102" t="s">
        <v>149</v>
      </c>
      <c r="K103" s="102" t="s">
        <v>149</v>
      </c>
      <c r="L103" s="103" t="s">
        <v>149</v>
      </c>
      <c r="M103" s="103" t="s">
        <v>149</v>
      </c>
      <c r="N103" s="103" t="s">
        <v>149</v>
      </c>
      <c r="O103" s="103" t="s">
        <v>149</v>
      </c>
      <c r="P103" s="103" t="s">
        <v>149</v>
      </c>
      <c r="Q103" s="103" t="s">
        <v>149</v>
      </c>
      <c r="R103" s="103" t="s">
        <v>149</v>
      </c>
    </row>
    <row r="104" spans="1:18">
      <c r="A104" s="102" t="s">
        <v>149</v>
      </c>
      <c r="B104" s="102" t="s">
        <v>149</v>
      </c>
      <c r="C104" s="102" t="s">
        <v>149</v>
      </c>
      <c r="D104" s="102" t="s">
        <v>149</v>
      </c>
      <c r="E104" s="102" t="s">
        <v>149</v>
      </c>
      <c r="F104" s="102" t="s">
        <v>149</v>
      </c>
      <c r="G104" s="102" t="s">
        <v>149</v>
      </c>
      <c r="H104" s="102" t="s">
        <v>149</v>
      </c>
      <c r="I104" s="102" t="s">
        <v>149</v>
      </c>
      <c r="J104" s="102" t="s">
        <v>149</v>
      </c>
      <c r="K104" s="102" t="s">
        <v>149</v>
      </c>
      <c r="L104" s="103" t="s">
        <v>149</v>
      </c>
      <c r="M104" s="103" t="s">
        <v>149</v>
      </c>
      <c r="N104" s="103" t="s">
        <v>149</v>
      </c>
      <c r="O104" s="103" t="s">
        <v>149</v>
      </c>
      <c r="P104" s="103" t="s">
        <v>149</v>
      </c>
      <c r="Q104" s="103" t="s">
        <v>149</v>
      </c>
      <c r="R104" s="103" t="s">
        <v>149</v>
      </c>
    </row>
    <row r="105" spans="1:18">
      <c r="A105" s="102" t="s">
        <v>149</v>
      </c>
      <c r="B105" s="102" t="s">
        <v>149</v>
      </c>
      <c r="C105" s="102" t="s">
        <v>149</v>
      </c>
      <c r="D105" s="102" t="s">
        <v>149</v>
      </c>
      <c r="E105" s="102" t="s">
        <v>149</v>
      </c>
      <c r="F105" s="102" t="s">
        <v>149</v>
      </c>
      <c r="G105" s="102" t="s">
        <v>149</v>
      </c>
      <c r="H105" s="102" t="s">
        <v>149</v>
      </c>
      <c r="I105" s="102" t="s">
        <v>149</v>
      </c>
      <c r="J105" s="102" t="s">
        <v>149</v>
      </c>
      <c r="K105" s="102" t="s">
        <v>149</v>
      </c>
      <c r="L105" s="103" t="s">
        <v>149</v>
      </c>
      <c r="M105" s="103" t="s">
        <v>149</v>
      </c>
      <c r="N105" s="103" t="s">
        <v>149</v>
      </c>
      <c r="O105" s="103" t="s">
        <v>149</v>
      </c>
      <c r="P105" s="103" t="s">
        <v>149</v>
      </c>
      <c r="Q105" s="103" t="s">
        <v>149</v>
      </c>
      <c r="R105" s="103" t="s">
        <v>149</v>
      </c>
    </row>
    <row r="106" spans="1:18">
      <c r="A106" s="102" t="s">
        <v>149</v>
      </c>
      <c r="B106" s="102" t="s">
        <v>149</v>
      </c>
      <c r="C106" s="102" t="s">
        <v>149</v>
      </c>
      <c r="D106" s="102" t="s">
        <v>149</v>
      </c>
      <c r="E106" s="102" t="s">
        <v>149</v>
      </c>
      <c r="F106" s="102" t="s">
        <v>149</v>
      </c>
      <c r="G106" s="102" t="s">
        <v>149</v>
      </c>
      <c r="H106" s="102" t="s">
        <v>149</v>
      </c>
      <c r="I106" s="102" t="s">
        <v>149</v>
      </c>
      <c r="J106" s="102" t="s">
        <v>149</v>
      </c>
      <c r="K106" s="102" t="s">
        <v>149</v>
      </c>
      <c r="L106" s="103" t="s">
        <v>149</v>
      </c>
      <c r="M106" s="103" t="s">
        <v>149</v>
      </c>
      <c r="N106" s="103" t="s">
        <v>149</v>
      </c>
      <c r="O106" s="103" t="s">
        <v>149</v>
      </c>
      <c r="P106" s="103" t="s">
        <v>149</v>
      </c>
      <c r="Q106" s="103" t="s">
        <v>149</v>
      </c>
      <c r="R106" s="103" t="s">
        <v>149</v>
      </c>
    </row>
    <row r="107" spans="1:18">
      <c r="A107" s="102" t="s">
        <v>149</v>
      </c>
      <c r="B107" s="102" t="s">
        <v>149</v>
      </c>
      <c r="C107" s="102" t="s">
        <v>149</v>
      </c>
      <c r="D107" s="102" t="s">
        <v>149</v>
      </c>
      <c r="E107" s="102" t="s">
        <v>149</v>
      </c>
      <c r="F107" s="102" t="s">
        <v>149</v>
      </c>
      <c r="G107" s="102" t="s">
        <v>149</v>
      </c>
      <c r="H107" s="102" t="s">
        <v>149</v>
      </c>
      <c r="I107" s="102" t="s">
        <v>149</v>
      </c>
      <c r="J107" s="102" t="s">
        <v>149</v>
      </c>
      <c r="K107" s="102" t="s">
        <v>149</v>
      </c>
      <c r="L107" s="103" t="s">
        <v>149</v>
      </c>
      <c r="M107" s="103" t="s">
        <v>149</v>
      </c>
      <c r="N107" s="103" t="s">
        <v>149</v>
      </c>
      <c r="O107" s="103" t="s">
        <v>149</v>
      </c>
      <c r="P107" s="103" t="s">
        <v>149</v>
      </c>
      <c r="Q107" s="103" t="s">
        <v>149</v>
      </c>
      <c r="R107" s="103" t="s">
        <v>149</v>
      </c>
    </row>
    <row r="108" spans="1:18">
      <c r="A108" s="102" t="s">
        <v>149</v>
      </c>
      <c r="B108" s="102" t="s">
        <v>149</v>
      </c>
      <c r="C108" s="102" t="s">
        <v>149</v>
      </c>
      <c r="D108" s="102" t="s">
        <v>149</v>
      </c>
      <c r="E108" s="102" t="s">
        <v>149</v>
      </c>
      <c r="F108" s="102" t="s">
        <v>149</v>
      </c>
      <c r="G108" s="102" t="s">
        <v>149</v>
      </c>
      <c r="H108" s="102" t="s">
        <v>149</v>
      </c>
      <c r="I108" s="102" t="s">
        <v>149</v>
      </c>
      <c r="J108" s="102" t="s">
        <v>149</v>
      </c>
      <c r="K108" s="102" t="s">
        <v>149</v>
      </c>
      <c r="L108" s="103" t="s">
        <v>149</v>
      </c>
      <c r="M108" s="103" t="s">
        <v>149</v>
      </c>
      <c r="N108" s="103" t="s">
        <v>149</v>
      </c>
      <c r="O108" s="103" t="s">
        <v>149</v>
      </c>
      <c r="P108" s="103" t="s">
        <v>149</v>
      </c>
      <c r="Q108" s="103" t="s">
        <v>149</v>
      </c>
      <c r="R108" s="103" t="s">
        <v>149</v>
      </c>
    </row>
    <row r="109" spans="1:18">
      <c r="A109" s="102" t="s">
        <v>149</v>
      </c>
      <c r="B109" s="102" t="s">
        <v>149</v>
      </c>
      <c r="C109" s="102" t="s">
        <v>149</v>
      </c>
      <c r="D109" s="102" t="s">
        <v>149</v>
      </c>
      <c r="E109" s="102" t="s">
        <v>149</v>
      </c>
      <c r="F109" s="102" t="s">
        <v>149</v>
      </c>
      <c r="G109" s="102" t="s">
        <v>149</v>
      </c>
      <c r="H109" s="102" t="s">
        <v>149</v>
      </c>
      <c r="I109" s="102" t="s">
        <v>149</v>
      </c>
      <c r="J109" s="102" t="s">
        <v>149</v>
      </c>
      <c r="K109" s="102" t="s">
        <v>149</v>
      </c>
      <c r="L109" s="103" t="s">
        <v>149</v>
      </c>
      <c r="M109" s="103" t="s">
        <v>149</v>
      </c>
      <c r="N109" s="103" t="s">
        <v>149</v>
      </c>
      <c r="O109" s="103" t="s">
        <v>149</v>
      </c>
      <c r="P109" s="103" t="s">
        <v>149</v>
      </c>
      <c r="Q109" s="103" t="s">
        <v>149</v>
      </c>
      <c r="R109" s="103" t="s">
        <v>149</v>
      </c>
    </row>
    <row r="110" spans="1:18">
      <c r="A110" s="102" t="s">
        <v>149</v>
      </c>
      <c r="B110" s="102" t="s">
        <v>149</v>
      </c>
      <c r="C110" s="102" t="s">
        <v>149</v>
      </c>
      <c r="D110" s="102" t="s">
        <v>149</v>
      </c>
      <c r="E110" s="102" t="s">
        <v>149</v>
      </c>
      <c r="F110" s="102" t="s">
        <v>149</v>
      </c>
      <c r="G110" s="102" t="s">
        <v>149</v>
      </c>
      <c r="H110" s="102" t="s">
        <v>149</v>
      </c>
      <c r="I110" s="102" t="s">
        <v>149</v>
      </c>
      <c r="J110" s="102" t="s">
        <v>149</v>
      </c>
      <c r="K110" s="102" t="s">
        <v>149</v>
      </c>
      <c r="L110" s="103" t="s">
        <v>149</v>
      </c>
      <c r="M110" s="103" t="s">
        <v>149</v>
      </c>
      <c r="N110" s="103" t="s">
        <v>149</v>
      </c>
      <c r="O110" s="103" t="s">
        <v>149</v>
      </c>
      <c r="P110" s="103" t="s">
        <v>149</v>
      </c>
      <c r="Q110" s="103" t="s">
        <v>149</v>
      </c>
      <c r="R110" s="103" t="s">
        <v>149</v>
      </c>
    </row>
    <row r="111" spans="1:18">
      <c r="A111" s="102" t="s">
        <v>149</v>
      </c>
      <c r="B111" s="102" t="s">
        <v>149</v>
      </c>
      <c r="C111" s="102" t="s">
        <v>149</v>
      </c>
      <c r="D111" s="102" t="s">
        <v>149</v>
      </c>
      <c r="E111" s="102" t="s">
        <v>149</v>
      </c>
      <c r="F111" s="102" t="s">
        <v>149</v>
      </c>
      <c r="G111" s="102" t="s">
        <v>149</v>
      </c>
      <c r="H111" s="102" t="s">
        <v>149</v>
      </c>
      <c r="I111" s="102" t="s">
        <v>149</v>
      </c>
      <c r="J111" s="102" t="s">
        <v>149</v>
      </c>
      <c r="K111" s="102" t="s">
        <v>149</v>
      </c>
      <c r="L111" s="103" t="s">
        <v>149</v>
      </c>
      <c r="M111" s="103" t="s">
        <v>149</v>
      </c>
      <c r="N111" s="103" t="s">
        <v>149</v>
      </c>
      <c r="O111" s="103" t="s">
        <v>149</v>
      </c>
      <c r="P111" s="103" t="s">
        <v>149</v>
      </c>
      <c r="Q111" s="103" t="s">
        <v>149</v>
      </c>
      <c r="R111" s="103" t="s">
        <v>149</v>
      </c>
    </row>
    <row r="112" spans="1:18">
      <c r="A112" s="102" t="s">
        <v>149</v>
      </c>
      <c r="B112" s="102" t="s">
        <v>149</v>
      </c>
      <c r="C112" s="102" t="s">
        <v>149</v>
      </c>
      <c r="D112" s="102" t="s">
        <v>149</v>
      </c>
      <c r="E112" s="102" t="s">
        <v>149</v>
      </c>
      <c r="F112" s="102" t="s">
        <v>149</v>
      </c>
      <c r="G112" s="102" t="s">
        <v>149</v>
      </c>
      <c r="H112" s="102" t="s">
        <v>149</v>
      </c>
      <c r="I112" s="102" t="s">
        <v>149</v>
      </c>
      <c r="J112" s="102" t="s">
        <v>149</v>
      </c>
      <c r="K112" s="102" t="s">
        <v>149</v>
      </c>
      <c r="L112" s="103" t="s">
        <v>149</v>
      </c>
      <c r="M112" s="103" t="s">
        <v>149</v>
      </c>
      <c r="N112" s="103" t="s">
        <v>149</v>
      </c>
      <c r="O112" s="103" t="s">
        <v>149</v>
      </c>
      <c r="P112" s="103" t="s">
        <v>149</v>
      </c>
      <c r="Q112" s="103" t="s">
        <v>149</v>
      </c>
      <c r="R112" s="103" t="s">
        <v>149</v>
      </c>
    </row>
    <row r="113" spans="1:18">
      <c r="A113" s="102" t="s">
        <v>149</v>
      </c>
      <c r="B113" s="102" t="s">
        <v>149</v>
      </c>
      <c r="C113" s="102" t="s">
        <v>149</v>
      </c>
      <c r="D113" s="102" t="s">
        <v>149</v>
      </c>
      <c r="E113" s="102" t="s">
        <v>149</v>
      </c>
      <c r="F113" s="102" t="s">
        <v>149</v>
      </c>
      <c r="G113" s="102" t="s">
        <v>149</v>
      </c>
      <c r="H113" s="102" t="s">
        <v>149</v>
      </c>
      <c r="I113" s="102" t="s">
        <v>149</v>
      </c>
      <c r="J113" s="102" t="s">
        <v>149</v>
      </c>
      <c r="K113" s="102" t="s">
        <v>149</v>
      </c>
      <c r="L113" s="103" t="s">
        <v>149</v>
      </c>
      <c r="M113" s="103" t="s">
        <v>149</v>
      </c>
      <c r="N113" s="103" t="s">
        <v>149</v>
      </c>
      <c r="O113" s="103" t="s">
        <v>149</v>
      </c>
      <c r="P113" s="103" t="s">
        <v>149</v>
      </c>
      <c r="Q113" s="103" t="s">
        <v>149</v>
      </c>
      <c r="R113" s="103" t="s">
        <v>149</v>
      </c>
    </row>
    <row r="114" spans="1:18">
      <c r="A114" s="102" t="s">
        <v>149</v>
      </c>
      <c r="B114" s="102" t="s">
        <v>149</v>
      </c>
      <c r="C114" s="102" t="s">
        <v>149</v>
      </c>
      <c r="D114" s="102" t="s">
        <v>149</v>
      </c>
      <c r="E114" s="102" t="s">
        <v>149</v>
      </c>
      <c r="F114" s="102" t="s">
        <v>149</v>
      </c>
      <c r="G114" s="102" t="s">
        <v>149</v>
      </c>
      <c r="H114" s="102" t="s">
        <v>149</v>
      </c>
      <c r="I114" s="102" t="s">
        <v>149</v>
      </c>
      <c r="J114" s="102" t="s">
        <v>149</v>
      </c>
      <c r="K114" s="102" t="s">
        <v>149</v>
      </c>
      <c r="L114" s="103" t="s">
        <v>149</v>
      </c>
      <c r="M114" s="103" t="s">
        <v>149</v>
      </c>
      <c r="N114" s="103" t="s">
        <v>149</v>
      </c>
      <c r="O114" s="103" t="s">
        <v>149</v>
      </c>
      <c r="P114" s="103" t="s">
        <v>149</v>
      </c>
      <c r="Q114" s="103" t="s">
        <v>149</v>
      </c>
      <c r="R114" s="103" t="s">
        <v>149</v>
      </c>
    </row>
    <row r="115" spans="1:18">
      <c r="A115" s="102" t="s">
        <v>149</v>
      </c>
      <c r="B115" s="102" t="s">
        <v>149</v>
      </c>
      <c r="C115" s="102" t="s">
        <v>149</v>
      </c>
      <c r="D115" s="102" t="s">
        <v>149</v>
      </c>
      <c r="E115" s="102" t="s">
        <v>149</v>
      </c>
      <c r="F115" s="102" t="s">
        <v>149</v>
      </c>
      <c r="G115" s="102" t="s">
        <v>149</v>
      </c>
      <c r="H115" s="102" t="s">
        <v>149</v>
      </c>
      <c r="I115" s="102" t="s">
        <v>149</v>
      </c>
      <c r="J115" s="102" t="s">
        <v>149</v>
      </c>
      <c r="K115" s="102" t="s">
        <v>149</v>
      </c>
      <c r="L115" s="103" t="s">
        <v>149</v>
      </c>
      <c r="M115" s="103" t="s">
        <v>149</v>
      </c>
      <c r="N115" s="103" t="s">
        <v>149</v>
      </c>
      <c r="O115" s="103" t="s">
        <v>149</v>
      </c>
      <c r="P115" s="103" t="s">
        <v>149</v>
      </c>
      <c r="Q115" s="103" t="s">
        <v>149</v>
      </c>
      <c r="R115" s="103" t="s">
        <v>149</v>
      </c>
    </row>
    <row r="116" spans="1:18">
      <c r="A116" s="102" t="s">
        <v>149</v>
      </c>
      <c r="B116" s="102" t="s">
        <v>149</v>
      </c>
      <c r="C116" s="102" t="s">
        <v>149</v>
      </c>
      <c r="D116" s="102" t="s">
        <v>149</v>
      </c>
      <c r="E116" s="102" t="s">
        <v>149</v>
      </c>
      <c r="F116" s="102" t="s">
        <v>149</v>
      </c>
      <c r="G116" s="102" t="s">
        <v>149</v>
      </c>
      <c r="H116" s="102" t="s">
        <v>149</v>
      </c>
      <c r="I116" s="102" t="s">
        <v>149</v>
      </c>
      <c r="J116" s="102" t="s">
        <v>149</v>
      </c>
      <c r="K116" s="102" t="s">
        <v>149</v>
      </c>
      <c r="L116" s="103" t="s">
        <v>149</v>
      </c>
      <c r="M116" s="103" t="s">
        <v>149</v>
      </c>
      <c r="N116" s="103" t="s">
        <v>149</v>
      </c>
      <c r="O116" s="103" t="s">
        <v>149</v>
      </c>
      <c r="P116" s="103" t="s">
        <v>149</v>
      </c>
      <c r="Q116" s="103" t="s">
        <v>149</v>
      </c>
      <c r="R116" s="103" t="s">
        <v>149</v>
      </c>
    </row>
    <row r="117" spans="1:18">
      <c r="A117" s="102" t="s">
        <v>149</v>
      </c>
      <c r="B117" s="102" t="s">
        <v>149</v>
      </c>
      <c r="C117" s="102" t="s">
        <v>149</v>
      </c>
      <c r="D117" s="102" t="s">
        <v>149</v>
      </c>
      <c r="E117" s="102" t="s">
        <v>149</v>
      </c>
      <c r="F117" s="102" t="s">
        <v>149</v>
      </c>
      <c r="G117" s="102" t="s">
        <v>149</v>
      </c>
      <c r="H117" s="102" t="s">
        <v>149</v>
      </c>
      <c r="I117" s="102" t="s">
        <v>149</v>
      </c>
      <c r="J117" s="102" t="s">
        <v>149</v>
      </c>
      <c r="K117" s="102" t="s">
        <v>149</v>
      </c>
      <c r="L117" s="103" t="s">
        <v>149</v>
      </c>
      <c r="M117" s="103" t="s">
        <v>149</v>
      </c>
      <c r="N117" s="103" t="s">
        <v>149</v>
      </c>
      <c r="O117" s="103" t="s">
        <v>149</v>
      </c>
      <c r="P117" s="103" t="s">
        <v>149</v>
      </c>
      <c r="Q117" s="103" t="s">
        <v>149</v>
      </c>
      <c r="R117" s="103" t="s">
        <v>149</v>
      </c>
    </row>
    <row r="118" spans="1:18">
      <c r="A118" s="102" t="s">
        <v>149</v>
      </c>
      <c r="B118" s="102" t="s">
        <v>149</v>
      </c>
      <c r="C118" s="102" t="s">
        <v>149</v>
      </c>
      <c r="D118" s="102" t="s">
        <v>149</v>
      </c>
      <c r="E118" s="102" t="s">
        <v>149</v>
      </c>
      <c r="F118" s="102" t="s">
        <v>149</v>
      </c>
      <c r="G118" s="102" t="s">
        <v>149</v>
      </c>
      <c r="H118" s="102" t="s">
        <v>149</v>
      </c>
      <c r="I118" s="102" t="s">
        <v>149</v>
      </c>
      <c r="J118" s="102" t="s">
        <v>149</v>
      </c>
      <c r="K118" s="102" t="s">
        <v>149</v>
      </c>
      <c r="L118" s="103" t="s">
        <v>149</v>
      </c>
      <c r="M118" s="103" t="s">
        <v>149</v>
      </c>
      <c r="N118" s="103" t="s">
        <v>149</v>
      </c>
      <c r="O118" s="103" t="s">
        <v>149</v>
      </c>
      <c r="P118" s="103" t="s">
        <v>149</v>
      </c>
      <c r="Q118" s="103" t="s">
        <v>149</v>
      </c>
      <c r="R118" s="103" t="s">
        <v>149</v>
      </c>
    </row>
    <row r="119" spans="1:18">
      <c r="A119" s="102" t="s">
        <v>149</v>
      </c>
      <c r="B119" s="102" t="s">
        <v>149</v>
      </c>
      <c r="C119" s="102" t="s">
        <v>149</v>
      </c>
      <c r="D119" s="102" t="s">
        <v>149</v>
      </c>
      <c r="E119" s="102" t="s">
        <v>149</v>
      </c>
      <c r="F119" s="102" t="s">
        <v>149</v>
      </c>
      <c r="G119" s="102" t="s">
        <v>149</v>
      </c>
      <c r="H119" s="102" t="s">
        <v>149</v>
      </c>
      <c r="I119" s="102" t="s">
        <v>149</v>
      </c>
      <c r="J119" s="102" t="s">
        <v>149</v>
      </c>
      <c r="K119" s="102" t="s">
        <v>149</v>
      </c>
      <c r="L119" s="103" t="s">
        <v>149</v>
      </c>
      <c r="M119" s="103" t="s">
        <v>149</v>
      </c>
      <c r="N119" s="103" t="s">
        <v>149</v>
      </c>
      <c r="O119" s="103" t="s">
        <v>149</v>
      </c>
      <c r="P119" s="103" t="s">
        <v>149</v>
      </c>
      <c r="Q119" s="103" t="s">
        <v>149</v>
      </c>
      <c r="R119" s="103" t="s">
        <v>149</v>
      </c>
    </row>
    <row r="120" spans="1:18">
      <c r="A120" s="102" t="s">
        <v>149</v>
      </c>
      <c r="B120" s="102" t="s">
        <v>149</v>
      </c>
      <c r="C120" s="102" t="s">
        <v>149</v>
      </c>
      <c r="D120" s="102" t="s">
        <v>149</v>
      </c>
      <c r="E120" s="102" t="s">
        <v>149</v>
      </c>
      <c r="F120" s="102" t="s">
        <v>149</v>
      </c>
      <c r="G120" s="102" t="s">
        <v>149</v>
      </c>
      <c r="H120" s="102" t="s">
        <v>149</v>
      </c>
      <c r="I120" s="102" t="s">
        <v>149</v>
      </c>
      <c r="J120" s="102" t="s">
        <v>149</v>
      </c>
      <c r="K120" s="102" t="s">
        <v>149</v>
      </c>
      <c r="L120" s="103" t="s">
        <v>149</v>
      </c>
      <c r="M120" s="103" t="s">
        <v>149</v>
      </c>
      <c r="N120" s="103" t="s">
        <v>149</v>
      </c>
      <c r="O120" s="103" t="s">
        <v>149</v>
      </c>
      <c r="P120" s="103" t="s">
        <v>149</v>
      </c>
      <c r="Q120" s="103" t="s">
        <v>149</v>
      </c>
      <c r="R120" s="103" t="s">
        <v>149</v>
      </c>
    </row>
    <row r="121" spans="1:18">
      <c r="A121" s="102" t="s">
        <v>149</v>
      </c>
      <c r="B121" s="102" t="s">
        <v>149</v>
      </c>
      <c r="C121" s="102" t="s">
        <v>149</v>
      </c>
      <c r="D121" s="102" t="s">
        <v>149</v>
      </c>
      <c r="E121" s="102" t="s">
        <v>149</v>
      </c>
      <c r="F121" s="102" t="s">
        <v>149</v>
      </c>
      <c r="G121" s="102" t="s">
        <v>149</v>
      </c>
      <c r="H121" s="102" t="s">
        <v>149</v>
      </c>
      <c r="I121" s="102" t="s">
        <v>149</v>
      </c>
      <c r="J121" s="102" t="s">
        <v>149</v>
      </c>
      <c r="K121" s="102" t="s">
        <v>149</v>
      </c>
      <c r="L121" s="103" t="s">
        <v>149</v>
      </c>
      <c r="M121" s="103" t="s">
        <v>149</v>
      </c>
      <c r="N121" s="103" t="s">
        <v>149</v>
      </c>
      <c r="O121" s="103" t="s">
        <v>149</v>
      </c>
      <c r="P121" s="103" t="s">
        <v>149</v>
      </c>
      <c r="Q121" s="103" t="s">
        <v>149</v>
      </c>
      <c r="R121" s="103" t="s">
        <v>149</v>
      </c>
    </row>
    <row r="122" spans="1:18">
      <c r="A122" s="102" t="s">
        <v>149</v>
      </c>
      <c r="B122" s="102" t="s">
        <v>149</v>
      </c>
      <c r="C122" s="102" t="s">
        <v>149</v>
      </c>
      <c r="D122" s="102" t="s">
        <v>149</v>
      </c>
      <c r="E122" s="102" t="s">
        <v>149</v>
      </c>
      <c r="F122" s="102" t="s">
        <v>149</v>
      </c>
      <c r="G122" s="102" t="s">
        <v>149</v>
      </c>
      <c r="H122" s="102" t="s">
        <v>149</v>
      </c>
      <c r="I122" s="102" t="s">
        <v>149</v>
      </c>
      <c r="J122" s="102" t="s">
        <v>149</v>
      </c>
      <c r="K122" s="102" t="s">
        <v>149</v>
      </c>
      <c r="L122" s="103" t="s">
        <v>149</v>
      </c>
      <c r="M122" s="103" t="s">
        <v>149</v>
      </c>
      <c r="N122" s="103" t="s">
        <v>149</v>
      </c>
      <c r="O122" s="103" t="s">
        <v>149</v>
      </c>
      <c r="P122" s="103" t="s">
        <v>149</v>
      </c>
      <c r="Q122" s="103" t="s">
        <v>149</v>
      </c>
      <c r="R122" s="103" t="s">
        <v>149</v>
      </c>
    </row>
    <row r="123" spans="1:18">
      <c r="A123" s="102" t="s">
        <v>149</v>
      </c>
      <c r="B123" s="102" t="s">
        <v>149</v>
      </c>
      <c r="C123" s="102" t="s">
        <v>149</v>
      </c>
      <c r="D123" s="102" t="s">
        <v>149</v>
      </c>
      <c r="E123" s="102" t="s">
        <v>149</v>
      </c>
      <c r="F123" s="102" t="s">
        <v>149</v>
      </c>
      <c r="G123" s="102" t="s">
        <v>149</v>
      </c>
      <c r="H123" s="102" t="s">
        <v>149</v>
      </c>
      <c r="I123" s="102" t="s">
        <v>149</v>
      </c>
      <c r="J123" s="102" t="s">
        <v>149</v>
      </c>
      <c r="K123" s="102" t="s">
        <v>149</v>
      </c>
      <c r="L123" s="103" t="s">
        <v>149</v>
      </c>
      <c r="M123" s="103" t="s">
        <v>149</v>
      </c>
      <c r="N123" s="103" t="s">
        <v>149</v>
      </c>
      <c r="O123" s="103" t="s">
        <v>149</v>
      </c>
      <c r="P123" s="103" t="s">
        <v>149</v>
      </c>
      <c r="Q123" s="103" t="s">
        <v>149</v>
      </c>
      <c r="R123" s="103" t="s">
        <v>149</v>
      </c>
    </row>
    <row r="124" spans="1:18">
      <c r="A124" s="102" t="s">
        <v>149</v>
      </c>
      <c r="B124" s="102" t="s">
        <v>149</v>
      </c>
      <c r="C124" s="102" t="s">
        <v>149</v>
      </c>
      <c r="D124" s="102" t="s">
        <v>149</v>
      </c>
      <c r="E124" s="102" t="s">
        <v>149</v>
      </c>
      <c r="F124" s="102" t="s">
        <v>149</v>
      </c>
      <c r="G124" s="102" t="s">
        <v>149</v>
      </c>
      <c r="H124" s="102" t="s">
        <v>149</v>
      </c>
      <c r="I124" s="102" t="s">
        <v>149</v>
      </c>
      <c r="J124" s="102" t="s">
        <v>149</v>
      </c>
      <c r="K124" s="102" t="s">
        <v>149</v>
      </c>
      <c r="L124" s="103" t="s">
        <v>149</v>
      </c>
      <c r="M124" s="103" t="s">
        <v>149</v>
      </c>
      <c r="N124" s="103" t="s">
        <v>149</v>
      </c>
      <c r="O124" s="103" t="s">
        <v>149</v>
      </c>
      <c r="P124" s="103" t="s">
        <v>149</v>
      </c>
      <c r="Q124" s="103" t="s">
        <v>149</v>
      </c>
      <c r="R124" s="103" t="s">
        <v>149</v>
      </c>
    </row>
    <row r="125" spans="1:18">
      <c r="A125" s="102" t="s">
        <v>149</v>
      </c>
      <c r="B125" s="102" t="s">
        <v>149</v>
      </c>
      <c r="C125" s="102" t="s">
        <v>149</v>
      </c>
      <c r="D125" s="102" t="s">
        <v>149</v>
      </c>
      <c r="E125" s="102" t="s">
        <v>149</v>
      </c>
      <c r="F125" s="102" t="s">
        <v>149</v>
      </c>
      <c r="G125" s="102" t="s">
        <v>149</v>
      </c>
      <c r="H125" s="102" t="s">
        <v>149</v>
      </c>
      <c r="I125" s="102" t="s">
        <v>149</v>
      </c>
      <c r="J125" s="102" t="s">
        <v>149</v>
      </c>
      <c r="K125" s="102" t="s">
        <v>149</v>
      </c>
      <c r="L125" s="103" t="s">
        <v>149</v>
      </c>
      <c r="M125" s="103" t="s">
        <v>149</v>
      </c>
      <c r="N125" s="103" t="s">
        <v>149</v>
      </c>
      <c r="O125" s="103" t="s">
        <v>149</v>
      </c>
      <c r="P125" s="103" t="s">
        <v>149</v>
      </c>
      <c r="Q125" s="103" t="s">
        <v>149</v>
      </c>
      <c r="R125" s="103" t="s">
        <v>149</v>
      </c>
    </row>
    <row r="126" spans="1:18">
      <c r="A126" s="102" t="s">
        <v>149</v>
      </c>
      <c r="B126" s="102" t="s">
        <v>149</v>
      </c>
      <c r="C126" s="102" t="s">
        <v>149</v>
      </c>
      <c r="D126" s="102" t="s">
        <v>149</v>
      </c>
      <c r="E126" s="102" t="s">
        <v>149</v>
      </c>
      <c r="F126" s="102" t="s">
        <v>149</v>
      </c>
      <c r="G126" s="102" t="s">
        <v>149</v>
      </c>
      <c r="H126" s="102" t="s">
        <v>149</v>
      </c>
      <c r="I126" s="102" t="s">
        <v>149</v>
      </c>
      <c r="J126" s="102" t="s">
        <v>149</v>
      </c>
      <c r="K126" s="102" t="s">
        <v>149</v>
      </c>
      <c r="L126" s="103" t="s">
        <v>149</v>
      </c>
      <c r="M126" s="103" t="s">
        <v>149</v>
      </c>
      <c r="N126" s="103" t="s">
        <v>149</v>
      </c>
      <c r="O126" s="103" t="s">
        <v>149</v>
      </c>
      <c r="P126" s="103" t="s">
        <v>149</v>
      </c>
      <c r="Q126" s="103" t="s">
        <v>149</v>
      </c>
      <c r="R126" s="103" t="s">
        <v>149</v>
      </c>
    </row>
    <row r="127" spans="1:18">
      <c r="A127" s="102" t="s">
        <v>149</v>
      </c>
      <c r="B127" s="102" t="s">
        <v>149</v>
      </c>
      <c r="C127" s="102" t="s">
        <v>149</v>
      </c>
      <c r="D127" s="102" t="s">
        <v>149</v>
      </c>
      <c r="E127" s="102" t="s">
        <v>149</v>
      </c>
      <c r="F127" s="102" t="s">
        <v>149</v>
      </c>
      <c r="G127" s="102" t="s">
        <v>149</v>
      </c>
      <c r="H127" s="102" t="s">
        <v>149</v>
      </c>
      <c r="I127" s="102" t="s">
        <v>149</v>
      </c>
      <c r="J127" s="102" t="s">
        <v>149</v>
      </c>
      <c r="K127" s="102" t="s">
        <v>149</v>
      </c>
      <c r="L127" s="103" t="s">
        <v>149</v>
      </c>
      <c r="M127" s="103" t="s">
        <v>149</v>
      </c>
      <c r="N127" s="103" t="s">
        <v>149</v>
      </c>
      <c r="O127" s="103" t="s">
        <v>149</v>
      </c>
      <c r="P127" s="103" t="s">
        <v>149</v>
      </c>
      <c r="Q127" s="103" t="s">
        <v>149</v>
      </c>
      <c r="R127" s="103" t="s">
        <v>149</v>
      </c>
    </row>
    <row r="128" spans="1:18">
      <c r="A128" s="102" t="s">
        <v>149</v>
      </c>
      <c r="B128" s="102" t="s">
        <v>149</v>
      </c>
      <c r="C128" s="102" t="s">
        <v>149</v>
      </c>
      <c r="D128" s="102" t="s">
        <v>149</v>
      </c>
      <c r="E128" s="102" t="s">
        <v>149</v>
      </c>
      <c r="F128" s="102" t="s">
        <v>149</v>
      </c>
      <c r="G128" s="102" t="s">
        <v>149</v>
      </c>
      <c r="H128" s="102" t="s">
        <v>149</v>
      </c>
      <c r="I128" s="102" t="s">
        <v>149</v>
      </c>
      <c r="J128" s="102" t="s">
        <v>149</v>
      </c>
      <c r="K128" s="102" t="s">
        <v>149</v>
      </c>
      <c r="L128" s="103" t="s">
        <v>149</v>
      </c>
      <c r="M128" s="103" t="s">
        <v>149</v>
      </c>
      <c r="N128" s="103" t="s">
        <v>149</v>
      </c>
      <c r="O128" s="103" t="s">
        <v>149</v>
      </c>
      <c r="P128" s="103" t="s">
        <v>149</v>
      </c>
      <c r="Q128" s="103" t="s">
        <v>149</v>
      </c>
      <c r="R128" s="103" t="s">
        <v>149</v>
      </c>
    </row>
    <row r="129" spans="1:18">
      <c r="A129" s="102" t="s">
        <v>149</v>
      </c>
      <c r="B129" s="102" t="s">
        <v>149</v>
      </c>
      <c r="C129" s="102" t="s">
        <v>149</v>
      </c>
      <c r="D129" s="102" t="s">
        <v>149</v>
      </c>
      <c r="E129" s="102" t="s">
        <v>149</v>
      </c>
      <c r="F129" s="102" t="s">
        <v>149</v>
      </c>
      <c r="G129" s="102" t="s">
        <v>149</v>
      </c>
      <c r="H129" s="102" t="s">
        <v>149</v>
      </c>
      <c r="I129" s="102" t="s">
        <v>149</v>
      </c>
      <c r="J129" s="102" t="s">
        <v>149</v>
      </c>
      <c r="K129" s="102" t="s">
        <v>149</v>
      </c>
      <c r="L129" s="103" t="s">
        <v>149</v>
      </c>
      <c r="M129" s="103" t="s">
        <v>149</v>
      </c>
      <c r="N129" s="103" t="s">
        <v>149</v>
      </c>
      <c r="O129" s="103" t="s">
        <v>149</v>
      </c>
      <c r="P129" s="103" t="s">
        <v>149</v>
      </c>
      <c r="Q129" s="103" t="s">
        <v>149</v>
      </c>
      <c r="R129" s="103" t="s">
        <v>149</v>
      </c>
    </row>
    <row r="130" spans="1:18">
      <c r="A130" s="102" t="s">
        <v>149</v>
      </c>
      <c r="B130" s="102" t="s">
        <v>149</v>
      </c>
      <c r="C130" s="102" t="s">
        <v>149</v>
      </c>
      <c r="D130" s="102" t="s">
        <v>149</v>
      </c>
      <c r="E130" s="102" t="s">
        <v>149</v>
      </c>
      <c r="F130" s="102" t="s">
        <v>149</v>
      </c>
      <c r="G130" s="102" t="s">
        <v>149</v>
      </c>
      <c r="H130" s="102" t="s">
        <v>149</v>
      </c>
      <c r="I130" s="102" t="s">
        <v>149</v>
      </c>
      <c r="J130" s="102" t="s">
        <v>149</v>
      </c>
      <c r="K130" s="102" t="s">
        <v>149</v>
      </c>
      <c r="L130" s="103" t="s">
        <v>149</v>
      </c>
      <c r="M130" s="103" t="s">
        <v>149</v>
      </c>
      <c r="N130" s="103" t="s">
        <v>149</v>
      </c>
      <c r="O130" s="103" t="s">
        <v>149</v>
      </c>
      <c r="P130" s="103" t="s">
        <v>149</v>
      </c>
      <c r="Q130" s="103" t="s">
        <v>149</v>
      </c>
      <c r="R130" s="103" t="s">
        <v>149</v>
      </c>
    </row>
    <row r="131" spans="1:18">
      <c r="A131" s="102" t="s">
        <v>149</v>
      </c>
      <c r="B131" s="102" t="s">
        <v>149</v>
      </c>
      <c r="C131" s="102" t="s">
        <v>149</v>
      </c>
      <c r="D131" s="102" t="s">
        <v>149</v>
      </c>
      <c r="E131" s="102" t="s">
        <v>149</v>
      </c>
      <c r="F131" s="102" t="s">
        <v>149</v>
      </c>
      <c r="G131" s="102" t="s">
        <v>149</v>
      </c>
      <c r="H131" s="102" t="s">
        <v>149</v>
      </c>
      <c r="I131" s="102" t="s">
        <v>149</v>
      </c>
      <c r="J131" s="102" t="s">
        <v>149</v>
      </c>
      <c r="K131" s="102" t="s">
        <v>149</v>
      </c>
      <c r="L131" s="103" t="s">
        <v>149</v>
      </c>
      <c r="M131" s="103" t="s">
        <v>149</v>
      </c>
      <c r="N131" s="103" t="s">
        <v>149</v>
      </c>
      <c r="O131" s="103" t="s">
        <v>149</v>
      </c>
      <c r="P131" s="103" t="s">
        <v>149</v>
      </c>
      <c r="Q131" s="103" t="s">
        <v>149</v>
      </c>
      <c r="R131" s="103" t="s">
        <v>149</v>
      </c>
    </row>
    <row r="132" spans="1:18">
      <c r="A132" s="102" t="s">
        <v>149</v>
      </c>
      <c r="B132" s="102" t="s">
        <v>149</v>
      </c>
      <c r="C132" s="102" t="s">
        <v>149</v>
      </c>
      <c r="D132" s="102" t="s">
        <v>149</v>
      </c>
      <c r="E132" s="102" t="s">
        <v>149</v>
      </c>
      <c r="F132" s="102" t="s">
        <v>149</v>
      </c>
      <c r="G132" s="102" t="s">
        <v>149</v>
      </c>
      <c r="H132" s="102" t="s">
        <v>149</v>
      </c>
      <c r="I132" s="102" t="s">
        <v>149</v>
      </c>
      <c r="J132" s="102" t="s">
        <v>149</v>
      </c>
      <c r="K132" s="102" t="s">
        <v>149</v>
      </c>
      <c r="L132" s="103" t="s">
        <v>149</v>
      </c>
      <c r="M132" s="103" t="s">
        <v>149</v>
      </c>
      <c r="N132" s="103" t="s">
        <v>149</v>
      </c>
      <c r="O132" s="103" t="s">
        <v>149</v>
      </c>
      <c r="P132" s="103" t="s">
        <v>149</v>
      </c>
      <c r="Q132" s="103" t="s">
        <v>149</v>
      </c>
      <c r="R132" s="103" t="s">
        <v>149</v>
      </c>
    </row>
    <row r="133" spans="1:18">
      <c r="A133" s="102" t="s">
        <v>149</v>
      </c>
      <c r="B133" s="102" t="s">
        <v>149</v>
      </c>
      <c r="C133" s="102" t="s">
        <v>149</v>
      </c>
      <c r="D133" s="102" t="s">
        <v>149</v>
      </c>
      <c r="E133" s="102" t="s">
        <v>149</v>
      </c>
      <c r="F133" s="102" t="s">
        <v>149</v>
      </c>
      <c r="G133" s="102" t="s">
        <v>149</v>
      </c>
      <c r="H133" s="102" t="s">
        <v>149</v>
      </c>
      <c r="I133" s="102" t="s">
        <v>149</v>
      </c>
      <c r="J133" s="102" t="s">
        <v>149</v>
      </c>
      <c r="K133" s="102" t="s">
        <v>149</v>
      </c>
      <c r="L133" s="103" t="s">
        <v>149</v>
      </c>
      <c r="M133" s="103" t="s">
        <v>149</v>
      </c>
      <c r="N133" s="103" t="s">
        <v>149</v>
      </c>
      <c r="O133" s="103" t="s">
        <v>149</v>
      </c>
      <c r="P133" s="103" t="s">
        <v>149</v>
      </c>
      <c r="Q133" s="103" t="s">
        <v>149</v>
      </c>
      <c r="R133" s="103" t="s">
        <v>149</v>
      </c>
    </row>
    <row r="134" spans="1:18">
      <c r="A134" s="102" t="s">
        <v>149</v>
      </c>
      <c r="B134" s="102" t="s">
        <v>149</v>
      </c>
      <c r="C134" s="102" t="s">
        <v>149</v>
      </c>
      <c r="D134" s="102" t="s">
        <v>149</v>
      </c>
      <c r="E134" s="102" t="s">
        <v>149</v>
      </c>
      <c r="F134" s="102" t="s">
        <v>149</v>
      </c>
      <c r="G134" s="102" t="s">
        <v>149</v>
      </c>
      <c r="H134" s="102" t="s">
        <v>149</v>
      </c>
      <c r="I134" s="102" t="s">
        <v>149</v>
      </c>
      <c r="J134" s="102" t="s">
        <v>149</v>
      </c>
      <c r="K134" s="102" t="s">
        <v>149</v>
      </c>
      <c r="L134" s="103" t="s">
        <v>149</v>
      </c>
      <c r="M134" s="103" t="s">
        <v>149</v>
      </c>
      <c r="N134" s="103" t="s">
        <v>149</v>
      </c>
      <c r="O134" s="103" t="s">
        <v>149</v>
      </c>
      <c r="P134" s="103" t="s">
        <v>149</v>
      </c>
      <c r="Q134" s="103" t="s">
        <v>149</v>
      </c>
      <c r="R134" s="103" t="s">
        <v>149</v>
      </c>
    </row>
    <row r="135" spans="1:18">
      <c r="A135" s="102" t="s">
        <v>149</v>
      </c>
      <c r="B135" s="102" t="s">
        <v>149</v>
      </c>
      <c r="C135" s="102" t="s">
        <v>149</v>
      </c>
      <c r="D135" s="102" t="s">
        <v>149</v>
      </c>
      <c r="E135" s="102" t="s">
        <v>149</v>
      </c>
      <c r="F135" s="102" t="s">
        <v>149</v>
      </c>
      <c r="G135" s="102" t="s">
        <v>149</v>
      </c>
      <c r="H135" s="102" t="s">
        <v>149</v>
      </c>
      <c r="I135" s="102" t="s">
        <v>149</v>
      </c>
      <c r="J135" s="102" t="s">
        <v>149</v>
      </c>
      <c r="K135" s="102" t="s">
        <v>149</v>
      </c>
      <c r="L135" s="103" t="s">
        <v>149</v>
      </c>
      <c r="M135" s="103" t="s">
        <v>149</v>
      </c>
      <c r="N135" s="103" t="s">
        <v>149</v>
      </c>
      <c r="O135" s="103" t="s">
        <v>149</v>
      </c>
      <c r="P135" s="103" t="s">
        <v>149</v>
      </c>
      <c r="Q135" s="103" t="s">
        <v>149</v>
      </c>
      <c r="R135" s="103" t="s">
        <v>149</v>
      </c>
    </row>
    <row r="136" spans="1:18">
      <c r="A136" s="102" t="s">
        <v>149</v>
      </c>
      <c r="B136" s="102" t="s">
        <v>149</v>
      </c>
      <c r="C136" s="102" t="s">
        <v>149</v>
      </c>
      <c r="D136" s="102" t="s">
        <v>149</v>
      </c>
      <c r="E136" s="102" t="s">
        <v>149</v>
      </c>
      <c r="F136" s="102" t="s">
        <v>149</v>
      </c>
      <c r="G136" s="102" t="s">
        <v>149</v>
      </c>
      <c r="H136" s="102" t="s">
        <v>149</v>
      </c>
      <c r="I136" s="102" t="s">
        <v>149</v>
      </c>
      <c r="J136" s="102" t="s">
        <v>149</v>
      </c>
      <c r="K136" s="102" t="s">
        <v>149</v>
      </c>
      <c r="L136" s="103" t="s">
        <v>149</v>
      </c>
      <c r="M136" s="103" t="s">
        <v>149</v>
      </c>
      <c r="N136" s="103" t="s">
        <v>149</v>
      </c>
      <c r="O136" s="103" t="s">
        <v>149</v>
      </c>
      <c r="P136" s="103" t="s">
        <v>149</v>
      </c>
      <c r="Q136" s="103" t="s">
        <v>149</v>
      </c>
      <c r="R136" s="103" t="s">
        <v>149</v>
      </c>
    </row>
    <row r="137" spans="1:18">
      <c r="A137" s="102" t="s">
        <v>149</v>
      </c>
      <c r="B137" s="102" t="s">
        <v>149</v>
      </c>
      <c r="C137" s="102" t="s">
        <v>149</v>
      </c>
      <c r="D137" s="102" t="s">
        <v>149</v>
      </c>
      <c r="E137" s="102" t="s">
        <v>149</v>
      </c>
      <c r="F137" s="102" t="s">
        <v>149</v>
      </c>
      <c r="G137" s="102" t="s">
        <v>149</v>
      </c>
      <c r="H137" s="102" t="s">
        <v>149</v>
      </c>
      <c r="I137" s="102" t="s">
        <v>149</v>
      </c>
      <c r="J137" s="102" t="s">
        <v>149</v>
      </c>
      <c r="K137" s="102" t="s">
        <v>149</v>
      </c>
      <c r="L137" s="103" t="s">
        <v>149</v>
      </c>
      <c r="M137" s="103" t="s">
        <v>149</v>
      </c>
      <c r="N137" s="103" t="s">
        <v>149</v>
      </c>
      <c r="O137" s="103" t="s">
        <v>149</v>
      </c>
      <c r="P137" s="103" t="s">
        <v>149</v>
      </c>
      <c r="Q137" s="103" t="s">
        <v>149</v>
      </c>
      <c r="R137" s="103" t="s">
        <v>149</v>
      </c>
    </row>
    <row r="138" spans="1:18">
      <c r="A138" s="102" t="s">
        <v>149</v>
      </c>
      <c r="B138" s="102" t="s">
        <v>149</v>
      </c>
      <c r="C138" s="102" t="s">
        <v>149</v>
      </c>
      <c r="D138" s="102" t="s">
        <v>149</v>
      </c>
      <c r="E138" s="102" t="s">
        <v>149</v>
      </c>
      <c r="F138" s="102" t="s">
        <v>149</v>
      </c>
      <c r="G138" s="102" t="s">
        <v>149</v>
      </c>
      <c r="H138" s="102" t="s">
        <v>149</v>
      </c>
      <c r="I138" s="102" t="s">
        <v>149</v>
      </c>
      <c r="J138" s="102" t="s">
        <v>149</v>
      </c>
      <c r="K138" s="102" t="s">
        <v>149</v>
      </c>
      <c r="L138" s="103" t="s">
        <v>149</v>
      </c>
      <c r="M138" s="103" t="s">
        <v>149</v>
      </c>
      <c r="N138" s="103" t="s">
        <v>149</v>
      </c>
      <c r="O138" s="103" t="s">
        <v>149</v>
      </c>
      <c r="P138" s="103" t="s">
        <v>149</v>
      </c>
      <c r="Q138" s="103" t="s">
        <v>149</v>
      </c>
      <c r="R138" s="103" t="s">
        <v>149</v>
      </c>
    </row>
    <row r="139" spans="1:18">
      <c r="A139" s="102" t="s">
        <v>149</v>
      </c>
      <c r="B139" s="102" t="s">
        <v>149</v>
      </c>
      <c r="C139" s="102" t="s">
        <v>149</v>
      </c>
      <c r="D139" s="102" t="s">
        <v>149</v>
      </c>
      <c r="E139" s="102" t="s">
        <v>149</v>
      </c>
      <c r="F139" s="102" t="s">
        <v>149</v>
      </c>
      <c r="G139" s="102" t="s">
        <v>149</v>
      </c>
      <c r="H139" s="102" t="s">
        <v>149</v>
      </c>
      <c r="I139" s="102" t="s">
        <v>149</v>
      </c>
      <c r="J139" s="102" t="s">
        <v>149</v>
      </c>
      <c r="K139" s="102" t="s">
        <v>149</v>
      </c>
      <c r="L139" s="103" t="s">
        <v>149</v>
      </c>
      <c r="M139" s="103" t="s">
        <v>149</v>
      </c>
      <c r="N139" s="103" t="s">
        <v>149</v>
      </c>
      <c r="O139" s="103" t="s">
        <v>149</v>
      </c>
      <c r="P139" s="103" t="s">
        <v>149</v>
      </c>
      <c r="Q139" s="103" t="s">
        <v>149</v>
      </c>
      <c r="R139" s="103" t="s">
        <v>149</v>
      </c>
    </row>
    <row r="140" spans="1:18">
      <c r="A140" s="102" t="s">
        <v>149</v>
      </c>
      <c r="B140" s="102" t="s">
        <v>149</v>
      </c>
      <c r="C140" s="102" t="s">
        <v>149</v>
      </c>
      <c r="D140" s="102" t="s">
        <v>149</v>
      </c>
      <c r="E140" s="102" t="s">
        <v>149</v>
      </c>
      <c r="F140" s="102" t="s">
        <v>149</v>
      </c>
      <c r="G140" s="102" t="s">
        <v>149</v>
      </c>
      <c r="H140" s="102" t="s">
        <v>149</v>
      </c>
      <c r="I140" s="102" t="s">
        <v>149</v>
      </c>
      <c r="J140" s="102" t="s">
        <v>149</v>
      </c>
      <c r="K140" s="102" t="s">
        <v>149</v>
      </c>
      <c r="L140" s="103" t="s">
        <v>149</v>
      </c>
      <c r="M140" s="103" t="s">
        <v>149</v>
      </c>
      <c r="N140" s="103" t="s">
        <v>149</v>
      </c>
      <c r="O140" s="103" t="s">
        <v>149</v>
      </c>
      <c r="P140" s="103" t="s">
        <v>149</v>
      </c>
      <c r="Q140" s="103" t="s">
        <v>149</v>
      </c>
      <c r="R140" s="103" t="s">
        <v>149</v>
      </c>
    </row>
    <row r="141" spans="1:18">
      <c r="A141" s="102" t="s">
        <v>149</v>
      </c>
      <c r="B141" s="102" t="s">
        <v>149</v>
      </c>
      <c r="C141" s="102" t="s">
        <v>149</v>
      </c>
      <c r="D141" s="102" t="s">
        <v>149</v>
      </c>
      <c r="E141" s="102" t="s">
        <v>149</v>
      </c>
      <c r="F141" s="102" t="s">
        <v>149</v>
      </c>
      <c r="G141" s="102" t="s">
        <v>149</v>
      </c>
      <c r="H141" s="102" t="s">
        <v>149</v>
      </c>
      <c r="I141" s="102" t="s">
        <v>149</v>
      </c>
      <c r="J141" s="102" t="s">
        <v>149</v>
      </c>
      <c r="K141" s="102" t="s">
        <v>149</v>
      </c>
      <c r="L141" s="103" t="s">
        <v>149</v>
      </c>
      <c r="M141" s="103" t="s">
        <v>149</v>
      </c>
      <c r="N141" s="103" t="s">
        <v>149</v>
      </c>
      <c r="O141" s="103" t="s">
        <v>149</v>
      </c>
      <c r="P141" s="103" t="s">
        <v>149</v>
      </c>
      <c r="Q141" s="103" t="s">
        <v>149</v>
      </c>
      <c r="R141" s="103" t="s">
        <v>149</v>
      </c>
    </row>
    <row r="142" spans="1:18">
      <c r="A142" s="102" t="s">
        <v>149</v>
      </c>
      <c r="B142" s="102" t="s">
        <v>149</v>
      </c>
      <c r="C142" s="102" t="s">
        <v>149</v>
      </c>
      <c r="D142" s="102" t="s">
        <v>149</v>
      </c>
      <c r="E142" s="102" t="s">
        <v>149</v>
      </c>
      <c r="F142" s="102" t="s">
        <v>149</v>
      </c>
      <c r="G142" s="102" t="s">
        <v>149</v>
      </c>
      <c r="H142" s="102" t="s">
        <v>149</v>
      </c>
      <c r="I142" s="102" t="s">
        <v>149</v>
      </c>
      <c r="J142" s="102" t="s">
        <v>149</v>
      </c>
      <c r="K142" s="102" t="s">
        <v>149</v>
      </c>
      <c r="L142" s="103" t="s">
        <v>149</v>
      </c>
      <c r="M142" s="103" t="s">
        <v>149</v>
      </c>
      <c r="N142" s="103" t="s">
        <v>149</v>
      </c>
      <c r="O142" s="103" t="s">
        <v>149</v>
      </c>
      <c r="P142" s="103" t="s">
        <v>149</v>
      </c>
      <c r="Q142" s="103" t="s">
        <v>149</v>
      </c>
      <c r="R142" s="103" t="s">
        <v>149</v>
      </c>
    </row>
    <row r="143" spans="1:18">
      <c r="A143" s="102" t="s">
        <v>149</v>
      </c>
      <c r="B143" s="102" t="s">
        <v>149</v>
      </c>
      <c r="C143" s="102" t="s">
        <v>149</v>
      </c>
      <c r="D143" s="102" t="s">
        <v>149</v>
      </c>
      <c r="E143" s="102" t="s">
        <v>149</v>
      </c>
      <c r="F143" s="102" t="s">
        <v>149</v>
      </c>
      <c r="G143" s="102" t="s">
        <v>149</v>
      </c>
      <c r="H143" s="102" t="s">
        <v>149</v>
      </c>
      <c r="I143" s="102" t="s">
        <v>149</v>
      </c>
      <c r="J143" s="102" t="s">
        <v>149</v>
      </c>
      <c r="K143" s="102" t="s">
        <v>149</v>
      </c>
      <c r="L143" s="103" t="s">
        <v>149</v>
      </c>
      <c r="M143" s="103" t="s">
        <v>149</v>
      </c>
      <c r="N143" s="103" t="s">
        <v>149</v>
      </c>
      <c r="O143" s="103" t="s">
        <v>149</v>
      </c>
      <c r="P143" s="103" t="s">
        <v>149</v>
      </c>
      <c r="Q143" s="103" t="s">
        <v>149</v>
      </c>
      <c r="R143" s="103" t="s">
        <v>149</v>
      </c>
    </row>
    <row r="144" spans="1:18">
      <c r="A144" s="102" t="s">
        <v>149</v>
      </c>
      <c r="B144" s="102" t="s">
        <v>149</v>
      </c>
      <c r="C144" s="102" t="s">
        <v>149</v>
      </c>
      <c r="D144" s="102" t="s">
        <v>149</v>
      </c>
      <c r="E144" s="102" t="s">
        <v>149</v>
      </c>
      <c r="F144" s="102" t="s">
        <v>149</v>
      </c>
      <c r="G144" s="102" t="s">
        <v>149</v>
      </c>
      <c r="H144" s="102" t="s">
        <v>149</v>
      </c>
      <c r="I144" s="102" t="s">
        <v>149</v>
      </c>
      <c r="J144" s="102" t="s">
        <v>149</v>
      </c>
      <c r="K144" s="102" t="s">
        <v>149</v>
      </c>
      <c r="L144" s="103" t="s">
        <v>149</v>
      </c>
      <c r="M144" s="103" t="s">
        <v>149</v>
      </c>
      <c r="N144" s="103" t="s">
        <v>149</v>
      </c>
      <c r="O144" s="103" t="s">
        <v>149</v>
      </c>
      <c r="P144" s="103" t="s">
        <v>149</v>
      </c>
      <c r="Q144" s="103" t="s">
        <v>149</v>
      </c>
      <c r="R144" s="103" t="s">
        <v>149</v>
      </c>
    </row>
    <row r="145" spans="1:18">
      <c r="A145" s="102" t="s">
        <v>149</v>
      </c>
      <c r="B145" s="102" t="s">
        <v>149</v>
      </c>
      <c r="C145" s="102" t="s">
        <v>149</v>
      </c>
      <c r="D145" s="102" t="s">
        <v>149</v>
      </c>
      <c r="E145" s="102" t="s">
        <v>149</v>
      </c>
      <c r="F145" s="102" t="s">
        <v>149</v>
      </c>
      <c r="G145" s="102" t="s">
        <v>149</v>
      </c>
      <c r="H145" s="102" t="s">
        <v>149</v>
      </c>
      <c r="I145" s="102" t="s">
        <v>149</v>
      </c>
      <c r="J145" s="102" t="s">
        <v>149</v>
      </c>
      <c r="K145" s="102" t="s">
        <v>149</v>
      </c>
      <c r="L145" s="103" t="s">
        <v>149</v>
      </c>
      <c r="M145" s="103" t="s">
        <v>149</v>
      </c>
      <c r="N145" s="103" t="s">
        <v>149</v>
      </c>
      <c r="O145" s="103" t="s">
        <v>149</v>
      </c>
      <c r="P145" s="103" t="s">
        <v>149</v>
      </c>
      <c r="Q145" s="103" t="s">
        <v>149</v>
      </c>
      <c r="R145" s="103" t="s">
        <v>149</v>
      </c>
    </row>
    <row r="146" spans="1:18">
      <c r="A146" s="102" t="s">
        <v>149</v>
      </c>
      <c r="B146" s="102" t="s">
        <v>149</v>
      </c>
      <c r="C146" s="102" t="s">
        <v>149</v>
      </c>
      <c r="D146" s="102" t="s">
        <v>149</v>
      </c>
      <c r="E146" s="102" t="s">
        <v>149</v>
      </c>
      <c r="F146" s="102" t="s">
        <v>149</v>
      </c>
      <c r="G146" s="102" t="s">
        <v>149</v>
      </c>
      <c r="H146" s="102" t="s">
        <v>149</v>
      </c>
      <c r="I146" s="102" t="s">
        <v>149</v>
      </c>
      <c r="J146" s="102" t="s">
        <v>149</v>
      </c>
      <c r="K146" s="102" t="s">
        <v>149</v>
      </c>
      <c r="L146" s="103" t="s">
        <v>149</v>
      </c>
      <c r="M146" s="103" t="s">
        <v>149</v>
      </c>
      <c r="N146" s="103" t="s">
        <v>149</v>
      </c>
      <c r="O146" s="103" t="s">
        <v>149</v>
      </c>
      <c r="P146" s="103" t="s">
        <v>149</v>
      </c>
      <c r="Q146" s="103" t="s">
        <v>149</v>
      </c>
      <c r="R146" s="103" t="s">
        <v>149</v>
      </c>
    </row>
    <row r="147" spans="1:18">
      <c r="A147" s="102" t="s">
        <v>149</v>
      </c>
      <c r="B147" s="102" t="s">
        <v>149</v>
      </c>
      <c r="C147" s="102" t="s">
        <v>149</v>
      </c>
      <c r="D147" s="102" t="s">
        <v>149</v>
      </c>
      <c r="E147" s="102" t="s">
        <v>149</v>
      </c>
      <c r="F147" s="102" t="s">
        <v>149</v>
      </c>
      <c r="G147" s="102" t="s">
        <v>149</v>
      </c>
      <c r="H147" s="102" t="s">
        <v>149</v>
      </c>
      <c r="I147" s="102" t="s">
        <v>149</v>
      </c>
      <c r="J147" s="102" t="s">
        <v>149</v>
      </c>
      <c r="K147" s="102" t="s">
        <v>149</v>
      </c>
      <c r="L147" s="103" t="s">
        <v>149</v>
      </c>
      <c r="M147" s="103" t="s">
        <v>149</v>
      </c>
      <c r="N147" s="103" t="s">
        <v>149</v>
      </c>
      <c r="O147" s="103" t="s">
        <v>149</v>
      </c>
      <c r="P147" s="103" t="s">
        <v>149</v>
      </c>
      <c r="Q147" s="103" t="s">
        <v>149</v>
      </c>
      <c r="R147" s="103" t="s">
        <v>149</v>
      </c>
    </row>
    <row r="148" spans="1:18">
      <c r="A148" s="102" t="s">
        <v>149</v>
      </c>
      <c r="B148" s="102" t="s">
        <v>149</v>
      </c>
      <c r="C148" s="102" t="s">
        <v>149</v>
      </c>
      <c r="D148" s="102" t="s">
        <v>149</v>
      </c>
      <c r="E148" s="102" t="s">
        <v>149</v>
      </c>
      <c r="F148" s="102" t="s">
        <v>149</v>
      </c>
      <c r="G148" s="102" t="s">
        <v>149</v>
      </c>
      <c r="H148" s="102" t="s">
        <v>149</v>
      </c>
      <c r="I148" s="102" t="s">
        <v>149</v>
      </c>
      <c r="J148" s="102" t="s">
        <v>149</v>
      </c>
      <c r="K148" s="102" t="s">
        <v>149</v>
      </c>
      <c r="L148" s="103" t="s">
        <v>149</v>
      </c>
      <c r="M148" s="103" t="s">
        <v>149</v>
      </c>
      <c r="N148" s="103" t="s">
        <v>149</v>
      </c>
      <c r="O148" s="103" t="s">
        <v>149</v>
      </c>
      <c r="P148" s="103" t="s">
        <v>149</v>
      </c>
      <c r="Q148" s="103" t="s">
        <v>149</v>
      </c>
      <c r="R148" s="103" t="s">
        <v>149</v>
      </c>
    </row>
    <row r="149" spans="1:18">
      <c r="A149" s="102" t="s">
        <v>149</v>
      </c>
      <c r="B149" s="102" t="s">
        <v>149</v>
      </c>
      <c r="C149" s="102" t="s">
        <v>149</v>
      </c>
      <c r="D149" s="102" t="s">
        <v>149</v>
      </c>
      <c r="E149" s="102" t="s">
        <v>149</v>
      </c>
      <c r="F149" s="102" t="s">
        <v>149</v>
      </c>
      <c r="G149" s="102" t="s">
        <v>149</v>
      </c>
      <c r="H149" s="102" t="s">
        <v>149</v>
      </c>
      <c r="I149" s="102" t="s">
        <v>149</v>
      </c>
      <c r="J149" s="102" t="s">
        <v>149</v>
      </c>
      <c r="K149" s="102" t="s">
        <v>149</v>
      </c>
      <c r="L149" s="103" t="s">
        <v>149</v>
      </c>
      <c r="M149" s="103" t="s">
        <v>149</v>
      </c>
      <c r="N149" s="103" t="s">
        <v>149</v>
      </c>
      <c r="O149" s="103" t="s">
        <v>149</v>
      </c>
      <c r="P149" s="103" t="s">
        <v>149</v>
      </c>
      <c r="Q149" s="103" t="s">
        <v>149</v>
      </c>
      <c r="R149" s="103" t="s">
        <v>149</v>
      </c>
    </row>
    <row r="150" spans="1:18">
      <c r="A150" s="102" t="s">
        <v>149</v>
      </c>
      <c r="B150" s="102" t="s">
        <v>149</v>
      </c>
      <c r="C150" s="102" t="s">
        <v>149</v>
      </c>
      <c r="D150" s="102" t="s">
        <v>149</v>
      </c>
      <c r="E150" s="102" t="s">
        <v>149</v>
      </c>
      <c r="F150" s="102" t="s">
        <v>149</v>
      </c>
      <c r="G150" s="102" t="s">
        <v>149</v>
      </c>
      <c r="H150" s="102" t="s">
        <v>149</v>
      </c>
      <c r="I150" s="102" t="s">
        <v>149</v>
      </c>
      <c r="J150" s="102" t="s">
        <v>149</v>
      </c>
      <c r="K150" s="102" t="s">
        <v>149</v>
      </c>
      <c r="L150" s="103" t="s">
        <v>149</v>
      </c>
      <c r="M150" s="103" t="s">
        <v>149</v>
      </c>
      <c r="N150" s="103" t="s">
        <v>149</v>
      </c>
      <c r="O150" s="103" t="s">
        <v>149</v>
      </c>
      <c r="P150" s="103" t="s">
        <v>149</v>
      </c>
      <c r="Q150" s="103" t="s">
        <v>149</v>
      </c>
      <c r="R150" s="103" t="s">
        <v>149</v>
      </c>
    </row>
    <row r="151" spans="1:18">
      <c r="A151" s="102" t="s">
        <v>149</v>
      </c>
      <c r="B151" s="102" t="s">
        <v>149</v>
      </c>
      <c r="C151" s="102" t="s">
        <v>149</v>
      </c>
      <c r="D151" s="102" t="s">
        <v>149</v>
      </c>
      <c r="E151" s="102" t="s">
        <v>149</v>
      </c>
      <c r="F151" s="102" t="s">
        <v>149</v>
      </c>
      <c r="G151" s="102" t="s">
        <v>149</v>
      </c>
      <c r="H151" s="102" t="s">
        <v>149</v>
      </c>
      <c r="I151" s="102" t="s">
        <v>149</v>
      </c>
      <c r="J151" s="102" t="s">
        <v>149</v>
      </c>
      <c r="K151" s="102" t="s">
        <v>149</v>
      </c>
      <c r="L151" s="103" t="s">
        <v>149</v>
      </c>
      <c r="M151" s="103" t="s">
        <v>149</v>
      </c>
      <c r="N151" s="103" t="s">
        <v>149</v>
      </c>
      <c r="O151" s="103" t="s">
        <v>149</v>
      </c>
      <c r="P151" s="103" t="s">
        <v>149</v>
      </c>
      <c r="Q151" s="103" t="s">
        <v>149</v>
      </c>
      <c r="R151" s="103" t="s">
        <v>149</v>
      </c>
    </row>
    <row r="152" spans="1:18">
      <c r="A152" s="102" t="s">
        <v>149</v>
      </c>
      <c r="B152" s="102" t="s">
        <v>149</v>
      </c>
      <c r="C152" s="102" t="s">
        <v>149</v>
      </c>
      <c r="D152" s="102" t="s">
        <v>149</v>
      </c>
      <c r="E152" s="102" t="s">
        <v>149</v>
      </c>
      <c r="F152" s="102" t="s">
        <v>149</v>
      </c>
      <c r="G152" s="102" t="s">
        <v>149</v>
      </c>
      <c r="H152" s="102" t="s">
        <v>149</v>
      </c>
      <c r="I152" s="102" t="s">
        <v>149</v>
      </c>
      <c r="J152" s="102" t="s">
        <v>149</v>
      </c>
      <c r="K152" s="102" t="s">
        <v>149</v>
      </c>
      <c r="L152" s="103" t="s">
        <v>149</v>
      </c>
      <c r="M152" s="103" t="s">
        <v>149</v>
      </c>
      <c r="N152" s="103" t="s">
        <v>149</v>
      </c>
      <c r="O152" s="103" t="s">
        <v>149</v>
      </c>
      <c r="P152" s="103" t="s">
        <v>149</v>
      </c>
      <c r="Q152" s="103" t="s">
        <v>149</v>
      </c>
      <c r="R152" s="103" t="s">
        <v>149</v>
      </c>
    </row>
    <row r="153" spans="1:18">
      <c r="A153" s="102" t="s">
        <v>149</v>
      </c>
      <c r="B153" s="102" t="s">
        <v>149</v>
      </c>
      <c r="C153" s="102" t="s">
        <v>149</v>
      </c>
      <c r="D153" s="102" t="s">
        <v>149</v>
      </c>
      <c r="E153" s="102" t="s">
        <v>149</v>
      </c>
      <c r="F153" s="102" t="s">
        <v>149</v>
      </c>
      <c r="G153" s="102" t="s">
        <v>149</v>
      </c>
      <c r="H153" s="102" t="s">
        <v>149</v>
      </c>
      <c r="I153" s="102" t="s">
        <v>149</v>
      </c>
      <c r="J153" s="102" t="s">
        <v>149</v>
      </c>
      <c r="K153" s="102" t="s">
        <v>149</v>
      </c>
      <c r="L153" s="103" t="s">
        <v>149</v>
      </c>
      <c r="M153" s="103" t="s">
        <v>149</v>
      </c>
      <c r="N153" s="103" t="s">
        <v>149</v>
      </c>
      <c r="O153" s="103" t="s">
        <v>149</v>
      </c>
      <c r="P153" s="103" t="s">
        <v>149</v>
      </c>
      <c r="Q153" s="103" t="s">
        <v>149</v>
      </c>
      <c r="R153" s="103" t="s">
        <v>149</v>
      </c>
    </row>
    <row r="154" spans="1:18">
      <c r="A154" s="102" t="s">
        <v>149</v>
      </c>
      <c r="B154" s="102" t="s">
        <v>149</v>
      </c>
      <c r="C154" s="102" t="s">
        <v>149</v>
      </c>
      <c r="D154" s="102" t="s">
        <v>149</v>
      </c>
      <c r="E154" s="102" t="s">
        <v>149</v>
      </c>
      <c r="F154" s="102" t="s">
        <v>149</v>
      </c>
      <c r="G154" s="102" t="s">
        <v>149</v>
      </c>
      <c r="H154" s="102" t="s">
        <v>149</v>
      </c>
      <c r="I154" s="102" t="s">
        <v>149</v>
      </c>
      <c r="J154" s="102" t="s">
        <v>149</v>
      </c>
      <c r="K154" s="102" t="s">
        <v>149</v>
      </c>
      <c r="L154" s="103" t="s">
        <v>149</v>
      </c>
      <c r="M154" s="103" t="s">
        <v>149</v>
      </c>
      <c r="N154" s="103" t="s">
        <v>149</v>
      </c>
      <c r="O154" s="103" t="s">
        <v>149</v>
      </c>
      <c r="P154" s="103" t="s">
        <v>149</v>
      </c>
      <c r="Q154" s="103" t="s">
        <v>149</v>
      </c>
      <c r="R154" s="103" t="s">
        <v>149</v>
      </c>
    </row>
    <row r="155" spans="1:18">
      <c r="A155" s="102" t="s">
        <v>149</v>
      </c>
      <c r="B155" s="102" t="s">
        <v>149</v>
      </c>
      <c r="C155" s="102" t="s">
        <v>149</v>
      </c>
      <c r="D155" s="102" t="s">
        <v>149</v>
      </c>
      <c r="E155" s="102" t="s">
        <v>149</v>
      </c>
      <c r="F155" s="102" t="s">
        <v>149</v>
      </c>
      <c r="G155" s="102" t="s">
        <v>149</v>
      </c>
      <c r="H155" s="102" t="s">
        <v>149</v>
      </c>
      <c r="I155" s="102" t="s">
        <v>149</v>
      </c>
      <c r="J155" s="102" t="s">
        <v>149</v>
      </c>
      <c r="K155" s="102" t="s">
        <v>149</v>
      </c>
      <c r="L155" s="103" t="s">
        <v>149</v>
      </c>
      <c r="M155" s="103" t="s">
        <v>149</v>
      </c>
      <c r="N155" s="103" t="s">
        <v>149</v>
      </c>
      <c r="O155" s="103" t="s">
        <v>149</v>
      </c>
      <c r="P155" s="103" t="s">
        <v>149</v>
      </c>
      <c r="Q155" s="103" t="s">
        <v>149</v>
      </c>
      <c r="R155" s="103" t="s">
        <v>149</v>
      </c>
    </row>
    <row r="156" spans="1:18">
      <c r="A156" s="102" t="s">
        <v>149</v>
      </c>
      <c r="B156" s="102" t="s">
        <v>149</v>
      </c>
      <c r="C156" s="102" t="s">
        <v>149</v>
      </c>
      <c r="D156" s="102" t="s">
        <v>149</v>
      </c>
      <c r="E156" s="102" t="s">
        <v>149</v>
      </c>
      <c r="F156" s="102" t="s">
        <v>149</v>
      </c>
      <c r="G156" s="102" t="s">
        <v>149</v>
      </c>
      <c r="H156" s="102" t="s">
        <v>149</v>
      </c>
      <c r="I156" s="102" t="s">
        <v>149</v>
      </c>
      <c r="J156" s="102" t="s">
        <v>149</v>
      </c>
      <c r="K156" s="102" t="s">
        <v>149</v>
      </c>
      <c r="L156" s="103" t="s">
        <v>149</v>
      </c>
      <c r="M156" s="103" t="s">
        <v>149</v>
      </c>
      <c r="N156" s="103" t="s">
        <v>149</v>
      </c>
      <c r="O156" s="103" t="s">
        <v>149</v>
      </c>
      <c r="P156" s="103" t="s">
        <v>149</v>
      </c>
      <c r="Q156" s="103" t="s">
        <v>149</v>
      </c>
      <c r="R156" s="103" t="s">
        <v>149</v>
      </c>
    </row>
    <row r="157" spans="1:18">
      <c r="A157" s="102" t="s">
        <v>149</v>
      </c>
      <c r="B157" s="102" t="s">
        <v>149</v>
      </c>
      <c r="C157" s="102" t="s">
        <v>149</v>
      </c>
      <c r="D157" s="102" t="s">
        <v>149</v>
      </c>
      <c r="E157" s="102" t="s">
        <v>149</v>
      </c>
      <c r="F157" s="102" t="s">
        <v>149</v>
      </c>
      <c r="G157" s="102" t="s">
        <v>149</v>
      </c>
      <c r="H157" s="102" t="s">
        <v>149</v>
      </c>
      <c r="I157" s="102" t="s">
        <v>149</v>
      </c>
      <c r="J157" s="102" t="s">
        <v>149</v>
      </c>
      <c r="K157" s="102" t="s">
        <v>149</v>
      </c>
      <c r="L157" s="103" t="s">
        <v>149</v>
      </c>
      <c r="M157" s="103" t="s">
        <v>149</v>
      </c>
      <c r="N157" s="103" t="s">
        <v>149</v>
      </c>
      <c r="O157" s="103" t="s">
        <v>149</v>
      </c>
      <c r="P157" s="103" t="s">
        <v>149</v>
      </c>
      <c r="Q157" s="103" t="s">
        <v>149</v>
      </c>
      <c r="R157" s="103" t="s">
        <v>149</v>
      </c>
    </row>
    <row r="158" spans="1:18">
      <c r="A158" s="102" t="s">
        <v>149</v>
      </c>
      <c r="B158" s="102" t="s">
        <v>149</v>
      </c>
      <c r="C158" s="102" t="s">
        <v>149</v>
      </c>
      <c r="D158" s="102" t="s">
        <v>149</v>
      </c>
      <c r="E158" s="102" t="s">
        <v>149</v>
      </c>
      <c r="F158" s="102" t="s">
        <v>149</v>
      </c>
      <c r="G158" s="102" t="s">
        <v>149</v>
      </c>
      <c r="H158" s="102" t="s">
        <v>149</v>
      </c>
      <c r="I158" s="102" t="s">
        <v>149</v>
      </c>
      <c r="J158" s="102" t="s">
        <v>149</v>
      </c>
      <c r="K158" s="102" t="s">
        <v>149</v>
      </c>
      <c r="L158" s="103" t="s">
        <v>149</v>
      </c>
      <c r="M158" s="103" t="s">
        <v>149</v>
      </c>
      <c r="N158" s="103" t="s">
        <v>149</v>
      </c>
      <c r="O158" s="103" t="s">
        <v>149</v>
      </c>
      <c r="P158" s="103" t="s">
        <v>149</v>
      </c>
      <c r="Q158" s="103" t="s">
        <v>149</v>
      </c>
      <c r="R158" s="103" t="s">
        <v>149</v>
      </c>
    </row>
    <row r="159" spans="1:18">
      <c r="A159" s="102" t="s">
        <v>149</v>
      </c>
      <c r="B159" s="102" t="s">
        <v>149</v>
      </c>
      <c r="C159" s="102" t="s">
        <v>149</v>
      </c>
      <c r="D159" s="102" t="s">
        <v>149</v>
      </c>
      <c r="E159" s="102" t="s">
        <v>149</v>
      </c>
      <c r="F159" s="102" t="s">
        <v>149</v>
      </c>
      <c r="G159" s="102" t="s">
        <v>149</v>
      </c>
      <c r="H159" s="102" t="s">
        <v>149</v>
      </c>
      <c r="I159" s="102" t="s">
        <v>149</v>
      </c>
      <c r="J159" s="102" t="s">
        <v>149</v>
      </c>
      <c r="K159" s="102" t="s">
        <v>149</v>
      </c>
      <c r="L159" s="103" t="s">
        <v>149</v>
      </c>
      <c r="M159" s="103" t="s">
        <v>149</v>
      </c>
      <c r="N159" s="103" t="s">
        <v>149</v>
      </c>
      <c r="O159" s="103" t="s">
        <v>149</v>
      </c>
      <c r="P159" s="103" t="s">
        <v>149</v>
      </c>
      <c r="Q159" s="103" t="s">
        <v>149</v>
      </c>
      <c r="R159" s="103" t="s">
        <v>149</v>
      </c>
    </row>
    <row r="160" spans="1:18">
      <c r="A160" s="102" t="s">
        <v>149</v>
      </c>
      <c r="B160" s="102" t="s">
        <v>149</v>
      </c>
      <c r="C160" s="102" t="s">
        <v>149</v>
      </c>
      <c r="D160" s="102" t="s">
        <v>149</v>
      </c>
      <c r="E160" s="102" t="s">
        <v>149</v>
      </c>
      <c r="F160" s="102" t="s">
        <v>149</v>
      </c>
      <c r="G160" s="102" t="s">
        <v>149</v>
      </c>
      <c r="H160" s="102" t="s">
        <v>149</v>
      </c>
      <c r="I160" s="102" t="s">
        <v>149</v>
      </c>
      <c r="J160" s="102" t="s">
        <v>149</v>
      </c>
      <c r="K160" s="102" t="s">
        <v>149</v>
      </c>
      <c r="L160" s="103" t="s">
        <v>149</v>
      </c>
      <c r="M160" s="103" t="s">
        <v>149</v>
      </c>
      <c r="N160" s="103" t="s">
        <v>149</v>
      </c>
      <c r="O160" s="103" t="s">
        <v>149</v>
      </c>
      <c r="P160" s="103" t="s">
        <v>149</v>
      </c>
      <c r="Q160" s="103" t="s">
        <v>149</v>
      </c>
      <c r="R160" s="103" t="s">
        <v>149</v>
      </c>
    </row>
    <row r="161" spans="1:18">
      <c r="A161" s="102" t="s">
        <v>149</v>
      </c>
      <c r="B161" s="102" t="s">
        <v>149</v>
      </c>
      <c r="C161" s="102" t="s">
        <v>149</v>
      </c>
      <c r="D161" s="102" t="s">
        <v>149</v>
      </c>
      <c r="E161" s="102" t="s">
        <v>149</v>
      </c>
      <c r="F161" s="102" t="s">
        <v>149</v>
      </c>
      <c r="G161" s="102" t="s">
        <v>149</v>
      </c>
      <c r="H161" s="102" t="s">
        <v>149</v>
      </c>
      <c r="I161" s="102" t="s">
        <v>149</v>
      </c>
      <c r="J161" s="102" t="s">
        <v>149</v>
      </c>
      <c r="K161" s="102" t="s">
        <v>149</v>
      </c>
      <c r="L161" s="103" t="s">
        <v>149</v>
      </c>
      <c r="M161" s="103" t="s">
        <v>149</v>
      </c>
      <c r="N161" s="103" t="s">
        <v>149</v>
      </c>
      <c r="O161" s="103" t="s">
        <v>149</v>
      </c>
      <c r="P161" s="103" t="s">
        <v>149</v>
      </c>
      <c r="Q161" s="103" t="s">
        <v>149</v>
      </c>
      <c r="R161" s="103" t="s">
        <v>149</v>
      </c>
    </row>
    <row r="162" spans="1:18">
      <c r="A162" s="102" t="s">
        <v>149</v>
      </c>
      <c r="B162" s="102" t="s">
        <v>149</v>
      </c>
      <c r="C162" s="102" t="s">
        <v>149</v>
      </c>
      <c r="D162" s="102" t="s">
        <v>149</v>
      </c>
      <c r="E162" s="102" t="s">
        <v>149</v>
      </c>
      <c r="F162" s="102" t="s">
        <v>149</v>
      </c>
      <c r="G162" s="102" t="s">
        <v>149</v>
      </c>
      <c r="H162" s="102" t="s">
        <v>149</v>
      </c>
      <c r="I162" s="102" t="s">
        <v>149</v>
      </c>
      <c r="J162" s="102" t="s">
        <v>149</v>
      </c>
      <c r="K162" s="102" t="s">
        <v>149</v>
      </c>
      <c r="L162" s="103" t="s">
        <v>149</v>
      </c>
      <c r="M162" s="103" t="s">
        <v>149</v>
      </c>
      <c r="N162" s="103" t="s">
        <v>149</v>
      </c>
      <c r="O162" s="103" t="s">
        <v>149</v>
      </c>
      <c r="P162" s="103" t="s">
        <v>149</v>
      </c>
      <c r="Q162" s="103" t="s">
        <v>149</v>
      </c>
      <c r="R162" s="103" t="s">
        <v>149</v>
      </c>
    </row>
    <row r="163" spans="1:18">
      <c r="A163" s="102" t="s">
        <v>149</v>
      </c>
      <c r="B163" s="102" t="s">
        <v>149</v>
      </c>
      <c r="C163" s="102" t="s">
        <v>149</v>
      </c>
      <c r="D163" s="102" t="s">
        <v>149</v>
      </c>
      <c r="E163" s="102" t="s">
        <v>149</v>
      </c>
      <c r="F163" s="102" t="s">
        <v>149</v>
      </c>
      <c r="G163" s="102" t="s">
        <v>149</v>
      </c>
      <c r="H163" s="102" t="s">
        <v>149</v>
      </c>
      <c r="I163" s="102" t="s">
        <v>149</v>
      </c>
      <c r="J163" s="102" t="s">
        <v>149</v>
      </c>
      <c r="K163" s="102" t="s">
        <v>149</v>
      </c>
      <c r="L163" s="103" t="s">
        <v>149</v>
      </c>
      <c r="M163" s="103" t="s">
        <v>149</v>
      </c>
      <c r="N163" s="103" t="s">
        <v>149</v>
      </c>
      <c r="O163" s="103" t="s">
        <v>149</v>
      </c>
      <c r="P163" s="103" t="s">
        <v>149</v>
      </c>
      <c r="Q163" s="103" t="s">
        <v>149</v>
      </c>
      <c r="R163" s="103" t="s">
        <v>149</v>
      </c>
    </row>
    <row r="164" spans="1:18">
      <c r="A164" s="102" t="s">
        <v>149</v>
      </c>
      <c r="B164" s="102" t="s">
        <v>149</v>
      </c>
      <c r="C164" s="102" t="s">
        <v>149</v>
      </c>
      <c r="D164" s="102" t="s">
        <v>149</v>
      </c>
      <c r="E164" s="102" t="s">
        <v>149</v>
      </c>
      <c r="F164" s="102" t="s">
        <v>149</v>
      </c>
      <c r="G164" s="102" t="s">
        <v>149</v>
      </c>
      <c r="H164" s="102" t="s">
        <v>149</v>
      </c>
      <c r="I164" s="102" t="s">
        <v>149</v>
      </c>
      <c r="J164" s="102" t="s">
        <v>149</v>
      </c>
      <c r="K164" s="102" t="s">
        <v>149</v>
      </c>
      <c r="L164" s="103" t="s">
        <v>149</v>
      </c>
      <c r="M164" s="103" t="s">
        <v>149</v>
      </c>
      <c r="N164" s="103" t="s">
        <v>149</v>
      </c>
      <c r="O164" s="103" t="s">
        <v>149</v>
      </c>
      <c r="P164" s="103" t="s">
        <v>149</v>
      </c>
      <c r="Q164" s="103" t="s">
        <v>149</v>
      </c>
      <c r="R164" s="103" t="s">
        <v>149</v>
      </c>
    </row>
    <row r="165" spans="1:18">
      <c r="A165" s="102" t="s">
        <v>149</v>
      </c>
      <c r="B165" s="102" t="s">
        <v>149</v>
      </c>
      <c r="C165" s="102" t="s">
        <v>149</v>
      </c>
      <c r="D165" s="102" t="s">
        <v>149</v>
      </c>
      <c r="E165" s="102" t="s">
        <v>149</v>
      </c>
      <c r="F165" s="102" t="s">
        <v>149</v>
      </c>
      <c r="G165" s="102" t="s">
        <v>149</v>
      </c>
      <c r="H165" s="102" t="s">
        <v>149</v>
      </c>
      <c r="I165" s="102" t="s">
        <v>149</v>
      </c>
      <c r="J165" s="102" t="s">
        <v>149</v>
      </c>
      <c r="K165" s="102" t="s">
        <v>149</v>
      </c>
      <c r="L165" s="103" t="s">
        <v>149</v>
      </c>
      <c r="M165" s="103" t="s">
        <v>149</v>
      </c>
      <c r="N165" s="103" t="s">
        <v>149</v>
      </c>
      <c r="O165" s="103" t="s">
        <v>149</v>
      </c>
      <c r="P165" s="103" t="s">
        <v>149</v>
      </c>
      <c r="Q165" s="103" t="s">
        <v>149</v>
      </c>
      <c r="R165" s="103" t="s">
        <v>149</v>
      </c>
    </row>
    <row r="166" spans="1:18">
      <c r="A166" s="102" t="s">
        <v>149</v>
      </c>
      <c r="B166" s="102" t="s">
        <v>149</v>
      </c>
      <c r="C166" s="102" t="s">
        <v>149</v>
      </c>
      <c r="D166" s="102" t="s">
        <v>149</v>
      </c>
      <c r="E166" s="102" t="s">
        <v>149</v>
      </c>
      <c r="F166" s="102" t="s">
        <v>149</v>
      </c>
      <c r="G166" s="102" t="s">
        <v>149</v>
      </c>
      <c r="H166" s="102" t="s">
        <v>149</v>
      </c>
      <c r="I166" s="102" t="s">
        <v>149</v>
      </c>
      <c r="J166" s="102" t="s">
        <v>149</v>
      </c>
      <c r="K166" s="102" t="s">
        <v>149</v>
      </c>
      <c r="L166" s="103" t="s">
        <v>149</v>
      </c>
      <c r="M166" s="103" t="s">
        <v>149</v>
      </c>
      <c r="N166" s="103" t="s">
        <v>149</v>
      </c>
      <c r="O166" s="103" t="s">
        <v>149</v>
      </c>
      <c r="P166" s="103" t="s">
        <v>149</v>
      </c>
      <c r="Q166" s="103" t="s">
        <v>149</v>
      </c>
      <c r="R166" s="103" t="s">
        <v>149</v>
      </c>
    </row>
    <row r="167" spans="1:18">
      <c r="A167" s="102" t="s">
        <v>149</v>
      </c>
      <c r="B167" s="102" t="s">
        <v>149</v>
      </c>
      <c r="C167" s="102" t="s">
        <v>149</v>
      </c>
      <c r="D167" s="102" t="s">
        <v>149</v>
      </c>
      <c r="E167" s="102" t="s">
        <v>149</v>
      </c>
      <c r="F167" s="102" t="s">
        <v>149</v>
      </c>
      <c r="G167" s="102" t="s">
        <v>149</v>
      </c>
      <c r="H167" s="102" t="s">
        <v>149</v>
      </c>
      <c r="I167" s="102" t="s">
        <v>149</v>
      </c>
      <c r="J167" s="102" t="s">
        <v>149</v>
      </c>
      <c r="K167" s="102" t="s">
        <v>149</v>
      </c>
      <c r="L167" s="103" t="s">
        <v>149</v>
      </c>
      <c r="M167" s="103" t="s">
        <v>149</v>
      </c>
      <c r="N167" s="103" t="s">
        <v>149</v>
      </c>
      <c r="O167" s="103" t="s">
        <v>149</v>
      </c>
      <c r="P167" s="103" t="s">
        <v>149</v>
      </c>
      <c r="Q167" s="103" t="s">
        <v>149</v>
      </c>
      <c r="R167" s="103" t="s">
        <v>149</v>
      </c>
    </row>
    <row r="168" spans="1:18">
      <c r="A168" s="102" t="s">
        <v>149</v>
      </c>
      <c r="B168" s="102" t="s">
        <v>149</v>
      </c>
      <c r="C168" s="102" t="s">
        <v>149</v>
      </c>
      <c r="D168" s="102" t="s">
        <v>149</v>
      </c>
      <c r="E168" s="102" t="s">
        <v>149</v>
      </c>
      <c r="F168" s="102" t="s">
        <v>149</v>
      </c>
      <c r="G168" s="102" t="s">
        <v>149</v>
      </c>
      <c r="H168" s="102" t="s">
        <v>149</v>
      </c>
      <c r="I168" s="102" t="s">
        <v>149</v>
      </c>
      <c r="J168" s="102" t="s">
        <v>149</v>
      </c>
      <c r="K168" s="102" t="s">
        <v>149</v>
      </c>
      <c r="L168" s="103" t="s">
        <v>149</v>
      </c>
      <c r="M168" s="103" t="s">
        <v>149</v>
      </c>
      <c r="N168" s="103" t="s">
        <v>149</v>
      </c>
      <c r="O168" s="103" t="s">
        <v>149</v>
      </c>
      <c r="P168" s="103" t="s">
        <v>149</v>
      </c>
      <c r="Q168" s="103" t="s">
        <v>149</v>
      </c>
      <c r="R168" s="103" t="s">
        <v>149</v>
      </c>
    </row>
    <row r="169" spans="1:18">
      <c r="A169" s="102" t="s">
        <v>149</v>
      </c>
      <c r="B169" s="102" t="s">
        <v>149</v>
      </c>
      <c r="C169" s="102" t="s">
        <v>149</v>
      </c>
      <c r="D169" s="102" t="s">
        <v>149</v>
      </c>
      <c r="E169" s="102" t="s">
        <v>149</v>
      </c>
      <c r="F169" s="102" t="s">
        <v>149</v>
      </c>
      <c r="G169" s="102" t="s">
        <v>149</v>
      </c>
      <c r="H169" s="102" t="s">
        <v>149</v>
      </c>
      <c r="I169" s="102" t="s">
        <v>149</v>
      </c>
      <c r="J169" s="102" t="s">
        <v>149</v>
      </c>
      <c r="K169" s="102" t="s">
        <v>149</v>
      </c>
      <c r="L169" s="103" t="s">
        <v>149</v>
      </c>
      <c r="M169" s="103" t="s">
        <v>149</v>
      </c>
      <c r="N169" s="103" t="s">
        <v>149</v>
      </c>
      <c r="O169" s="103" t="s">
        <v>149</v>
      </c>
      <c r="P169" s="103" t="s">
        <v>149</v>
      </c>
      <c r="Q169" s="103" t="s">
        <v>149</v>
      </c>
      <c r="R169" s="103" t="s">
        <v>149</v>
      </c>
    </row>
    <row r="170" spans="1:18">
      <c r="A170" s="102" t="s">
        <v>149</v>
      </c>
      <c r="B170" s="102" t="s">
        <v>149</v>
      </c>
      <c r="C170" s="102" t="s">
        <v>149</v>
      </c>
      <c r="D170" s="102" t="s">
        <v>149</v>
      </c>
      <c r="E170" s="102" t="s">
        <v>149</v>
      </c>
      <c r="F170" s="102" t="s">
        <v>149</v>
      </c>
      <c r="G170" s="102" t="s">
        <v>149</v>
      </c>
      <c r="H170" s="102" t="s">
        <v>149</v>
      </c>
      <c r="I170" s="102" t="s">
        <v>149</v>
      </c>
      <c r="J170" s="102" t="s">
        <v>149</v>
      </c>
      <c r="K170" s="102" t="s">
        <v>149</v>
      </c>
      <c r="L170" s="103" t="s">
        <v>149</v>
      </c>
      <c r="M170" s="103" t="s">
        <v>149</v>
      </c>
      <c r="N170" s="103" t="s">
        <v>149</v>
      </c>
      <c r="O170" s="103" t="s">
        <v>149</v>
      </c>
      <c r="P170" s="103" t="s">
        <v>149</v>
      </c>
      <c r="Q170" s="103" t="s">
        <v>149</v>
      </c>
      <c r="R170" s="103" t="s">
        <v>149</v>
      </c>
    </row>
    <row r="171" spans="1:18">
      <c r="A171" s="102" t="s">
        <v>149</v>
      </c>
      <c r="B171" s="102" t="s">
        <v>149</v>
      </c>
      <c r="C171" s="102" t="s">
        <v>149</v>
      </c>
      <c r="D171" s="102" t="s">
        <v>149</v>
      </c>
      <c r="E171" s="102" t="s">
        <v>149</v>
      </c>
      <c r="F171" s="102" t="s">
        <v>149</v>
      </c>
      <c r="G171" s="102" t="s">
        <v>149</v>
      </c>
      <c r="H171" s="102" t="s">
        <v>149</v>
      </c>
      <c r="I171" s="102" t="s">
        <v>149</v>
      </c>
      <c r="J171" s="102" t="s">
        <v>149</v>
      </c>
      <c r="K171" s="102" t="s">
        <v>149</v>
      </c>
      <c r="L171" s="103" t="s">
        <v>149</v>
      </c>
      <c r="M171" s="103" t="s">
        <v>149</v>
      </c>
      <c r="N171" s="103" t="s">
        <v>149</v>
      </c>
      <c r="O171" s="103" t="s">
        <v>149</v>
      </c>
      <c r="P171" s="103" t="s">
        <v>149</v>
      </c>
      <c r="Q171" s="103" t="s">
        <v>149</v>
      </c>
      <c r="R171" s="103" t="s">
        <v>149</v>
      </c>
    </row>
    <row r="172" spans="1:18">
      <c r="A172" s="102" t="s">
        <v>149</v>
      </c>
      <c r="B172" s="102" t="s">
        <v>149</v>
      </c>
      <c r="C172" s="102" t="s">
        <v>149</v>
      </c>
      <c r="D172" s="102" t="s">
        <v>149</v>
      </c>
      <c r="E172" s="102" t="s">
        <v>149</v>
      </c>
      <c r="F172" s="102" t="s">
        <v>149</v>
      </c>
      <c r="G172" s="102" t="s">
        <v>149</v>
      </c>
      <c r="H172" s="102" t="s">
        <v>149</v>
      </c>
      <c r="I172" s="102" t="s">
        <v>149</v>
      </c>
      <c r="J172" s="102" t="s">
        <v>149</v>
      </c>
      <c r="K172" s="102" t="s">
        <v>149</v>
      </c>
      <c r="L172" s="103" t="s">
        <v>149</v>
      </c>
      <c r="M172" s="103" t="s">
        <v>149</v>
      </c>
      <c r="N172" s="103" t="s">
        <v>149</v>
      </c>
      <c r="O172" s="103" t="s">
        <v>149</v>
      </c>
      <c r="P172" s="103" t="s">
        <v>149</v>
      </c>
      <c r="Q172" s="103" t="s">
        <v>149</v>
      </c>
      <c r="R172" s="103" t="s">
        <v>149</v>
      </c>
    </row>
    <row r="173" spans="1:18">
      <c r="A173" s="102" t="s">
        <v>149</v>
      </c>
      <c r="B173" s="102" t="s">
        <v>149</v>
      </c>
      <c r="C173" s="102" t="s">
        <v>149</v>
      </c>
      <c r="D173" s="102" t="s">
        <v>149</v>
      </c>
      <c r="E173" s="102" t="s">
        <v>149</v>
      </c>
      <c r="F173" s="102" t="s">
        <v>149</v>
      </c>
      <c r="G173" s="102" t="s">
        <v>149</v>
      </c>
      <c r="H173" s="102" t="s">
        <v>149</v>
      </c>
      <c r="I173" s="102" t="s">
        <v>149</v>
      </c>
      <c r="J173" s="102" t="s">
        <v>149</v>
      </c>
      <c r="K173" s="102" t="s">
        <v>149</v>
      </c>
      <c r="L173" s="103" t="s">
        <v>149</v>
      </c>
      <c r="M173" s="103" t="s">
        <v>149</v>
      </c>
      <c r="N173" s="103" t="s">
        <v>149</v>
      </c>
      <c r="O173" s="103" t="s">
        <v>149</v>
      </c>
      <c r="P173" s="103" t="s">
        <v>149</v>
      </c>
      <c r="Q173" s="103" t="s">
        <v>149</v>
      </c>
      <c r="R173" s="103" t="s">
        <v>149</v>
      </c>
    </row>
    <row r="174" spans="1:18">
      <c r="A174" s="102" t="s">
        <v>149</v>
      </c>
      <c r="B174" s="102" t="s">
        <v>149</v>
      </c>
      <c r="C174" s="102" t="s">
        <v>149</v>
      </c>
      <c r="D174" s="102" t="s">
        <v>149</v>
      </c>
      <c r="E174" s="102" t="s">
        <v>149</v>
      </c>
      <c r="F174" s="102" t="s">
        <v>149</v>
      </c>
      <c r="G174" s="102" t="s">
        <v>149</v>
      </c>
      <c r="H174" s="102" t="s">
        <v>149</v>
      </c>
      <c r="I174" s="102" t="s">
        <v>149</v>
      </c>
      <c r="J174" s="102" t="s">
        <v>149</v>
      </c>
      <c r="K174" s="102" t="s">
        <v>149</v>
      </c>
      <c r="L174" s="103" t="s">
        <v>149</v>
      </c>
      <c r="M174" s="103" t="s">
        <v>149</v>
      </c>
      <c r="N174" s="103" t="s">
        <v>149</v>
      </c>
      <c r="O174" s="103" t="s">
        <v>149</v>
      </c>
      <c r="P174" s="103" t="s">
        <v>149</v>
      </c>
      <c r="Q174" s="103" t="s">
        <v>149</v>
      </c>
      <c r="R174" s="103" t="s">
        <v>149</v>
      </c>
    </row>
    <row r="175" spans="1:18">
      <c r="A175" s="102" t="s">
        <v>149</v>
      </c>
      <c r="B175" s="102" t="s">
        <v>149</v>
      </c>
      <c r="C175" s="102" t="s">
        <v>149</v>
      </c>
      <c r="D175" s="102" t="s">
        <v>149</v>
      </c>
      <c r="E175" s="102" t="s">
        <v>149</v>
      </c>
      <c r="F175" s="102" t="s">
        <v>149</v>
      </c>
      <c r="G175" s="102" t="s">
        <v>149</v>
      </c>
      <c r="H175" s="102" t="s">
        <v>149</v>
      </c>
      <c r="I175" s="102" t="s">
        <v>149</v>
      </c>
      <c r="J175" s="102" t="s">
        <v>149</v>
      </c>
      <c r="K175" s="102" t="s">
        <v>149</v>
      </c>
      <c r="L175" s="103" t="s">
        <v>149</v>
      </c>
      <c r="M175" s="103" t="s">
        <v>149</v>
      </c>
      <c r="N175" s="103" t="s">
        <v>149</v>
      </c>
      <c r="O175" s="103" t="s">
        <v>149</v>
      </c>
      <c r="P175" s="103" t="s">
        <v>149</v>
      </c>
      <c r="Q175" s="103" t="s">
        <v>149</v>
      </c>
      <c r="R175" s="103" t="s">
        <v>149</v>
      </c>
    </row>
    <row r="176" spans="1:18">
      <c r="A176" s="102" t="s">
        <v>149</v>
      </c>
      <c r="B176" s="102" t="s">
        <v>149</v>
      </c>
      <c r="C176" s="102" t="s">
        <v>149</v>
      </c>
      <c r="D176" s="102" t="s">
        <v>149</v>
      </c>
      <c r="E176" s="102" t="s">
        <v>149</v>
      </c>
      <c r="F176" s="102" t="s">
        <v>149</v>
      </c>
      <c r="G176" s="102" t="s">
        <v>149</v>
      </c>
      <c r="H176" s="102" t="s">
        <v>149</v>
      </c>
      <c r="I176" s="102" t="s">
        <v>149</v>
      </c>
      <c r="J176" s="102" t="s">
        <v>149</v>
      </c>
      <c r="K176" s="102" t="s">
        <v>149</v>
      </c>
      <c r="L176" s="103" t="s">
        <v>149</v>
      </c>
      <c r="M176" s="103" t="s">
        <v>149</v>
      </c>
      <c r="N176" s="103" t="s">
        <v>149</v>
      </c>
      <c r="O176" s="103" t="s">
        <v>149</v>
      </c>
      <c r="P176" s="103" t="s">
        <v>149</v>
      </c>
      <c r="Q176" s="103" t="s">
        <v>149</v>
      </c>
      <c r="R176" s="103" t="s">
        <v>149</v>
      </c>
    </row>
    <row r="177" spans="1:18">
      <c r="A177" s="102" t="s">
        <v>149</v>
      </c>
      <c r="B177" s="102" t="s">
        <v>149</v>
      </c>
      <c r="C177" s="102" t="s">
        <v>149</v>
      </c>
      <c r="D177" s="102" t="s">
        <v>149</v>
      </c>
      <c r="E177" s="102" t="s">
        <v>149</v>
      </c>
      <c r="F177" s="102" t="s">
        <v>149</v>
      </c>
      <c r="G177" s="102" t="s">
        <v>149</v>
      </c>
      <c r="H177" s="102" t="s">
        <v>149</v>
      </c>
      <c r="I177" s="102" t="s">
        <v>149</v>
      </c>
      <c r="J177" s="102" t="s">
        <v>149</v>
      </c>
      <c r="K177" s="102" t="s">
        <v>149</v>
      </c>
      <c r="L177" s="103" t="s">
        <v>149</v>
      </c>
      <c r="M177" s="103" t="s">
        <v>149</v>
      </c>
      <c r="N177" s="103" t="s">
        <v>149</v>
      </c>
      <c r="O177" s="103" t="s">
        <v>149</v>
      </c>
      <c r="P177" s="103" t="s">
        <v>149</v>
      </c>
      <c r="Q177" s="103" t="s">
        <v>149</v>
      </c>
      <c r="R177" s="103" t="s">
        <v>149</v>
      </c>
    </row>
    <row r="178" spans="1:18">
      <c r="A178" s="102" t="s">
        <v>149</v>
      </c>
      <c r="B178" s="102" t="s">
        <v>149</v>
      </c>
      <c r="C178" s="102" t="s">
        <v>149</v>
      </c>
      <c r="D178" s="102" t="s">
        <v>149</v>
      </c>
      <c r="E178" s="102" t="s">
        <v>149</v>
      </c>
      <c r="F178" s="102" t="s">
        <v>149</v>
      </c>
      <c r="G178" s="102" t="s">
        <v>149</v>
      </c>
      <c r="H178" s="102" t="s">
        <v>149</v>
      </c>
      <c r="I178" s="102" t="s">
        <v>149</v>
      </c>
      <c r="J178" s="102" t="s">
        <v>149</v>
      </c>
      <c r="K178" s="102" t="s">
        <v>149</v>
      </c>
      <c r="L178" s="103" t="s">
        <v>149</v>
      </c>
      <c r="M178" s="103" t="s">
        <v>149</v>
      </c>
      <c r="N178" s="103" t="s">
        <v>149</v>
      </c>
      <c r="O178" s="103" t="s">
        <v>149</v>
      </c>
      <c r="P178" s="103" t="s">
        <v>149</v>
      </c>
      <c r="Q178" s="103" t="s">
        <v>149</v>
      </c>
      <c r="R178" s="103" t="s">
        <v>149</v>
      </c>
    </row>
    <row r="179" spans="1:18">
      <c r="A179" s="102" t="s">
        <v>149</v>
      </c>
      <c r="B179" s="102" t="s">
        <v>149</v>
      </c>
      <c r="C179" s="102" t="s">
        <v>149</v>
      </c>
      <c r="D179" s="102" t="s">
        <v>149</v>
      </c>
      <c r="E179" s="102" t="s">
        <v>149</v>
      </c>
      <c r="F179" s="102" t="s">
        <v>149</v>
      </c>
      <c r="G179" s="102" t="s">
        <v>149</v>
      </c>
      <c r="H179" s="102" t="s">
        <v>149</v>
      </c>
      <c r="I179" s="102" t="s">
        <v>149</v>
      </c>
      <c r="J179" s="102" t="s">
        <v>149</v>
      </c>
      <c r="K179" s="102" t="s">
        <v>149</v>
      </c>
      <c r="L179" s="103" t="s">
        <v>149</v>
      </c>
      <c r="M179" s="103" t="s">
        <v>149</v>
      </c>
      <c r="N179" s="103" t="s">
        <v>149</v>
      </c>
      <c r="O179" s="103" t="s">
        <v>149</v>
      </c>
      <c r="P179" s="103" t="s">
        <v>149</v>
      </c>
      <c r="Q179" s="103" t="s">
        <v>149</v>
      </c>
      <c r="R179" s="103" t="s">
        <v>149</v>
      </c>
    </row>
    <row r="180" spans="1:18">
      <c r="A180" s="102" t="s">
        <v>149</v>
      </c>
      <c r="B180" s="102" t="s">
        <v>149</v>
      </c>
      <c r="C180" s="102" t="s">
        <v>149</v>
      </c>
      <c r="D180" s="102" t="s">
        <v>149</v>
      </c>
      <c r="E180" s="102" t="s">
        <v>149</v>
      </c>
      <c r="F180" s="102" t="s">
        <v>149</v>
      </c>
      <c r="G180" s="102" t="s">
        <v>149</v>
      </c>
      <c r="H180" s="102" t="s">
        <v>149</v>
      </c>
      <c r="I180" s="102" t="s">
        <v>149</v>
      </c>
      <c r="J180" s="102" t="s">
        <v>149</v>
      </c>
      <c r="K180" s="102" t="s">
        <v>149</v>
      </c>
      <c r="L180" s="103" t="s">
        <v>149</v>
      </c>
      <c r="M180" s="103" t="s">
        <v>149</v>
      </c>
      <c r="N180" s="103" t="s">
        <v>149</v>
      </c>
      <c r="O180" s="103" t="s">
        <v>149</v>
      </c>
      <c r="P180" s="103" t="s">
        <v>149</v>
      </c>
      <c r="Q180" s="103" t="s">
        <v>149</v>
      </c>
      <c r="R180" s="103" t="s">
        <v>149</v>
      </c>
    </row>
    <row r="181" spans="1:18">
      <c r="A181" s="102" t="s">
        <v>149</v>
      </c>
      <c r="B181" s="102" t="s">
        <v>149</v>
      </c>
      <c r="C181" s="102" t="s">
        <v>149</v>
      </c>
      <c r="D181" s="102" t="s">
        <v>149</v>
      </c>
      <c r="E181" s="102" t="s">
        <v>149</v>
      </c>
      <c r="F181" s="102" t="s">
        <v>149</v>
      </c>
      <c r="G181" s="102" t="s">
        <v>149</v>
      </c>
      <c r="H181" s="102" t="s">
        <v>149</v>
      </c>
      <c r="I181" s="102" t="s">
        <v>149</v>
      </c>
      <c r="J181" s="102" t="s">
        <v>149</v>
      </c>
      <c r="K181" s="102" t="s">
        <v>149</v>
      </c>
      <c r="L181" s="103" t="s">
        <v>149</v>
      </c>
      <c r="M181" s="103" t="s">
        <v>149</v>
      </c>
      <c r="N181" s="103" t="s">
        <v>149</v>
      </c>
      <c r="O181" s="103" t="s">
        <v>149</v>
      </c>
      <c r="P181" s="103" t="s">
        <v>149</v>
      </c>
      <c r="Q181" s="103" t="s">
        <v>149</v>
      </c>
      <c r="R181" s="103" t="s">
        <v>149</v>
      </c>
    </row>
    <row r="182" spans="1:18">
      <c r="A182" s="102" t="s">
        <v>149</v>
      </c>
      <c r="B182" s="102" t="s">
        <v>149</v>
      </c>
      <c r="C182" s="102" t="s">
        <v>149</v>
      </c>
      <c r="D182" s="102" t="s">
        <v>149</v>
      </c>
      <c r="E182" s="102" t="s">
        <v>149</v>
      </c>
      <c r="F182" s="102" t="s">
        <v>149</v>
      </c>
      <c r="G182" s="102" t="s">
        <v>149</v>
      </c>
      <c r="H182" s="102" t="s">
        <v>149</v>
      </c>
      <c r="I182" s="102" t="s">
        <v>149</v>
      </c>
      <c r="J182" s="102" t="s">
        <v>149</v>
      </c>
      <c r="K182" s="102" t="s">
        <v>149</v>
      </c>
      <c r="L182" s="103" t="s">
        <v>149</v>
      </c>
      <c r="M182" s="103" t="s">
        <v>149</v>
      </c>
      <c r="N182" s="103" t="s">
        <v>149</v>
      </c>
      <c r="O182" s="103" t="s">
        <v>149</v>
      </c>
      <c r="P182" s="103" t="s">
        <v>149</v>
      </c>
      <c r="Q182" s="103" t="s">
        <v>149</v>
      </c>
      <c r="R182" s="103" t="s">
        <v>149</v>
      </c>
    </row>
    <row r="183" spans="1:18">
      <c r="A183" s="102" t="s">
        <v>149</v>
      </c>
      <c r="B183" s="102" t="s">
        <v>149</v>
      </c>
      <c r="C183" s="102" t="s">
        <v>149</v>
      </c>
      <c r="D183" s="102" t="s">
        <v>149</v>
      </c>
      <c r="E183" s="102" t="s">
        <v>149</v>
      </c>
      <c r="F183" s="102" t="s">
        <v>149</v>
      </c>
      <c r="G183" s="102" t="s">
        <v>149</v>
      </c>
      <c r="H183" s="102" t="s">
        <v>149</v>
      </c>
      <c r="I183" s="102" t="s">
        <v>149</v>
      </c>
      <c r="J183" s="102" t="s">
        <v>149</v>
      </c>
      <c r="K183" s="102" t="s">
        <v>149</v>
      </c>
      <c r="L183" s="103" t="s">
        <v>149</v>
      </c>
      <c r="M183" s="103" t="s">
        <v>149</v>
      </c>
      <c r="N183" s="103" t="s">
        <v>149</v>
      </c>
      <c r="O183" s="103" t="s">
        <v>149</v>
      </c>
      <c r="P183" s="103" t="s">
        <v>149</v>
      </c>
      <c r="Q183" s="103" t="s">
        <v>149</v>
      </c>
      <c r="R183" s="103" t="s">
        <v>149</v>
      </c>
    </row>
    <row r="184" spans="1:18">
      <c r="A184" s="102" t="s">
        <v>149</v>
      </c>
      <c r="B184" s="102" t="s">
        <v>149</v>
      </c>
      <c r="C184" s="102" t="s">
        <v>149</v>
      </c>
      <c r="D184" s="102" t="s">
        <v>149</v>
      </c>
      <c r="E184" s="102" t="s">
        <v>149</v>
      </c>
      <c r="F184" s="102" t="s">
        <v>149</v>
      </c>
      <c r="G184" s="102" t="s">
        <v>149</v>
      </c>
      <c r="H184" s="102" t="s">
        <v>149</v>
      </c>
      <c r="I184" s="102" t="s">
        <v>149</v>
      </c>
      <c r="J184" s="102" t="s">
        <v>149</v>
      </c>
      <c r="K184" s="102" t="s">
        <v>149</v>
      </c>
      <c r="L184" s="103" t="s">
        <v>149</v>
      </c>
      <c r="M184" s="103" t="s">
        <v>149</v>
      </c>
      <c r="N184" s="103" t="s">
        <v>149</v>
      </c>
      <c r="O184" s="103" t="s">
        <v>149</v>
      </c>
      <c r="P184" s="103" t="s">
        <v>149</v>
      </c>
      <c r="Q184" s="103" t="s">
        <v>149</v>
      </c>
      <c r="R184" s="103" t="s">
        <v>149</v>
      </c>
    </row>
    <row r="185" spans="1:18">
      <c r="A185" s="102" t="s">
        <v>149</v>
      </c>
      <c r="B185" s="102" t="s">
        <v>149</v>
      </c>
      <c r="C185" s="102" t="s">
        <v>149</v>
      </c>
      <c r="D185" s="102" t="s">
        <v>149</v>
      </c>
      <c r="E185" s="102" t="s">
        <v>149</v>
      </c>
      <c r="F185" s="102" t="s">
        <v>149</v>
      </c>
      <c r="G185" s="102" t="s">
        <v>149</v>
      </c>
      <c r="H185" s="102" t="s">
        <v>149</v>
      </c>
      <c r="I185" s="102" t="s">
        <v>149</v>
      </c>
      <c r="J185" s="102" t="s">
        <v>149</v>
      </c>
      <c r="K185" s="102" t="s">
        <v>149</v>
      </c>
      <c r="L185" s="103" t="s">
        <v>149</v>
      </c>
      <c r="M185" s="103" t="s">
        <v>149</v>
      </c>
      <c r="N185" s="103" t="s">
        <v>149</v>
      </c>
      <c r="O185" s="103" t="s">
        <v>149</v>
      </c>
      <c r="P185" s="103" t="s">
        <v>149</v>
      </c>
      <c r="Q185" s="103" t="s">
        <v>149</v>
      </c>
      <c r="R185" s="103" t="s">
        <v>149</v>
      </c>
    </row>
    <row r="186" spans="1:18">
      <c r="A186" s="102" t="s">
        <v>149</v>
      </c>
      <c r="B186" s="102" t="s">
        <v>149</v>
      </c>
      <c r="C186" s="102" t="s">
        <v>149</v>
      </c>
      <c r="D186" s="102" t="s">
        <v>149</v>
      </c>
      <c r="E186" s="102" t="s">
        <v>149</v>
      </c>
      <c r="F186" s="102" t="s">
        <v>149</v>
      </c>
      <c r="G186" s="102" t="s">
        <v>149</v>
      </c>
      <c r="H186" s="102" t="s">
        <v>149</v>
      </c>
      <c r="I186" s="102" t="s">
        <v>149</v>
      </c>
      <c r="J186" s="102" t="s">
        <v>149</v>
      </c>
      <c r="K186" s="102" t="s">
        <v>149</v>
      </c>
      <c r="L186" s="103" t="s">
        <v>149</v>
      </c>
      <c r="M186" s="103" t="s">
        <v>149</v>
      </c>
      <c r="N186" s="103" t="s">
        <v>149</v>
      </c>
      <c r="O186" s="103" t="s">
        <v>149</v>
      </c>
      <c r="P186" s="103" t="s">
        <v>149</v>
      </c>
      <c r="Q186" s="103" t="s">
        <v>149</v>
      </c>
      <c r="R186" s="103" t="s">
        <v>149</v>
      </c>
    </row>
    <row r="187" spans="1:18">
      <c r="A187" s="102" t="s">
        <v>149</v>
      </c>
      <c r="B187" s="102" t="s">
        <v>149</v>
      </c>
      <c r="C187" s="102" t="s">
        <v>149</v>
      </c>
      <c r="D187" s="102" t="s">
        <v>149</v>
      </c>
      <c r="E187" s="102" t="s">
        <v>149</v>
      </c>
      <c r="F187" s="102" t="s">
        <v>149</v>
      </c>
      <c r="G187" s="102" t="s">
        <v>149</v>
      </c>
      <c r="H187" s="102" t="s">
        <v>149</v>
      </c>
      <c r="I187" s="102" t="s">
        <v>149</v>
      </c>
      <c r="J187" s="102" t="s">
        <v>149</v>
      </c>
      <c r="K187" s="102" t="s">
        <v>149</v>
      </c>
      <c r="R187" s="103" t="s">
        <v>149</v>
      </c>
    </row>
    <row r="188" spans="1:18">
      <c r="A188" s="102" t="s">
        <v>149</v>
      </c>
      <c r="B188" s="102" t="s">
        <v>149</v>
      </c>
      <c r="C188" s="102" t="s">
        <v>149</v>
      </c>
      <c r="D188" s="102" t="s">
        <v>149</v>
      </c>
      <c r="E188" s="102" t="s">
        <v>149</v>
      </c>
      <c r="F188" s="102" t="s">
        <v>149</v>
      </c>
      <c r="G188" s="102" t="s">
        <v>149</v>
      </c>
      <c r="H188" s="102" t="s">
        <v>149</v>
      </c>
      <c r="I188" s="102" t="s">
        <v>149</v>
      </c>
      <c r="J188" s="102" t="s">
        <v>149</v>
      </c>
      <c r="K188" s="102" t="s">
        <v>149</v>
      </c>
    </row>
    <row r="189" spans="1:18">
      <c r="A189" s="102" t="s">
        <v>149</v>
      </c>
      <c r="B189" s="102" t="s">
        <v>149</v>
      </c>
      <c r="C189" s="102" t="s">
        <v>149</v>
      </c>
      <c r="D189" s="102" t="s">
        <v>149</v>
      </c>
      <c r="E189" s="102" t="s">
        <v>149</v>
      </c>
      <c r="F189" s="102" t="s">
        <v>149</v>
      </c>
      <c r="G189" s="102" t="s">
        <v>149</v>
      </c>
      <c r="H189" s="102" t="s">
        <v>149</v>
      </c>
      <c r="I189" s="102" t="s">
        <v>149</v>
      </c>
      <c r="J189" s="102" t="s">
        <v>149</v>
      </c>
      <c r="K189" s="102" t="s">
        <v>149</v>
      </c>
    </row>
    <row r="190" spans="1:18">
      <c r="A190" s="102" t="s">
        <v>149</v>
      </c>
      <c r="B190" s="102" t="s">
        <v>149</v>
      </c>
      <c r="C190" s="102" t="s">
        <v>149</v>
      </c>
      <c r="D190" s="102" t="s">
        <v>149</v>
      </c>
      <c r="E190" s="102" t="s">
        <v>149</v>
      </c>
      <c r="F190" s="102" t="s">
        <v>149</v>
      </c>
      <c r="G190" s="102" t="s">
        <v>149</v>
      </c>
      <c r="H190" s="102" t="s">
        <v>149</v>
      </c>
      <c r="I190" s="102" t="s">
        <v>149</v>
      </c>
      <c r="J190" s="102" t="s">
        <v>149</v>
      </c>
      <c r="K190" s="102" t="s">
        <v>149</v>
      </c>
    </row>
    <row r="191" spans="1:18">
      <c r="A191" s="102" t="s">
        <v>149</v>
      </c>
      <c r="B191" s="102" t="s">
        <v>149</v>
      </c>
      <c r="C191" s="102" t="s">
        <v>149</v>
      </c>
      <c r="D191" s="102" t="s">
        <v>149</v>
      </c>
      <c r="E191" s="102" t="s">
        <v>149</v>
      </c>
      <c r="F191" s="102" t="s">
        <v>149</v>
      </c>
      <c r="G191" s="102" t="s">
        <v>149</v>
      </c>
      <c r="H191" s="102" t="s">
        <v>149</v>
      </c>
      <c r="I191" s="102" t="s">
        <v>149</v>
      </c>
      <c r="J191" s="102" t="s">
        <v>149</v>
      </c>
      <c r="K191" s="102" t="s">
        <v>149</v>
      </c>
    </row>
    <row r="192" spans="1:18">
      <c r="A192" s="102" t="s">
        <v>149</v>
      </c>
      <c r="B192" s="102" t="s">
        <v>149</v>
      </c>
      <c r="C192" s="102" t="s">
        <v>149</v>
      </c>
      <c r="D192" s="102" t="s">
        <v>149</v>
      </c>
      <c r="E192" s="102" t="s">
        <v>149</v>
      </c>
      <c r="F192" s="102" t="s">
        <v>149</v>
      </c>
      <c r="G192" s="102" t="s">
        <v>149</v>
      </c>
      <c r="H192" s="102" t="s">
        <v>149</v>
      </c>
      <c r="I192" s="102" t="s">
        <v>149</v>
      </c>
      <c r="J192" s="102" t="s">
        <v>149</v>
      </c>
      <c r="K192" s="102" t="s">
        <v>149</v>
      </c>
    </row>
    <row r="193" spans="1:10">
      <c r="A193" s="102" t="s">
        <v>149</v>
      </c>
      <c r="B193" s="102" t="s">
        <v>149</v>
      </c>
      <c r="C193" s="102" t="s">
        <v>149</v>
      </c>
      <c r="D193" s="102" t="s">
        <v>149</v>
      </c>
      <c r="E193" s="102" t="s">
        <v>149</v>
      </c>
      <c r="F193" s="102" t="s">
        <v>149</v>
      </c>
      <c r="G193" s="102" t="s">
        <v>149</v>
      </c>
      <c r="H193" s="102" t="s">
        <v>149</v>
      </c>
      <c r="I193" s="102" t="s">
        <v>149</v>
      </c>
      <c r="J193" s="102" t="s">
        <v>149</v>
      </c>
    </row>
    <row r="1002" spans="1:18">
      <c r="A1002" s="102" t="s">
        <v>168</v>
      </c>
      <c r="B1002" s="102"/>
      <c r="C1002" s="102"/>
      <c r="D1002" s="102"/>
      <c r="E1002" s="102"/>
      <c r="F1002" s="102"/>
      <c r="G1002" s="102" t="s">
        <v>149</v>
      </c>
      <c r="H1002" s="102" t="s">
        <v>149</v>
      </c>
      <c r="I1002" s="102" t="s">
        <v>149</v>
      </c>
      <c r="J1002" s="102" t="s">
        <v>149</v>
      </c>
      <c r="K1002" t="s">
        <v>165</v>
      </c>
      <c r="L1002" s="102"/>
      <c r="M1002" s="102"/>
      <c r="N1002" s="102"/>
      <c r="O1002" s="102"/>
      <c r="P1002" s="102"/>
      <c r="Q1002" s="102" t="s">
        <v>149</v>
      </c>
      <c r="R1002" s="103" t="s">
        <v>149</v>
      </c>
    </row>
  </sheetData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722AD8-63DA-6045-975F-3732698AF407}">
  <sheetPr>
    <tabColor theme="4"/>
  </sheetPr>
  <dimension ref="A1:D164"/>
  <sheetViews>
    <sheetView topLeftCell="A140" workbookViewId="0"/>
  </sheetViews>
  <sheetFormatPr baseColWidth="10" defaultColWidth="11.5" defaultRowHeight="15"/>
  <cols>
    <col min="1" max="1" width="11.5" style="266"/>
    <col min="2" max="4" width="22.5" style="266" customWidth="1"/>
    <col min="5" max="16384" width="11.5" style="266"/>
  </cols>
  <sheetData>
    <row r="1" spans="1:4">
      <c r="A1" s="264" t="s">
        <v>442</v>
      </c>
      <c r="B1" s="265"/>
      <c r="C1" s="265"/>
      <c r="D1" s="265"/>
    </row>
    <row r="2" spans="1:4">
      <c r="A2" s="267" t="s">
        <v>443</v>
      </c>
      <c r="B2" s="265"/>
      <c r="C2" s="265"/>
      <c r="D2" s="265"/>
    </row>
    <row r="3" spans="1:4">
      <c r="A3" s="264"/>
      <c r="B3" s="265"/>
      <c r="C3" s="265"/>
      <c r="D3" s="265"/>
    </row>
    <row r="4" spans="1:4">
      <c r="A4" s="268" t="s">
        <v>444</v>
      </c>
      <c r="B4" s="265"/>
      <c r="C4" s="265"/>
      <c r="D4" s="265"/>
    </row>
    <row r="5" spans="1:4">
      <c r="A5" s="269" t="s">
        <v>445</v>
      </c>
      <c r="B5" s="265"/>
      <c r="C5" s="265"/>
      <c r="D5" s="265"/>
    </row>
    <row r="7" spans="1:4" ht="32">
      <c r="A7" s="274" t="s">
        <v>4</v>
      </c>
      <c r="B7" s="274" t="s">
        <v>446</v>
      </c>
      <c r="C7" s="274" t="s">
        <v>447</v>
      </c>
      <c r="D7" s="274" t="s">
        <v>448</v>
      </c>
    </row>
    <row r="8" spans="1:4" ht="32">
      <c r="A8" s="275" t="s">
        <v>9</v>
      </c>
      <c r="B8" s="276" t="s">
        <v>449</v>
      </c>
      <c r="C8" s="276" t="s">
        <v>450</v>
      </c>
      <c r="D8" s="275" t="s">
        <v>451</v>
      </c>
    </row>
    <row r="9" spans="1:4">
      <c r="A9" s="52">
        <v>40209</v>
      </c>
      <c r="B9" s="278">
        <v>5.7999273206775284</v>
      </c>
      <c r="C9" s="278">
        <v>6.019871160766268</v>
      </c>
      <c r="D9" s="278">
        <v>11.819798481443797</v>
      </c>
    </row>
    <row r="10" spans="1:4">
      <c r="A10" s="53">
        <v>40237</v>
      </c>
      <c r="B10" s="280">
        <v>5.7114658347783944</v>
      </c>
      <c r="C10" s="280">
        <v>5.9029989256142334</v>
      </c>
      <c r="D10" s="280">
        <v>11.614464760392629</v>
      </c>
    </row>
    <row r="11" spans="1:4">
      <c r="A11" s="52">
        <v>40268</v>
      </c>
      <c r="B11" s="278">
        <v>5.6060543475763449</v>
      </c>
      <c r="C11" s="278">
        <v>5.8033821641504151</v>
      </c>
      <c r="D11" s="278">
        <v>11.409436511726762</v>
      </c>
    </row>
    <row r="12" spans="1:4">
      <c r="A12" s="53">
        <v>40298</v>
      </c>
      <c r="B12" s="280">
        <v>5.5646141375808718</v>
      </c>
      <c r="C12" s="280">
        <v>5.7905170410111104</v>
      </c>
      <c r="D12" s="280">
        <v>11.355131178591984</v>
      </c>
    </row>
    <row r="13" spans="1:4">
      <c r="A13" s="52">
        <v>40329</v>
      </c>
      <c r="B13" s="278">
        <v>5.5893229161162417</v>
      </c>
      <c r="C13" s="278">
        <v>5.823764627725903</v>
      </c>
      <c r="D13" s="278">
        <v>11.413087543842147</v>
      </c>
    </row>
    <row r="14" spans="1:4">
      <c r="A14" s="53">
        <v>40359</v>
      </c>
      <c r="B14" s="280">
        <v>5.5577058258628753</v>
      </c>
      <c r="C14" s="280">
        <v>5.8343035306574791</v>
      </c>
      <c r="D14" s="280">
        <v>11.392009356520354</v>
      </c>
    </row>
    <row r="15" spans="1:4">
      <c r="A15" s="52">
        <v>40390</v>
      </c>
      <c r="B15" s="278">
        <v>5.5432293597397742</v>
      </c>
      <c r="C15" s="278">
        <v>5.8293589316692627</v>
      </c>
      <c r="D15" s="278">
        <v>11.372588291409036</v>
      </c>
    </row>
    <row r="16" spans="1:4">
      <c r="A16" s="53">
        <v>40421</v>
      </c>
      <c r="B16" s="280">
        <v>5.5187576154460221</v>
      </c>
      <c r="C16" s="280">
        <v>5.8423898871540683</v>
      </c>
      <c r="D16" s="280">
        <v>11.36114750260009</v>
      </c>
    </row>
    <row r="17" spans="1:4">
      <c r="A17" s="52">
        <v>40451</v>
      </c>
      <c r="B17" s="278">
        <v>5.5352928151906156</v>
      </c>
      <c r="C17" s="278">
        <v>5.8573399379019992</v>
      </c>
      <c r="D17" s="278">
        <v>11.392632753092615</v>
      </c>
    </row>
    <row r="18" spans="1:4">
      <c r="A18" s="53">
        <v>40482</v>
      </c>
      <c r="B18" s="280">
        <v>5.5509016631841961</v>
      </c>
      <c r="C18" s="280">
        <v>5.9057013006748438</v>
      </c>
      <c r="D18" s="280">
        <v>11.456602963859041</v>
      </c>
    </row>
    <row r="19" spans="1:4">
      <c r="A19" s="52">
        <v>40512</v>
      </c>
      <c r="B19" s="278">
        <v>5.6041768407972974</v>
      </c>
      <c r="C19" s="278">
        <v>5.9251763916787326</v>
      </c>
      <c r="D19" s="278">
        <v>11.529353232476025</v>
      </c>
    </row>
    <row r="20" spans="1:4">
      <c r="A20" s="53">
        <v>40543</v>
      </c>
      <c r="B20" s="280">
        <v>5.6078102935590461</v>
      </c>
      <c r="C20" s="280">
        <v>5.9279392872910073</v>
      </c>
      <c r="D20" s="280">
        <v>11.53574958085005</v>
      </c>
    </row>
    <row r="21" spans="1:4">
      <c r="A21" s="52">
        <v>40574</v>
      </c>
      <c r="B21" s="278">
        <v>5.6170555955044348</v>
      </c>
      <c r="C21" s="278">
        <v>5.8956642232060252</v>
      </c>
      <c r="D21" s="278">
        <v>11.51271981871046</v>
      </c>
    </row>
    <row r="22" spans="1:4">
      <c r="A22" s="53">
        <v>40602</v>
      </c>
      <c r="B22" s="280">
        <v>5.6699518605579611</v>
      </c>
      <c r="C22" s="280">
        <v>5.9728426550247091</v>
      </c>
      <c r="D22" s="280">
        <v>11.642794515582667</v>
      </c>
    </row>
    <row r="23" spans="1:4">
      <c r="A23" s="52">
        <v>40633</v>
      </c>
      <c r="B23" s="278">
        <v>5.7235601490743431</v>
      </c>
      <c r="C23" s="278">
        <v>5.9808194277547084</v>
      </c>
      <c r="D23" s="278">
        <v>11.704379576829055</v>
      </c>
    </row>
    <row r="24" spans="1:4">
      <c r="A24" s="53">
        <v>40663</v>
      </c>
      <c r="B24" s="280">
        <v>5.8329494669353368</v>
      </c>
      <c r="C24" s="280">
        <v>6.0457714691289057</v>
      </c>
      <c r="D24" s="280">
        <v>11.878720936064241</v>
      </c>
    </row>
    <row r="25" spans="1:4">
      <c r="A25" s="52">
        <v>40694</v>
      </c>
      <c r="B25" s="278">
        <v>5.8075468920899356</v>
      </c>
      <c r="C25" s="278">
        <v>6.0810589321727626</v>
      </c>
      <c r="D25" s="278">
        <v>11.888605824262697</v>
      </c>
    </row>
    <row r="26" spans="1:4">
      <c r="A26" s="53">
        <v>40724</v>
      </c>
      <c r="B26" s="280">
        <v>5.7943177990206109</v>
      </c>
      <c r="C26" s="280">
        <v>6.0779009190064732</v>
      </c>
      <c r="D26" s="280">
        <v>11.872218718027083</v>
      </c>
    </row>
    <row r="27" spans="1:4">
      <c r="A27" s="52">
        <v>40755</v>
      </c>
      <c r="B27" s="278">
        <v>5.7991972709388984</v>
      </c>
      <c r="C27" s="278">
        <v>6.1576974963144817</v>
      </c>
      <c r="D27" s="278">
        <v>11.956894767253377</v>
      </c>
    </row>
    <row r="28" spans="1:4">
      <c r="A28" s="53">
        <v>40786</v>
      </c>
      <c r="B28" s="280">
        <v>5.8488931638011383</v>
      </c>
      <c r="C28" s="280">
        <v>6.1766325716553281</v>
      </c>
      <c r="D28" s="280">
        <v>12.025525735456467</v>
      </c>
    </row>
    <row r="29" spans="1:4">
      <c r="A29" s="52">
        <v>40816</v>
      </c>
      <c r="B29" s="278">
        <v>5.8114151054675851</v>
      </c>
      <c r="C29" s="278">
        <v>6.0816366364956114</v>
      </c>
      <c r="D29" s="278">
        <v>11.893051741963198</v>
      </c>
    </row>
    <row r="30" spans="1:4">
      <c r="A30" s="53">
        <v>40847</v>
      </c>
      <c r="B30" s="280">
        <v>5.7851167671844639</v>
      </c>
      <c r="C30" s="280">
        <v>5.9874385610884362</v>
      </c>
      <c r="D30" s="280">
        <v>11.772555328272897</v>
      </c>
    </row>
    <row r="31" spans="1:4">
      <c r="A31" s="52">
        <v>40877</v>
      </c>
      <c r="B31" s="278">
        <v>5.925038169271132</v>
      </c>
      <c r="C31" s="278">
        <v>5.9357005034858057</v>
      </c>
      <c r="D31" s="278">
        <v>11.860738672756936</v>
      </c>
    </row>
    <row r="32" spans="1:4">
      <c r="A32" s="53">
        <v>40908</v>
      </c>
      <c r="B32" s="280">
        <v>5.9451442900080904</v>
      </c>
      <c r="C32" s="280">
        <v>5.9100066346174298</v>
      </c>
      <c r="D32" s="280">
        <v>11.855150924625521</v>
      </c>
    </row>
    <row r="33" spans="1:4">
      <c r="A33" s="52">
        <v>40939</v>
      </c>
      <c r="B33" s="278">
        <v>5.9805116536477003</v>
      </c>
      <c r="C33" s="278">
        <v>5.9399967710665633</v>
      </c>
      <c r="D33" s="278">
        <v>11.920508424714264</v>
      </c>
    </row>
    <row r="34" spans="1:4">
      <c r="A34" s="53">
        <v>40968</v>
      </c>
      <c r="B34" s="280">
        <v>6.06784056208412</v>
      </c>
      <c r="C34" s="280">
        <v>6.0983000431645742</v>
      </c>
      <c r="D34" s="280">
        <v>12.166140605248691</v>
      </c>
    </row>
    <row r="35" spans="1:4">
      <c r="A35" s="52">
        <v>40999</v>
      </c>
      <c r="B35" s="278">
        <v>6.1537402265250289</v>
      </c>
      <c r="C35" s="278">
        <v>6.2322045909946775</v>
      </c>
      <c r="D35" s="278">
        <v>12.385944817519702</v>
      </c>
    </row>
    <row r="36" spans="1:4">
      <c r="A36" s="53">
        <v>41029</v>
      </c>
      <c r="B36" s="280">
        <v>6.2735717089281504</v>
      </c>
      <c r="C36" s="280">
        <v>6.358303488001682</v>
      </c>
      <c r="D36" s="280">
        <v>12.631875196929832</v>
      </c>
    </row>
    <row r="37" spans="1:4">
      <c r="A37" s="52">
        <v>41060</v>
      </c>
      <c r="B37" s="278">
        <v>6.366538788334843</v>
      </c>
      <c r="C37" s="278">
        <v>6.4519052142698659</v>
      </c>
      <c r="D37" s="278">
        <v>12.818444002604707</v>
      </c>
    </row>
    <row r="38" spans="1:4">
      <c r="A38" s="53">
        <v>41090</v>
      </c>
      <c r="B38" s="280">
        <v>6.5806480169295636</v>
      </c>
      <c r="C38" s="280">
        <v>6.5470967340854394</v>
      </c>
      <c r="D38" s="280">
        <v>13.127744751015005</v>
      </c>
    </row>
    <row r="39" spans="1:4">
      <c r="A39" s="52">
        <v>41121</v>
      </c>
      <c r="B39" s="278">
        <v>6.6394806938455897</v>
      </c>
      <c r="C39" s="278">
        <v>6.5665823374890833</v>
      </c>
      <c r="D39" s="278">
        <v>13.20606303133467</v>
      </c>
    </row>
    <row r="40" spans="1:4">
      <c r="A40" s="53">
        <v>41152</v>
      </c>
      <c r="B40" s="280">
        <v>6.6706116553404167</v>
      </c>
      <c r="C40" s="280">
        <v>6.5425742644158538</v>
      </c>
      <c r="D40" s="280">
        <v>13.21318591975627</v>
      </c>
    </row>
    <row r="41" spans="1:4">
      <c r="A41" s="52">
        <v>41182</v>
      </c>
      <c r="B41" s="278">
        <v>6.6843699765313263</v>
      </c>
      <c r="C41" s="278">
        <v>6.5464169310955285</v>
      </c>
      <c r="D41" s="278">
        <v>13.230786907626856</v>
      </c>
    </row>
    <row r="42" spans="1:4">
      <c r="A42" s="53">
        <v>41213</v>
      </c>
      <c r="B42" s="280">
        <v>6.7280718245566664</v>
      </c>
      <c r="C42" s="280">
        <v>6.523956075592185</v>
      </c>
      <c r="D42" s="280">
        <v>13.252027900148851</v>
      </c>
    </row>
    <row r="43" spans="1:4">
      <c r="A43" s="52">
        <v>41243</v>
      </c>
      <c r="B43" s="278">
        <v>6.7689243640173871</v>
      </c>
      <c r="C43" s="278">
        <v>6.5838575454751957</v>
      </c>
      <c r="D43" s="278">
        <v>13.352781909492585</v>
      </c>
    </row>
    <row r="44" spans="1:4">
      <c r="A44" s="53">
        <v>41274</v>
      </c>
      <c r="B44" s="280">
        <v>6.7486527249118016</v>
      </c>
      <c r="C44" s="280">
        <v>6.5971793056248504</v>
      </c>
      <c r="D44" s="280">
        <v>13.345832030536654</v>
      </c>
    </row>
    <row r="45" spans="1:4">
      <c r="A45" s="52">
        <v>41305</v>
      </c>
      <c r="B45" s="278">
        <v>6.8020857518399467</v>
      </c>
      <c r="C45" s="278">
        <v>6.6347751654663414</v>
      </c>
      <c r="D45" s="278">
        <v>13.436860917306289</v>
      </c>
    </row>
    <row r="46" spans="1:4">
      <c r="A46" s="53">
        <v>41333</v>
      </c>
      <c r="B46" s="280">
        <v>6.8301837826975227</v>
      </c>
      <c r="C46" s="280">
        <v>6.660672209694801</v>
      </c>
      <c r="D46" s="280">
        <v>13.490855992392326</v>
      </c>
    </row>
    <row r="47" spans="1:4">
      <c r="A47" s="52">
        <v>41364</v>
      </c>
      <c r="B47" s="278">
        <v>6.864881340539343</v>
      </c>
      <c r="C47" s="278">
        <v>6.6928709396224741</v>
      </c>
      <c r="D47" s="278">
        <v>13.557752280161816</v>
      </c>
    </row>
    <row r="48" spans="1:4">
      <c r="A48" s="53">
        <v>41394</v>
      </c>
      <c r="B48" s="280">
        <v>6.8458171651172286</v>
      </c>
      <c r="C48" s="280">
        <v>6.7256945030872606</v>
      </c>
      <c r="D48" s="280">
        <v>13.57151166820449</v>
      </c>
    </row>
    <row r="49" spans="1:4">
      <c r="A49" s="52">
        <v>41425</v>
      </c>
      <c r="B49" s="278">
        <v>6.8612304955231558</v>
      </c>
      <c r="C49" s="278">
        <v>6.6951921432094625</v>
      </c>
      <c r="D49" s="278">
        <v>13.556422638732617</v>
      </c>
    </row>
    <row r="50" spans="1:4">
      <c r="A50" s="53">
        <v>41455</v>
      </c>
      <c r="B50" s="280">
        <v>6.8561631882820651</v>
      </c>
      <c r="C50" s="280">
        <v>6.6965409294108236</v>
      </c>
      <c r="D50" s="280">
        <v>13.552704117692887</v>
      </c>
    </row>
    <row r="51" spans="1:4">
      <c r="A51" s="52">
        <v>41486</v>
      </c>
      <c r="B51" s="278">
        <v>6.8094606560911028</v>
      </c>
      <c r="C51" s="278">
        <v>6.6327641190734301</v>
      </c>
      <c r="D51" s="278">
        <v>13.442224775164533</v>
      </c>
    </row>
    <row r="52" spans="1:4">
      <c r="A52" s="53">
        <v>41517</v>
      </c>
      <c r="B52" s="280">
        <v>6.749687330391831</v>
      </c>
      <c r="C52" s="280">
        <v>6.5737607840944001</v>
      </c>
      <c r="D52" s="280">
        <v>13.323448114486231</v>
      </c>
    </row>
    <row r="53" spans="1:4">
      <c r="A53" s="52">
        <v>41547</v>
      </c>
      <c r="B53" s="278">
        <v>6.6928187812769186</v>
      </c>
      <c r="C53" s="278">
        <v>6.5538810925483437</v>
      </c>
      <c r="D53" s="278">
        <v>13.246699873825264</v>
      </c>
    </row>
    <row r="54" spans="1:4">
      <c r="A54" s="53">
        <v>41578</v>
      </c>
      <c r="B54" s="280">
        <v>6.6601843624058921</v>
      </c>
      <c r="C54" s="280">
        <v>6.520443923052083</v>
      </c>
      <c r="D54" s="280">
        <v>13.180628285457976</v>
      </c>
    </row>
    <row r="55" spans="1:4">
      <c r="A55" s="52">
        <v>41608</v>
      </c>
      <c r="B55" s="278">
        <v>6.5836633750006621</v>
      </c>
      <c r="C55" s="278">
        <v>6.3684051661579222</v>
      </c>
      <c r="D55" s="278">
        <v>12.952068541158583</v>
      </c>
    </row>
    <row r="56" spans="1:4">
      <c r="A56" s="53">
        <v>41639</v>
      </c>
      <c r="B56" s="280">
        <v>6.4299104279028283</v>
      </c>
      <c r="C56" s="280">
        <v>6.2969365461420441</v>
      </c>
      <c r="D56" s="280">
        <v>12.726846974044873</v>
      </c>
    </row>
    <row r="57" spans="1:4">
      <c r="A57" s="52">
        <v>41670</v>
      </c>
      <c r="B57" s="278">
        <v>6.3283909502473996</v>
      </c>
      <c r="C57" s="278">
        <v>6.2869644822050343</v>
      </c>
      <c r="D57" s="278">
        <v>12.615355432452434</v>
      </c>
    </row>
    <row r="58" spans="1:4">
      <c r="A58" s="53">
        <v>41698</v>
      </c>
      <c r="B58" s="280">
        <v>6.1310568869370288</v>
      </c>
      <c r="C58" s="280">
        <v>6.1083020964406787</v>
      </c>
      <c r="D58" s="280">
        <v>12.239358983377707</v>
      </c>
    </row>
    <row r="59" spans="1:4">
      <c r="A59" s="52">
        <v>41729</v>
      </c>
      <c r="B59" s="278">
        <v>5.9584768329701676</v>
      </c>
      <c r="C59" s="278">
        <v>5.9823489397989578</v>
      </c>
      <c r="D59" s="278">
        <v>11.940825772769125</v>
      </c>
    </row>
    <row r="60" spans="1:4">
      <c r="A60" s="53">
        <v>41759</v>
      </c>
      <c r="B60" s="280">
        <v>5.8462112556074208</v>
      </c>
      <c r="C60" s="280">
        <v>5.9200280114370889</v>
      </c>
      <c r="D60" s="280">
        <v>11.76623926704451</v>
      </c>
    </row>
    <row r="61" spans="1:4">
      <c r="A61" s="52">
        <v>41790</v>
      </c>
      <c r="B61" s="278">
        <v>5.7335640036604403</v>
      </c>
      <c r="C61" s="278">
        <v>5.964864359933304</v>
      </c>
      <c r="D61" s="278">
        <v>11.698428363593743</v>
      </c>
    </row>
    <row r="62" spans="1:4">
      <c r="A62" s="53">
        <v>41820</v>
      </c>
      <c r="B62" s="280">
        <v>5.760620461476476</v>
      </c>
      <c r="C62" s="280">
        <v>6.0062781894429111</v>
      </c>
      <c r="D62" s="280">
        <v>11.766898650919387</v>
      </c>
    </row>
    <row r="63" spans="1:4">
      <c r="A63" s="52">
        <v>41851</v>
      </c>
      <c r="B63" s="278">
        <v>5.7897010651382308</v>
      </c>
      <c r="C63" s="278">
        <v>6.0493979175171955</v>
      </c>
      <c r="D63" s="278">
        <v>11.839098982655427</v>
      </c>
    </row>
    <row r="64" spans="1:4">
      <c r="A64" s="53">
        <v>41882</v>
      </c>
      <c r="B64" s="280">
        <v>5.7995996011397963</v>
      </c>
      <c r="C64" s="280">
        <v>6.1360089817210905</v>
      </c>
      <c r="D64" s="280">
        <v>11.935608582860885</v>
      </c>
    </row>
    <row r="65" spans="1:4">
      <c r="A65" s="52">
        <v>41912</v>
      </c>
      <c r="B65" s="278">
        <v>5.8022568089607258</v>
      </c>
      <c r="C65" s="278">
        <v>6.1690558037546452</v>
      </c>
      <c r="D65" s="278">
        <v>11.971312612715371</v>
      </c>
    </row>
    <row r="66" spans="1:4">
      <c r="A66" s="53">
        <v>41943</v>
      </c>
      <c r="B66" s="280">
        <v>5.7307318963586367</v>
      </c>
      <c r="C66" s="280">
        <v>6.160076006748219</v>
      </c>
      <c r="D66" s="280">
        <v>11.890807903106856</v>
      </c>
    </row>
    <row r="67" spans="1:4">
      <c r="A67" s="52">
        <v>41973</v>
      </c>
      <c r="B67" s="278">
        <v>5.6797162276277602</v>
      </c>
      <c r="C67" s="278">
        <v>6.0700182163479912</v>
      </c>
      <c r="D67" s="278">
        <v>11.749734443975749</v>
      </c>
    </row>
    <row r="68" spans="1:4">
      <c r="A68" s="53">
        <v>42004</v>
      </c>
      <c r="B68" s="280">
        <v>5.7026402110999346</v>
      </c>
      <c r="C68" s="280">
        <v>6.0208887429680065</v>
      </c>
      <c r="D68" s="280">
        <v>11.723528954067939</v>
      </c>
    </row>
    <row r="69" spans="1:4">
      <c r="A69" s="52">
        <v>42035</v>
      </c>
      <c r="B69" s="278">
        <v>5.7627254611821108</v>
      </c>
      <c r="C69" s="278">
        <v>6.1437762368034505</v>
      </c>
      <c r="D69" s="278">
        <v>11.906501697985561</v>
      </c>
    </row>
    <row r="70" spans="1:4">
      <c r="A70" s="53">
        <v>42063</v>
      </c>
      <c r="B70" s="280">
        <v>5.8350999501105418</v>
      </c>
      <c r="C70" s="280">
        <v>6.2184735952582413</v>
      </c>
      <c r="D70" s="280">
        <v>12.053573545368783</v>
      </c>
    </row>
    <row r="71" spans="1:4">
      <c r="A71" s="52">
        <v>42094</v>
      </c>
      <c r="B71" s="278">
        <v>5.9148166690190989</v>
      </c>
      <c r="C71" s="278">
        <v>6.2397959143297941</v>
      </c>
      <c r="D71" s="278">
        <v>12.154612583348895</v>
      </c>
    </row>
    <row r="72" spans="1:4">
      <c r="A72" s="53">
        <v>42124</v>
      </c>
      <c r="B72" s="280">
        <v>6.0050609850413661</v>
      </c>
      <c r="C72" s="280">
        <v>6.338148457772478</v>
      </c>
      <c r="D72" s="280">
        <v>12.343209442813848</v>
      </c>
    </row>
    <row r="73" spans="1:4">
      <c r="A73" s="52">
        <v>42155</v>
      </c>
      <c r="B73" s="278">
        <v>6.1231653084576818</v>
      </c>
      <c r="C73" s="278">
        <v>6.4454649179902663</v>
      </c>
      <c r="D73" s="278">
        <v>12.568630226447951</v>
      </c>
    </row>
    <row r="74" spans="1:4">
      <c r="A74" s="53">
        <v>42185</v>
      </c>
      <c r="B74" s="280">
        <v>6.1918719956394304</v>
      </c>
      <c r="C74" s="280">
        <v>6.4648902671292952</v>
      </c>
      <c r="D74" s="280">
        <v>12.656762262768725</v>
      </c>
    </row>
    <row r="75" spans="1:4">
      <c r="A75" s="52">
        <v>42216</v>
      </c>
      <c r="B75" s="278">
        <v>6.1708842142315579</v>
      </c>
      <c r="C75" s="278">
        <v>6.3969732639731642</v>
      </c>
      <c r="D75" s="278">
        <v>12.567857478204724</v>
      </c>
    </row>
    <row r="76" spans="1:4">
      <c r="A76" s="53">
        <v>42247</v>
      </c>
      <c r="B76" s="280">
        <v>6.081050741560996</v>
      </c>
      <c r="C76" s="280">
        <v>6.2645863236237922</v>
      </c>
      <c r="D76" s="280">
        <v>12.345637065184789</v>
      </c>
    </row>
    <row r="77" spans="1:4">
      <c r="A77" s="52">
        <v>42277</v>
      </c>
      <c r="B77" s="278">
        <v>6.0155857322976702</v>
      </c>
      <c r="C77" s="278">
        <v>6.2126784443020542</v>
      </c>
      <c r="D77" s="278">
        <v>12.228264176599724</v>
      </c>
    </row>
    <row r="78" spans="1:4">
      <c r="A78" s="53">
        <v>42308</v>
      </c>
      <c r="B78" s="280">
        <v>6.0218263216466594</v>
      </c>
      <c r="C78" s="280">
        <v>6.1885617238341988</v>
      </c>
      <c r="D78" s="280">
        <v>12.210388045480856</v>
      </c>
    </row>
    <row r="79" spans="1:4">
      <c r="A79" s="52">
        <v>42338</v>
      </c>
      <c r="B79" s="278">
        <v>6.0588236798557871</v>
      </c>
      <c r="C79" s="278">
        <v>6.2559717631892342</v>
      </c>
      <c r="D79" s="278">
        <v>12.314795443045019</v>
      </c>
    </row>
    <row r="80" spans="1:4">
      <c r="A80" s="53">
        <v>42369</v>
      </c>
      <c r="B80" s="280">
        <v>5.968382708541685</v>
      </c>
      <c r="C80" s="280">
        <v>6.3027045248102089</v>
      </c>
      <c r="D80" s="280">
        <v>12.271087233351892</v>
      </c>
    </row>
    <row r="81" spans="1:4">
      <c r="A81" s="52">
        <v>42400</v>
      </c>
      <c r="B81" s="278">
        <v>5.7685232298183617</v>
      </c>
      <c r="C81" s="278">
        <v>5.8022530147811446</v>
      </c>
      <c r="D81" s="278">
        <v>11.570776244599507</v>
      </c>
    </row>
    <row r="82" spans="1:4">
      <c r="A82" s="53">
        <v>42429</v>
      </c>
      <c r="B82" s="280">
        <v>5.6300802906067782</v>
      </c>
      <c r="C82" s="280">
        <v>5.6941969702742981</v>
      </c>
      <c r="D82" s="280">
        <v>11.324277260881077</v>
      </c>
    </row>
    <row r="83" spans="1:4">
      <c r="A83" s="52">
        <v>42460</v>
      </c>
      <c r="B83" s="278">
        <v>5.5549130765146639</v>
      </c>
      <c r="C83" s="278">
        <v>5.7572118094247724</v>
      </c>
      <c r="D83" s="278">
        <v>11.312124885939436</v>
      </c>
    </row>
    <row r="84" spans="1:4">
      <c r="A84" s="53">
        <v>42490</v>
      </c>
      <c r="B84" s="280">
        <v>5.4857797830058956</v>
      </c>
      <c r="C84" s="280">
        <v>5.6903025238387892</v>
      </c>
      <c r="D84" s="280">
        <v>11.176082306844684</v>
      </c>
    </row>
    <row r="85" spans="1:4">
      <c r="A85" s="52">
        <v>42521</v>
      </c>
      <c r="B85" s="278">
        <v>5.387029369946891</v>
      </c>
      <c r="C85" s="278">
        <v>5.6125881867844205</v>
      </c>
      <c r="D85" s="278">
        <v>10.999617556731311</v>
      </c>
    </row>
    <row r="86" spans="1:4">
      <c r="A86" s="53">
        <v>42551</v>
      </c>
      <c r="B86" s="280">
        <v>5.2603681737956238</v>
      </c>
      <c r="C86" s="280">
        <v>5.5207785678570751</v>
      </c>
      <c r="D86" s="280">
        <v>10.7811467416527</v>
      </c>
    </row>
    <row r="87" spans="1:4">
      <c r="A87" s="52">
        <v>42582</v>
      </c>
      <c r="B87" s="278">
        <v>5.1601140762028663</v>
      </c>
      <c r="C87" s="278">
        <v>5.5143938659330614</v>
      </c>
      <c r="D87" s="278">
        <v>10.674507942135929</v>
      </c>
    </row>
    <row r="88" spans="1:4">
      <c r="A88" s="53">
        <v>42613</v>
      </c>
      <c r="B88" s="280">
        <v>5.1411298733827433</v>
      </c>
      <c r="C88" s="280">
        <v>5.4823151110197594</v>
      </c>
      <c r="D88" s="280">
        <v>10.623444984402504</v>
      </c>
    </row>
    <row r="89" spans="1:4">
      <c r="A89" s="52">
        <v>42643</v>
      </c>
      <c r="B89" s="278">
        <v>5.1465673010417703</v>
      </c>
      <c r="C89" s="278">
        <v>5.527108655347738</v>
      </c>
      <c r="D89" s="278">
        <v>10.673675956389507</v>
      </c>
    </row>
    <row r="90" spans="1:4">
      <c r="A90" s="53">
        <v>42674</v>
      </c>
      <c r="B90" s="280">
        <v>5.1841831782577081</v>
      </c>
      <c r="C90" s="280">
        <v>5.619006716259813</v>
      </c>
      <c r="D90" s="280">
        <v>10.803189894517519</v>
      </c>
    </row>
    <row r="91" spans="1:4">
      <c r="A91" s="52">
        <v>42704</v>
      </c>
      <c r="B91" s="278">
        <v>5.2670506897982667</v>
      </c>
      <c r="C91" s="278">
        <v>5.7246187280259226</v>
      </c>
      <c r="D91" s="278">
        <v>10.991669417824189</v>
      </c>
    </row>
    <row r="92" spans="1:4">
      <c r="A92" s="53">
        <v>42735</v>
      </c>
      <c r="B92" s="280">
        <v>5.3158509327328103</v>
      </c>
      <c r="C92" s="280">
        <v>5.8324110547617938</v>
      </c>
      <c r="D92" s="280">
        <v>11.148261987494605</v>
      </c>
    </row>
    <row r="93" spans="1:4">
      <c r="A93" s="52">
        <v>42766</v>
      </c>
      <c r="B93" s="278">
        <v>5.3565667275132416</v>
      </c>
      <c r="C93" s="278">
        <v>5.9036343010005066</v>
      </c>
      <c r="D93" s="278">
        <v>11.260201028513746</v>
      </c>
    </row>
    <row r="94" spans="1:4">
      <c r="A94" s="53">
        <v>42794</v>
      </c>
      <c r="B94" s="280">
        <v>5.3909362002819714</v>
      </c>
      <c r="C94" s="280">
        <v>5.8744638860265699</v>
      </c>
      <c r="D94" s="280">
        <v>11.265400086308544</v>
      </c>
    </row>
    <row r="95" spans="1:4">
      <c r="A95" s="52">
        <v>42825</v>
      </c>
      <c r="B95" s="278">
        <v>5.4066612787320789</v>
      </c>
      <c r="C95" s="278">
        <v>5.8720852697740904</v>
      </c>
      <c r="D95" s="278">
        <v>11.278746548506167</v>
      </c>
    </row>
    <row r="96" spans="1:4">
      <c r="A96" s="53">
        <v>42855</v>
      </c>
      <c r="B96" s="280">
        <v>5.446114134275053</v>
      </c>
      <c r="C96" s="280">
        <v>5.9013673883803115</v>
      </c>
      <c r="D96" s="280">
        <v>11.347481522655364</v>
      </c>
    </row>
    <row r="97" spans="1:4">
      <c r="A97" s="52">
        <v>42886</v>
      </c>
      <c r="B97" s="278">
        <v>5.4802609541992382</v>
      </c>
      <c r="C97" s="278">
        <v>5.9256388309411445</v>
      </c>
      <c r="D97" s="278">
        <v>11.405899785140384</v>
      </c>
    </row>
    <row r="98" spans="1:4">
      <c r="A98" s="53">
        <v>42916</v>
      </c>
      <c r="B98" s="280">
        <v>5.5188429331950282</v>
      </c>
      <c r="C98" s="280">
        <v>5.9696729665680444</v>
      </c>
      <c r="D98" s="280">
        <v>11.488515899763073</v>
      </c>
    </row>
    <row r="99" spans="1:4">
      <c r="A99" s="52">
        <v>42947</v>
      </c>
      <c r="B99" s="278">
        <v>5.44376657593393</v>
      </c>
      <c r="C99" s="278">
        <v>5.8989893252925389</v>
      </c>
      <c r="D99" s="278">
        <v>11.342755901226468</v>
      </c>
    </row>
    <row r="100" spans="1:4">
      <c r="A100" s="53">
        <v>42978</v>
      </c>
      <c r="B100" s="280">
        <v>5.3767510162949366</v>
      </c>
      <c r="C100" s="280">
        <v>5.8240876067752465</v>
      </c>
      <c r="D100" s="280">
        <v>11.200838623070185</v>
      </c>
    </row>
    <row r="101" spans="1:4">
      <c r="A101" s="52">
        <v>43008</v>
      </c>
      <c r="B101" s="278">
        <v>5.3224557427316688</v>
      </c>
      <c r="C101" s="278">
        <v>5.7392752259598403</v>
      </c>
      <c r="D101" s="278">
        <v>11.061730968691506</v>
      </c>
    </row>
    <row r="102" spans="1:4">
      <c r="A102" s="53">
        <v>43039</v>
      </c>
      <c r="B102" s="280">
        <v>5.3953856941413827</v>
      </c>
      <c r="C102" s="280">
        <v>5.7651074774216164</v>
      </c>
      <c r="D102" s="280">
        <v>11.160493171562999</v>
      </c>
    </row>
    <row r="103" spans="1:4">
      <c r="A103" s="52">
        <v>43069</v>
      </c>
      <c r="B103" s="278">
        <v>5.4804510896963787</v>
      </c>
      <c r="C103" s="278">
        <v>5.7542140626175611</v>
      </c>
      <c r="D103" s="278">
        <v>11.234665152313939</v>
      </c>
    </row>
    <row r="104" spans="1:4">
      <c r="A104" s="53">
        <v>43100</v>
      </c>
      <c r="B104" s="280">
        <v>5.4529315558866402</v>
      </c>
      <c r="C104" s="280">
        <v>5.7823595708785174</v>
      </c>
      <c r="D104" s="280">
        <v>11.235291126765157</v>
      </c>
    </row>
    <row r="105" spans="1:4">
      <c r="A105" s="52">
        <v>43131</v>
      </c>
      <c r="B105" s="278">
        <v>5.4407016966271016</v>
      </c>
      <c r="C105" s="278">
        <v>5.7754234824814539</v>
      </c>
      <c r="D105" s="278">
        <v>11.216125179108555</v>
      </c>
    </row>
    <row r="106" spans="1:4">
      <c r="A106" s="53">
        <v>43159</v>
      </c>
      <c r="B106" s="280">
        <v>5.3738151971620862</v>
      </c>
      <c r="C106" s="280">
        <v>5.6958162071784812</v>
      </c>
      <c r="D106" s="280">
        <v>11.069631404340569</v>
      </c>
    </row>
    <row r="107" spans="1:4">
      <c r="A107" s="52">
        <v>43190</v>
      </c>
      <c r="B107" s="278">
        <v>5.2450727230505576</v>
      </c>
      <c r="C107" s="278">
        <v>5.5672501747646956</v>
      </c>
      <c r="D107" s="278">
        <v>10.812322897815251</v>
      </c>
    </row>
    <row r="108" spans="1:4">
      <c r="A108" s="53">
        <v>43220</v>
      </c>
      <c r="B108" s="280">
        <v>5.1093032179296571</v>
      </c>
      <c r="C108" s="280">
        <v>5.510139009346199</v>
      </c>
      <c r="D108" s="280">
        <v>10.619442227275853</v>
      </c>
    </row>
    <row r="109" spans="1:4">
      <c r="A109" s="52">
        <v>43251</v>
      </c>
      <c r="B109" s="278">
        <v>4.9801401126947944</v>
      </c>
      <c r="C109" s="278">
        <v>5.4344537854937833</v>
      </c>
      <c r="D109" s="278">
        <v>10.414593898188578</v>
      </c>
    </row>
    <row r="110" spans="1:4">
      <c r="A110" s="53">
        <v>43281</v>
      </c>
      <c r="B110" s="280">
        <v>4.8204614382704163</v>
      </c>
      <c r="C110" s="280">
        <v>5.32901589097614</v>
      </c>
      <c r="D110" s="280">
        <v>10.14947732924656</v>
      </c>
    </row>
    <row r="111" spans="1:4">
      <c r="A111" s="52">
        <v>43312</v>
      </c>
      <c r="B111" s="278">
        <v>4.6866886699988726</v>
      </c>
      <c r="C111" s="278">
        <v>5.2850152786652362</v>
      </c>
      <c r="D111" s="278">
        <v>9.971703948664107</v>
      </c>
    </row>
    <row r="112" spans="1:4">
      <c r="A112" s="53">
        <v>43343</v>
      </c>
      <c r="B112" s="280">
        <v>4.4892178844389692</v>
      </c>
      <c r="C112" s="280">
        <v>5.12495729047615</v>
      </c>
      <c r="D112" s="280">
        <v>9.6141751749151165</v>
      </c>
    </row>
    <row r="113" spans="1:4">
      <c r="A113" s="52">
        <v>43373</v>
      </c>
      <c r="B113" s="278">
        <v>4.2993122629287477</v>
      </c>
      <c r="C113" s="278">
        <v>5.0330472287701129</v>
      </c>
      <c r="D113" s="278">
        <v>9.3323594916988579</v>
      </c>
    </row>
    <row r="114" spans="1:4">
      <c r="A114" s="53">
        <v>43404</v>
      </c>
      <c r="B114" s="280">
        <v>4.0893808157175684</v>
      </c>
      <c r="C114" s="280">
        <v>4.8423856765346365</v>
      </c>
      <c r="D114" s="280">
        <v>8.9317664922522031</v>
      </c>
    </row>
    <row r="115" spans="1:4">
      <c r="A115" s="52">
        <v>43434</v>
      </c>
      <c r="B115" s="278">
        <v>3.952774752002548</v>
      </c>
      <c r="C115" s="278">
        <v>4.485680287563806</v>
      </c>
      <c r="D115" s="278">
        <v>8.4384550395663549</v>
      </c>
    </row>
    <row r="116" spans="1:4">
      <c r="A116" s="53">
        <v>43465</v>
      </c>
      <c r="B116" s="280">
        <v>3.998259749335916</v>
      </c>
      <c r="C116" s="280">
        <v>4.5372527721199969</v>
      </c>
      <c r="D116" s="280">
        <v>8.5355125214559138</v>
      </c>
    </row>
    <row r="117" spans="1:4">
      <c r="A117" s="52">
        <v>43496</v>
      </c>
      <c r="B117" s="278">
        <v>3.9841068853007608</v>
      </c>
      <c r="C117" s="278">
        <v>4.5577401106076882</v>
      </c>
      <c r="D117" s="278">
        <v>8.5418469959084486</v>
      </c>
    </row>
    <row r="118" spans="1:4">
      <c r="A118" s="53">
        <v>43524</v>
      </c>
      <c r="B118" s="280">
        <v>3.8938102831909509</v>
      </c>
      <c r="C118" s="280">
        <v>4.5391855920006154</v>
      </c>
      <c r="D118" s="280">
        <v>8.4329958751915672</v>
      </c>
    </row>
    <row r="119" spans="1:4">
      <c r="A119" s="52">
        <v>43555</v>
      </c>
      <c r="B119" s="278">
        <v>3.8562441702545991</v>
      </c>
      <c r="C119" s="278">
        <v>4.5615071907897367</v>
      </c>
      <c r="D119" s="278">
        <v>8.4177513610443366</v>
      </c>
    </row>
    <row r="120" spans="1:4">
      <c r="A120" s="53">
        <v>43585</v>
      </c>
      <c r="B120" s="280">
        <v>3.8573010077983629</v>
      </c>
      <c r="C120" s="280">
        <v>4.4910652119980536</v>
      </c>
      <c r="D120" s="280">
        <v>8.3483662197964161</v>
      </c>
    </row>
    <row r="121" spans="1:4">
      <c r="A121" s="52">
        <v>43616</v>
      </c>
      <c r="B121" s="278">
        <v>3.7905883698214242</v>
      </c>
      <c r="C121" s="278">
        <v>4.4695600179714798</v>
      </c>
      <c r="D121" s="278">
        <v>8.2601483877929027</v>
      </c>
    </row>
    <row r="122" spans="1:4">
      <c r="A122" s="53">
        <v>43646</v>
      </c>
      <c r="B122" s="280">
        <v>3.724103035277913</v>
      </c>
      <c r="C122" s="280">
        <v>4.3597559037499298</v>
      </c>
      <c r="D122" s="280">
        <v>8.0838589390278432</v>
      </c>
    </row>
    <row r="123" spans="1:4">
      <c r="A123" s="52">
        <v>43677</v>
      </c>
      <c r="B123" s="278">
        <v>3.6592444797392849</v>
      </c>
      <c r="C123" s="278">
        <v>4.2397506190467062</v>
      </c>
      <c r="D123" s="278">
        <v>7.8989950987859929</v>
      </c>
    </row>
    <row r="124" spans="1:4">
      <c r="A124" s="53">
        <v>43708</v>
      </c>
      <c r="B124" s="280">
        <v>3.5534696766105509</v>
      </c>
      <c r="C124" s="280">
        <v>4.1503750046692218</v>
      </c>
      <c r="D124" s="280">
        <v>7.7038446812797723</v>
      </c>
    </row>
    <row r="125" spans="1:4">
      <c r="A125" s="52">
        <v>43738</v>
      </c>
      <c r="B125" s="278">
        <v>3.5067825778001618</v>
      </c>
      <c r="C125" s="278">
        <v>4.358743248313889</v>
      </c>
      <c r="D125" s="278">
        <v>7.8655258261140499</v>
      </c>
    </row>
    <row r="126" spans="1:4">
      <c r="A126" s="53">
        <v>43769</v>
      </c>
      <c r="B126" s="280">
        <v>3.441754615388422</v>
      </c>
      <c r="C126" s="280">
        <v>4.4075348526793361</v>
      </c>
      <c r="D126" s="280">
        <v>7.8492894680677567</v>
      </c>
    </row>
    <row r="127" spans="1:4">
      <c r="A127" s="52">
        <v>43799</v>
      </c>
      <c r="B127" s="278">
        <v>3.4243887312164678</v>
      </c>
      <c r="C127" s="278">
        <v>4.3393151863615591</v>
      </c>
      <c r="D127" s="278">
        <v>7.7637039175780282</v>
      </c>
    </row>
    <row r="128" spans="1:4">
      <c r="A128" s="53">
        <v>43830</v>
      </c>
      <c r="B128" s="280">
        <v>3.5764431349511678</v>
      </c>
      <c r="C128" s="280">
        <v>4.6174203841351114</v>
      </c>
      <c r="D128" s="280">
        <v>8.1938635190862783</v>
      </c>
    </row>
    <row r="129" spans="1:4">
      <c r="A129" s="52">
        <v>43861</v>
      </c>
      <c r="B129" s="278">
        <v>3.668209759987664</v>
      </c>
      <c r="C129" s="278">
        <v>4.6906622067935562</v>
      </c>
      <c r="D129" s="278">
        <v>8.3588719667812192</v>
      </c>
    </row>
    <row r="130" spans="1:4">
      <c r="A130" s="53">
        <v>43890</v>
      </c>
      <c r="B130" s="280">
        <v>3.7491990122987491</v>
      </c>
      <c r="C130" s="280">
        <v>4.8584439798055126</v>
      </c>
      <c r="D130" s="280">
        <v>8.6076429921042621</v>
      </c>
    </row>
    <row r="131" spans="1:4">
      <c r="A131" s="52">
        <v>43921</v>
      </c>
      <c r="B131" s="278">
        <v>3.9908656253304331</v>
      </c>
      <c r="C131" s="278">
        <v>5.4410849685670142</v>
      </c>
      <c r="D131" s="278">
        <v>9.4319505938974491</v>
      </c>
    </row>
    <row r="132" spans="1:4">
      <c r="A132" s="53">
        <v>43951</v>
      </c>
      <c r="B132" s="280">
        <v>4.9131230435357054</v>
      </c>
      <c r="C132" s="280">
        <v>7.2769879357863054</v>
      </c>
      <c r="D132" s="280">
        <v>12.190110979322007</v>
      </c>
    </row>
    <row r="133" spans="1:4">
      <c r="A133" s="52">
        <v>43982</v>
      </c>
      <c r="B133" s="278">
        <v>5.7312895681525866</v>
      </c>
      <c r="C133" s="278">
        <v>8.1247566569151424</v>
      </c>
      <c r="D133" s="278">
        <v>13.856046225067727</v>
      </c>
    </row>
    <row r="134" spans="1:4">
      <c r="A134" s="53">
        <v>44012</v>
      </c>
      <c r="B134" s="280">
        <v>5.9569189417918249</v>
      </c>
      <c r="C134" s="280">
        <v>8.2299055146145488</v>
      </c>
      <c r="D134" s="280">
        <v>14.186824456406372</v>
      </c>
    </row>
    <row r="135" spans="1:4">
      <c r="A135" s="52">
        <v>44043</v>
      </c>
      <c r="B135" s="278">
        <v>5.6052345761529319</v>
      </c>
      <c r="C135" s="278">
        <v>7.7735691182645503</v>
      </c>
      <c r="D135" s="278">
        <v>13.378803694417483</v>
      </c>
    </row>
    <row r="136" spans="1:4">
      <c r="A136" s="53">
        <v>44074</v>
      </c>
      <c r="B136" s="280">
        <v>5.3719564810477554</v>
      </c>
      <c r="C136" s="280">
        <v>7.2542009426572447</v>
      </c>
      <c r="D136" s="280">
        <v>12.626157423704997</v>
      </c>
    </row>
    <row r="137" spans="1:4">
      <c r="A137" s="52">
        <v>44104</v>
      </c>
      <c r="B137" s="278">
        <v>5.1805769597689313</v>
      </c>
      <c r="C137" s="278">
        <v>6.8033319957825613</v>
      </c>
      <c r="D137" s="278">
        <v>11.983908955551493</v>
      </c>
    </row>
    <row r="138" spans="1:4">
      <c r="A138" s="53">
        <v>44135</v>
      </c>
      <c r="B138" s="280">
        <v>4.9948267383886167</v>
      </c>
      <c r="C138" s="280">
        <v>6.5436269871900299</v>
      </c>
      <c r="D138" s="280">
        <v>11.538453725578647</v>
      </c>
    </row>
    <row r="139" spans="1:4">
      <c r="A139" s="52">
        <v>44165</v>
      </c>
      <c r="B139" s="278">
        <v>4.8059383022689479</v>
      </c>
      <c r="C139" s="278">
        <v>6.2230992909577996</v>
      </c>
      <c r="D139" s="278">
        <v>11.029037593226747</v>
      </c>
    </row>
    <row r="140" spans="1:4">
      <c r="A140" s="53">
        <v>44196</v>
      </c>
      <c r="B140" s="280">
        <v>4.6259593812728692</v>
      </c>
      <c r="C140" s="280">
        <v>6.1185939810473151</v>
      </c>
      <c r="D140" s="280">
        <v>10.744553362320186</v>
      </c>
    </row>
    <row r="141" spans="1:4">
      <c r="A141" s="52">
        <v>44227</v>
      </c>
      <c r="B141" s="278">
        <v>4.4890107966121828</v>
      </c>
      <c r="C141" s="278">
        <v>5.9432758381544026</v>
      </c>
      <c r="D141" s="278">
        <v>10.432286634766585</v>
      </c>
    </row>
    <row r="142" spans="1:4">
      <c r="A142" s="53">
        <v>44255</v>
      </c>
      <c r="B142" s="280">
        <v>4.3597295305539454</v>
      </c>
      <c r="C142" s="280">
        <v>5.9115488518360415</v>
      </c>
      <c r="D142" s="280">
        <v>10.271278382389987</v>
      </c>
    </row>
    <row r="143" spans="1:4">
      <c r="A143" s="52">
        <v>44286</v>
      </c>
      <c r="B143" s="278">
        <v>4.185665834004042</v>
      </c>
      <c r="C143" s="278">
        <v>5.6851354934964604</v>
      </c>
      <c r="D143" s="278">
        <v>9.8708013275005033</v>
      </c>
    </row>
    <row r="144" spans="1:4">
      <c r="A144" s="53">
        <v>44316</v>
      </c>
      <c r="B144" s="280">
        <v>4.0330324603461731</v>
      </c>
      <c r="C144" s="280">
        <v>5.6190362281481159</v>
      </c>
      <c r="D144" s="280">
        <v>9.6520686884942908</v>
      </c>
    </row>
    <row r="145" spans="1:4">
      <c r="A145" s="52">
        <v>44347</v>
      </c>
      <c r="B145" s="278">
        <v>3.9374164354650159</v>
      </c>
      <c r="C145" s="278">
        <v>5.4990873056107086</v>
      </c>
      <c r="D145" s="278">
        <v>9.4365037410757235</v>
      </c>
    </row>
    <row r="146" spans="1:4">
      <c r="A146" s="53">
        <v>44377</v>
      </c>
      <c r="B146" s="280">
        <v>3.915536927950888</v>
      </c>
      <c r="C146" s="280">
        <v>5.4936130119594031</v>
      </c>
      <c r="D146" s="280">
        <v>9.4091499399102911</v>
      </c>
    </row>
    <row r="147" spans="1:4">
      <c r="A147" s="52">
        <v>44408</v>
      </c>
      <c r="B147" s="278">
        <v>3.970163121805065</v>
      </c>
      <c r="C147" s="278">
        <v>5.6303561623446043</v>
      </c>
      <c r="D147" s="278">
        <v>9.6005192841496694</v>
      </c>
    </row>
    <row r="148" spans="1:4">
      <c r="A148" s="53">
        <v>44439</v>
      </c>
      <c r="B148" s="280">
        <v>4.0061920608964519</v>
      </c>
      <c r="C148" s="280">
        <v>5.6284011989799279</v>
      </c>
      <c r="D148" s="280">
        <v>9.6345932598763806</v>
      </c>
    </row>
    <row r="149" spans="1:4">
      <c r="A149" s="52">
        <v>44469</v>
      </c>
      <c r="B149" s="278">
        <v>4.0451215289094611</v>
      </c>
      <c r="C149" s="278">
        <v>5.6882357953893354</v>
      </c>
      <c r="D149" s="278">
        <v>9.7333573242987956</v>
      </c>
    </row>
    <row r="150" spans="1:4">
      <c r="A150" s="53">
        <v>44500</v>
      </c>
      <c r="B150" s="280">
        <v>4.0303212597904361</v>
      </c>
      <c r="C150" s="280">
        <v>5.7876722204054971</v>
      </c>
      <c r="D150" s="280">
        <v>9.8179934801959341</v>
      </c>
    </row>
    <row r="151" spans="1:4">
      <c r="A151" s="52">
        <v>44530</v>
      </c>
      <c r="B151" s="278">
        <v>4.0746094686214267</v>
      </c>
      <c r="C151" s="278">
        <v>5.6819165404345897</v>
      </c>
      <c r="D151" s="278">
        <v>9.7565260090560155</v>
      </c>
    </row>
    <row r="152" spans="1:4">
      <c r="A152" s="53">
        <v>44561</v>
      </c>
      <c r="B152" s="280">
        <v>4.0149492849713431</v>
      </c>
      <c r="C152" s="280">
        <v>5.6062543281653197</v>
      </c>
      <c r="D152" s="280">
        <v>9.6212036131366609</v>
      </c>
    </row>
    <row r="153" spans="1:4">
      <c r="A153" s="52">
        <v>44592</v>
      </c>
      <c r="B153" s="278">
        <v>4.0641543407826042</v>
      </c>
      <c r="C153" s="278">
        <v>5.7542698442051226</v>
      </c>
      <c r="D153" s="278">
        <v>9.8184241849877303</v>
      </c>
    </row>
    <row r="154" spans="1:4">
      <c r="A154" s="53">
        <v>44620</v>
      </c>
      <c r="B154" s="280">
        <v>4.0429343511898539</v>
      </c>
      <c r="C154" s="280">
        <v>5.6643221080898138</v>
      </c>
      <c r="D154" s="280">
        <v>9.7072564592796677</v>
      </c>
    </row>
    <row r="155" spans="1:4">
      <c r="A155" s="52">
        <v>44651</v>
      </c>
      <c r="B155" s="278">
        <v>3.8843217230419911</v>
      </c>
      <c r="C155" s="278">
        <v>5.4776949004324722</v>
      </c>
      <c r="D155" s="278">
        <v>9.362016623474462</v>
      </c>
    </row>
    <row r="156" spans="1:4">
      <c r="A156" s="53">
        <v>44681</v>
      </c>
      <c r="B156" s="280">
        <v>3.670201545536631</v>
      </c>
      <c r="C156" s="280">
        <v>5.3440615321829075</v>
      </c>
      <c r="D156" s="280">
        <v>9.0142630777195372</v>
      </c>
    </row>
    <row r="157" spans="1:4">
      <c r="A157" s="52">
        <v>44712</v>
      </c>
      <c r="B157" s="278">
        <v>3.5075957148936929</v>
      </c>
      <c r="C157" s="278">
        <v>5.0994172053173328</v>
      </c>
      <c r="D157" s="278">
        <v>8.6070129202110266</v>
      </c>
    </row>
    <row r="158" spans="1:4">
      <c r="A158" s="53">
        <v>44742</v>
      </c>
      <c r="B158" s="280">
        <v>3.4082487896535572</v>
      </c>
      <c r="C158" s="280">
        <v>4.9637655985665639</v>
      </c>
      <c r="D158" s="280">
        <v>8.3720143882201192</v>
      </c>
    </row>
    <row r="159" spans="1:4">
      <c r="A159" s="52">
        <v>44773</v>
      </c>
      <c r="B159" s="278">
        <v>3.4471459196299312</v>
      </c>
      <c r="C159" s="278">
        <v>5.0562744570751654</v>
      </c>
      <c r="D159" s="278">
        <v>8.5034203767050958</v>
      </c>
    </row>
    <row r="160" spans="1:4">
      <c r="A160" s="53">
        <v>44804</v>
      </c>
      <c r="B160" s="280">
        <v>3.3647206138490828</v>
      </c>
      <c r="C160" s="280">
        <v>4.8941398857387348</v>
      </c>
      <c r="D160" s="280">
        <v>8.2588604995878168</v>
      </c>
    </row>
    <row r="161" spans="1:3">
      <c r="A161" s="54"/>
      <c r="B161" s="265"/>
      <c r="C161" s="265"/>
    </row>
    <row r="162" spans="1:3">
      <c r="A162" s="54" t="s">
        <v>433</v>
      </c>
      <c r="B162" s="265"/>
    </row>
    <row r="163" spans="1:3">
      <c r="A163" s="55"/>
      <c r="B163" s="55"/>
    </row>
    <row r="164" spans="1:3" ht="14" customHeight="1">
      <c r="A164" s="54" t="s">
        <v>434</v>
      </c>
      <c r="B164" s="265"/>
    </row>
  </sheetData>
  <pageMargins left="0.7" right="0.7" top="0.75" bottom="0.75" header="0.3" footer="0.3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EEEB0C-75BD-C249-AEA7-73FAE90445E7}">
  <sheetPr>
    <tabColor theme="4"/>
  </sheetPr>
  <dimension ref="A1:H229"/>
  <sheetViews>
    <sheetView workbookViewId="0"/>
  </sheetViews>
  <sheetFormatPr baseColWidth="10" defaultColWidth="11.5" defaultRowHeight="15"/>
  <cols>
    <col min="1" max="1" width="12.6640625" style="266" customWidth="1"/>
    <col min="2" max="2" width="28.5" style="266" customWidth="1"/>
    <col min="3" max="6" width="11.5" style="266"/>
    <col min="7" max="7" width="32.33203125" style="266" bestFit="1" customWidth="1"/>
    <col min="8" max="8" width="33.83203125" style="266" customWidth="1"/>
    <col min="9" max="16384" width="11.5" style="266"/>
  </cols>
  <sheetData>
    <row r="1" spans="1:8">
      <c r="A1" s="264" t="s">
        <v>452</v>
      </c>
      <c r="B1" s="265"/>
      <c r="C1" s="265"/>
    </row>
    <row r="2" spans="1:8">
      <c r="A2" s="281" t="s">
        <v>795</v>
      </c>
      <c r="B2" s="265"/>
      <c r="C2" s="265"/>
    </row>
    <row r="3" spans="1:8">
      <c r="A3" s="264"/>
      <c r="B3" s="265"/>
      <c r="C3" s="265"/>
    </row>
    <row r="4" spans="1:8">
      <c r="A4" s="268" t="s">
        <v>453</v>
      </c>
      <c r="B4" s="265"/>
      <c r="C4" s="265"/>
    </row>
    <row r="5" spans="1:8">
      <c r="A5" s="54" t="s">
        <v>796</v>
      </c>
    </row>
    <row r="7" spans="1:8" ht="32">
      <c r="A7" s="274" t="s">
        <v>4</v>
      </c>
      <c r="B7" s="274" t="s">
        <v>452</v>
      </c>
      <c r="G7" s="274"/>
      <c r="H7" s="274" t="s">
        <v>452</v>
      </c>
    </row>
    <row r="8" spans="1:8" ht="32">
      <c r="A8" s="275" t="s">
        <v>9</v>
      </c>
      <c r="B8" s="275" t="s">
        <v>453</v>
      </c>
      <c r="G8" s="275"/>
      <c r="H8" s="275" t="s">
        <v>453</v>
      </c>
    </row>
    <row r="9" spans="1:8">
      <c r="A9" s="52">
        <v>38230</v>
      </c>
      <c r="B9" s="50">
        <v>4073.6837779387647</v>
      </c>
      <c r="G9" s="52" t="s">
        <v>454</v>
      </c>
      <c r="H9" s="50">
        <v>4574.4902839462102</v>
      </c>
    </row>
    <row r="10" spans="1:8">
      <c r="A10" s="53">
        <v>38260</v>
      </c>
      <c r="B10" s="49">
        <v>4066.2978570000682</v>
      </c>
    </row>
    <row r="11" spans="1:8">
      <c r="A11" s="52">
        <v>38291</v>
      </c>
      <c r="B11" s="50">
        <v>4102.8634524049849</v>
      </c>
    </row>
    <row r="12" spans="1:8">
      <c r="A12" s="53">
        <v>38321</v>
      </c>
      <c r="B12" s="49">
        <v>4188.7136877823641</v>
      </c>
    </row>
    <row r="13" spans="1:8">
      <c r="A13" s="52">
        <v>38352</v>
      </c>
      <c r="B13" s="50">
        <v>4214.2796799745738</v>
      </c>
    </row>
    <row r="14" spans="1:8">
      <c r="A14" s="53">
        <v>38383</v>
      </c>
      <c r="B14" s="49">
        <v>4291.1931366672907</v>
      </c>
    </row>
    <row r="15" spans="1:8">
      <c r="A15" s="52">
        <v>38411</v>
      </c>
      <c r="B15" s="50">
        <v>4331.2235596736818</v>
      </c>
    </row>
    <row r="16" spans="1:8">
      <c r="A16" s="53">
        <v>38442</v>
      </c>
      <c r="B16" s="49">
        <v>4335.6584266717537</v>
      </c>
    </row>
    <row r="17" spans="1:2">
      <c r="A17" s="52">
        <v>38472</v>
      </c>
      <c r="B17" s="50">
        <v>4350.8914031045178</v>
      </c>
    </row>
    <row r="18" spans="1:2">
      <c r="A18" s="53">
        <v>38503</v>
      </c>
      <c r="B18" s="49">
        <v>4419.249954180259</v>
      </c>
    </row>
    <row r="19" spans="1:2">
      <c r="A19" s="52">
        <v>38533</v>
      </c>
      <c r="B19" s="50">
        <v>4395.1091983822253</v>
      </c>
    </row>
    <row r="20" spans="1:2">
      <c r="A20" s="53">
        <v>38564</v>
      </c>
      <c r="B20" s="49">
        <v>4357.8451697528053</v>
      </c>
    </row>
    <row r="21" spans="1:2">
      <c r="A21" s="52">
        <v>38595</v>
      </c>
      <c r="B21" s="50">
        <v>4330.0850768346727</v>
      </c>
    </row>
    <row r="22" spans="1:2">
      <c r="A22" s="53">
        <v>38625</v>
      </c>
      <c r="B22" s="49">
        <v>4365.1427229325709</v>
      </c>
    </row>
    <row r="23" spans="1:2">
      <c r="A23" s="52">
        <v>38656</v>
      </c>
      <c r="B23" s="50">
        <v>4378.5674373723832</v>
      </c>
    </row>
    <row r="24" spans="1:2">
      <c r="A24" s="53">
        <v>38686</v>
      </c>
      <c r="B24" s="49">
        <v>4358.7954076268306</v>
      </c>
    </row>
    <row r="25" spans="1:2">
      <c r="A25" s="52">
        <v>38717</v>
      </c>
      <c r="B25" s="50">
        <v>4284.7964280583737</v>
      </c>
    </row>
    <row r="26" spans="1:2">
      <c r="A26" s="53">
        <v>38748</v>
      </c>
      <c r="B26" s="49">
        <v>4219.9029193405859</v>
      </c>
    </row>
    <row r="27" spans="1:2">
      <c r="A27" s="52">
        <v>38776</v>
      </c>
      <c r="B27" s="50">
        <v>4270.0823702810821</v>
      </c>
    </row>
    <row r="28" spans="1:2">
      <c r="A28" s="53">
        <v>38807</v>
      </c>
      <c r="B28" s="49">
        <v>4281.4327136966058</v>
      </c>
    </row>
    <row r="29" spans="1:2">
      <c r="A29" s="52">
        <v>38837</v>
      </c>
      <c r="B29" s="50">
        <v>4303.8708892427057</v>
      </c>
    </row>
    <row r="30" spans="1:2">
      <c r="A30" s="53">
        <v>38868</v>
      </c>
      <c r="B30" s="49">
        <v>4406.5582039808578</v>
      </c>
    </row>
    <row r="31" spans="1:2">
      <c r="A31" s="52">
        <v>38898</v>
      </c>
      <c r="B31" s="50">
        <v>4528.3642491869768</v>
      </c>
    </row>
    <row r="32" spans="1:2">
      <c r="A32" s="53">
        <v>38929</v>
      </c>
      <c r="B32" s="49">
        <v>4560.6245188282564</v>
      </c>
    </row>
    <row r="33" spans="1:2">
      <c r="A33" s="52">
        <v>38960</v>
      </c>
      <c r="B33" s="50">
        <v>4647.4223173340079</v>
      </c>
    </row>
    <row r="34" spans="1:2">
      <c r="A34" s="53">
        <v>38990</v>
      </c>
      <c r="B34" s="49">
        <v>4742.3713699951286</v>
      </c>
    </row>
    <row r="35" spans="1:2">
      <c r="A35" s="52">
        <v>39021</v>
      </c>
      <c r="B35" s="50">
        <v>4799.6981720296253</v>
      </c>
    </row>
    <row r="36" spans="1:2">
      <c r="A36" s="53">
        <v>39051</v>
      </c>
      <c r="B36" s="49">
        <v>4855.3778258328402</v>
      </c>
    </row>
    <row r="37" spans="1:2">
      <c r="A37" s="52">
        <v>39082</v>
      </c>
      <c r="B37" s="50">
        <v>4843.1357605438388</v>
      </c>
    </row>
    <row r="38" spans="1:2">
      <c r="A38" s="53">
        <v>39113</v>
      </c>
      <c r="B38" s="49">
        <v>4869.509271562245</v>
      </c>
    </row>
    <row r="39" spans="1:2">
      <c r="A39" s="52">
        <v>39141</v>
      </c>
      <c r="B39" s="50">
        <v>4912.1804275343648</v>
      </c>
    </row>
    <row r="40" spans="1:2">
      <c r="A40" s="53">
        <v>39172</v>
      </c>
      <c r="B40" s="49">
        <v>4933.1628077789865</v>
      </c>
    </row>
    <row r="41" spans="1:2">
      <c r="A41" s="52">
        <v>39202</v>
      </c>
      <c r="B41" s="50">
        <v>4892.9141885523541</v>
      </c>
    </row>
    <row r="42" spans="1:2">
      <c r="A42" s="53">
        <v>39233</v>
      </c>
      <c r="B42" s="49">
        <v>4930.5074967338933</v>
      </c>
    </row>
    <row r="43" spans="1:2">
      <c r="A43" s="52">
        <v>39263</v>
      </c>
      <c r="B43" s="50">
        <v>4937.4708221688152</v>
      </c>
    </row>
    <row r="44" spans="1:2">
      <c r="A44" s="53">
        <v>39294</v>
      </c>
      <c r="B44" s="49">
        <v>4898.3933072975624</v>
      </c>
    </row>
    <row r="45" spans="1:2">
      <c r="A45" s="52">
        <v>39325</v>
      </c>
      <c r="B45" s="50">
        <v>4666.130964505006</v>
      </c>
    </row>
    <row r="46" spans="1:2">
      <c r="A46" s="53">
        <v>39355</v>
      </c>
      <c r="B46" s="49">
        <v>4578.2433313937481</v>
      </c>
    </row>
    <row r="47" spans="1:2">
      <c r="A47" s="52">
        <v>39386</v>
      </c>
      <c r="B47" s="50">
        <v>4482.1776993393578</v>
      </c>
    </row>
    <row r="48" spans="1:2">
      <c r="A48" s="53">
        <v>39416</v>
      </c>
      <c r="B48" s="49">
        <v>4424.8653815614643</v>
      </c>
    </row>
    <row r="49" spans="1:2">
      <c r="A49" s="52">
        <v>39447</v>
      </c>
      <c r="B49" s="50">
        <v>4506.9267182311769</v>
      </c>
    </row>
    <row r="50" spans="1:2">
      <c r="A50" s="53">
        <v>39478</v>
      </c>
      <c r="B50" s="49">
        <v>4577.0342345420904</v>
      </c>
    </row>
    <row r="51" spans="1:2">
      <c r="A51" s="52">
        <v>39507</v>
      </c>
      <c r="B51" s="50">
        <v>4469.6621690076627</v>
      </c>
    </row>
    <row r="52" spans="1:2">
      <c r="A52" s="53">
        <v>39538</v>
      </c>
      <c r="B52" s="49">
        <v>4387.6021941464041</v>
      </c>
    </row>
    <row r="53" spans="1:2">
      <c r="A53" s="52">
        <v>39568</v>
      </c>
      <c r="B53" s="50">
        <v>4237.7149435654892</v>
      </c>
    </row>
    <row r="54" spans="1:2">
      <c r="A54" s="53">
        <v>39599</v>
      </c>
      <c r="B54" s="49">
        <v>4259.2071790950731</v>
      </c>
    </row>
    <row r="55" spans="1:2">
      <c r="A55" s="52">
        <v>39629</v>
      </c>
      <c r="B55" s="50">
        <v>4252.9175303382181</v>
      </c>
    </row>
    <row r="56" spans="1:2">
      <c r="A56" s="53">
        <v>39660</v>
      </c>
      <c r="B56" s="49">
        <v>4379.6006746838493</v>
      </c>
    </row>
    <row r="57" spans="1:2">
      <c r="A57" s="52">
        <v>39691</v>
      </c>
      <c r="B57" s="50">
        <v>4422.2700997023148</v>
      </c>
    </row>
    <row r="58" spans="1:2">
      <c r="A58" s="53">
        <v>39721</v>
      </c>
      <c r="B58" s="49">
        <v>4471.5374157492679</v>
      </c>
    </row>
    <row r="59" spans="1:2">
      <c r="A59" s="52">
        <v>39752</v>
      </c>
      <c r="B59" s="50">
        <v>4363.8359056760264</v>
      </c>
    </row>
    <row r="60" spans="1:2">
      <c r="A60" s="53">
        <v>39782</v>
      </c>
      <c r="B60" s="49">
        <v>4192.3378334931776</v>
      </c>
    </row>
    <row r="61" spans="1:2">
      <c r="A61" s="52">
        <v>39813</v>
      </c>
      <c r="B61" s="50">
        <v>3807.1630170134554</v>
      </c>
    </row>
    <row r="62" spans="1:2">
      <c r="A62" s="53">
        <v>39844</v>
      </c>
      <c r="B62" s="49">
        <v>3739.1422633026837</v>
      </c>
    </row>
    <row r="63" spans="1:2">
      <c r="A63" s="52">
        <v>39872</v>
      </c>
      <c r="B63" s="50">
        <v>3851.1519670788034</v>
      </c>
    </row>
    <row r="64" spans="1:2">
      <c r="A64" s="53">
        <v>39903</v>
      </c>
      <c r="B64" s="49">
        <v>3770.2631083043389</v>
      </c>
    </row>
    <row r="65" spans="1:5">
      <c r="A65" s="52">
        <v>39933</v>
      </c>
      <c r="B65" s="50">
        <v>3585.7331856596315</v>
      </c>
    </row>
    <row r="66" spans="1:5">
      <c r="A66" s="53">
        <v>39964</v>
      </c>
      <c r="B66" s="49">
        <v>3632.8532445936607</v>
      </c>
    </row>
    <row r="67" spans="1:5">
      <c r="A67" s="52">
        <v>39994</v>
      </c>
      <c r="B67" s="50">
        <v>3609.3647703954398</v>
      </c>
    </row>
    <row r="68" spans="1:5">
      <c r="A68" s="53">
        <v>40025</v>
      </c>
      <c r="B68" s="49">
        <v>3598.9782997149787</v>
      </c>
    </row>
    <row r="69" spans="1:5">
      <c r="A69" s="52">
        <v>40056</v>
      </c>
      <c r="B69" s="50">
        <v>3592.8257688875478</v>
      </c>
      <c r="E69" s="282"/>
    </row>
    <row r="70" spans="1:5">
      <c r="A70" s="53">
        <v>40086</v>
      </c>
      <c r="B70" s="49">
        <v>3615.1866853829933</v>
      </c>
      <c r="E70" s="282"/>
    </row>
    <row r="71" spans="1:5">
      <c r="A71" s="52">
        <v>40117</v>
      </c>
      <c r="B71" s="50">
        <v>3659.3649968106897</v>
      </c>
      <c r="E71" s="282"/>
    </row>
    <row r="72" spans="1:5">
      <c r="A72" s="53">
        <v>40147</v>
      </c>
      <c r="B72" s="49">
        <v>3737.279989573201</v>
      </c>
      <c r="E72" s="282"/>
    </row>
    <row r="73" spans="1:5">
      <c r="A73" s="52">
        <v>40178</v>
      </c>
      <c r="B73" s="50">
        <v>3636.4456616411189</v>
      </c>
      <c r="E73" s="282"/>
    </row>
    <row r="74" spans="1:5">
      <c r="A74" s="53">
        <v>40209</v>
      </c>
      <c r="B74" s="49">
        <v>3528.8942145399515</v>
      </c>
      <c r="E74" s="282"/>
    </row>
    <row r="75" spans="1:5">
      <c r="A75" s="52">
        <v>40237</v>
      </c>
      <c r="B75" s="50">
        <v>3360.4486845019114</v>
      </c>
      <c r="E75" s="282"/>
    </row>
    <row r="76" spans="1:5">
      <c r="A76" s="53">
        <v>40268</v>
      </c>
      <c r="B76" s="49">
        <v>3321.1807153048057</v>
      </c>
      <c r="E76" s="282"/>
    </row>
    <row r="77" spans="1:5">
      <c r="A77" s="52">
        <v>40298</v>
      </c>
      <c r="B77" s="50">
        <v>3311.9487430102022</v>
      </c>
      <c r="E77" s="282"/>
    </row>
    <row r="78" spans="1:5">
      <c r="A78" s="53">
        <v>40329</v>
      </c>
      <c r="B78" s="49">
        <v>3322.1783657315641</v>
      </c>
      <c r="E78" s="282"/>
    </row>
    <row r="79" spans="1:5">
      <c r="A79" s="52">
        <v>40359</v>
      </c>
      <c r="B79" s="50">
        <v>3376.8188577981327</v>
      </c>
      <c r="E79" s="282"/>
    </row>
    <row r="80" spans="1:5">
      <c r="A80" s="53">
        <v>40390</v>
      </c>
      <c r="B80" s="49">
        <v>3444.5874610333067</v>
      </c>
      <c r="E80" s="282"/>
    </row>
    <row r="81" spans="1:5">
      <c r="A81" s="52">
        <v>40421</v>
      </c>
      <c r="B81" s="50">
        <v>3480.753376095312</v>
      </c>
      <c r="E81" s="282"/>
    </row>
    <row r="82" spans="1:5">
      <c r="A82" s="53">
        <v>40451</v>
      </c>
      <c r="B82" s="49">
        <v>3547.9652538518194</v>
      </c>
      <c r="E82" s="282"/>
    </row>
    <row r="83" spans="1:5">
      <c r="A83" s="52">
        <v>40482</v>
      </c>
      <c r="B83" s="50">
        <v>3540.9230991631562</v>
      </c>
      <c r="E83" s="282"/>
    </row>
    <row r="84" spans="1:5">
      <c r="A84" s="53">
        <v>40512</v>
      </c>
      <c r="B84" s="49">
        <v>3519.2656592959866</v>
      </c>
      <c r="E84" s="282"/>
    </row>
    <row r="85" spans="1:5">
      <c r="A85" s="52">
        <v>40543</v>
      </c>
      <c r="B85" s="50">
        <v>3522.1176882797013</v>
      </c>
      <c r="E85" s="282"/>
    </row>
    <row r="86" spans="1:5">
      <c r="A86" s="53">
        <v>40574</v>
      </c>
      <c r="B86" s="49">
        <v>3559.4764661331878</v>
      </c>
      <c r="E86" s="282"/>
    </row>
    <row r="87" spans="1:5">
      <c r="A87" s="52">
        <v>40602</v>
      </c>
      <c r="B87" s="50">
        <v>3612.2610991106394</v>
      </c>
      <c r="E87" s="282"/>
    </row>
    <row r="88" spans="1:5">
      <c r="A88" s="53">
        <v>40633</v>
      </c>
      <c r="B88" s="49">
        <v>3588.8537921743978</v>
      </c>
      <c r="E88" s="282"/>
    </row>
    <row r="89" spans="1:5">
      <c r="A89" s="52">
        <v>40663</v>
      </c>
      <c r="B89" s="50">
        <v>3627.314303839581</v>
      </c>
      <c r="E89" s="282"/>
    </row>
    <row r="90" spans="1:5">
      <c r="A90" s="53">
        <v>40694</v>
      </c>
      <c r="B90" s="49">
        <v>3676.0484174209428</v>
      </c>
      <c r="E90" s="282"/>
    </row>
    <row r="91" spans="1:5">
      <c r="A91" s="52">
        <v>40724</v>
      </c>
      <c r="B91" s="50">
        <v>3710.5831189264227</v>
      </c>
      <c r="E91" s="282"/>
    </row>
    <row r="92" spans="1:5">
      <c r="A92" s="53">
        <v>40755</v>
      </c>
      <c r="B92" s="49">
        <v>3724.177488991837</v>
      </c>
      <c r="E92" s="282"/>
    </row>
    <row r="93" spans="1:5">
      <c r="A93" s="52">
        <v>40786</v>
      </c>
      <c r="B93" s="50">
        <v>3694.1688950032626</v>
      </c>
      <c r="E93" s="282"/>
    </row>
    <row r="94" spans="1:5">
      <c r="A94" s="53">
        <v>40816</v>
      </c>
      <c r="B94" s="49">
        <v>3653.6031788086448</v>
      </c>
      <c r="E94" s="282"/>
    </row>
    <row r="95" spans="1:5">
      <c r="A95" s="52">
        <v>40847</v>
      </c>
      <c r="B95" s="50">
        <v>3670.9438751081202</v>
      </c>
      <c r="E95" s="282"/>
    </row>
    <row r="96" spans="1:5">
      <c r="A96" s="53">
        <v>40877</v>
      </c>
      <c r="B96" s="49">
        <v>3770.9470312939607</v>
      </c>
      <c r="E96" s="282"/>
    </row>
    <row r="97" spans="1:5">
      <c r="A97" s="52">
        <v>40908</v>
      </c>
      <c r="B97" s="50">
        <v>3845.4620659075558</v>
      </c>
      <c r="E97" s="282"/>
    </row>
    <row r="98" spans="1:5">
      <c r="A98" s="53">
        <v>40939</v>
      </c>
      <c r="B98" s="49">
        <v>3993.2005186616484</v>
      </c>
      <c r="E98" s="282"/>
    </row>
    <row r="99" spans="1:5">
      <c r="A99" s="52">
        <v>40968</v>
      </c>
      <c r="B99" s="50">
        <v>4072.3996381321267</v>
      </c>
      <c r="E99" s="282"/>
    </row>
    <row r="100" spans="1:5">
      <c r="A100" s="53">
        <v>40999</v>
      </c>
      <c r="B100" s="49">
        <v>4072.7399428263902</v>
      </c>
      <c r="E100" s="282"/>
    </row>
    <row r="101" spans="1:5">
      <c r="A101" s="52">
        <v>41029</v>
      </c>
      <c r="B101" s="50">
        <v>4082.8191292959696</v>
      </c>
      <c r="E101" s="282"/>
    </row>
    <row r="102" spans="1:5">
      <c r="A102" s="53">
        <v>41060</v>
      </c>
      <c r="B102" s="49">
        <v>4094.0497264832875</v>
      </c>
      <c r="E102" s="282"/>
    </row>
    <row r="103" spans="1:5">
      <c r="A103" s="52">
        <v>41090</v>
      </c>
      <c r="B103" s="50">
        <v>4179.4673071040625</v>
      </c>
      <c r="E103" s="282"/>
    </row>
    <row r="104" spans="1:5">
      <c r="A104" s="53">
        <v>41121</v>
      </c>
      <c r="B104" s="49">
        <v>4264.1526170456855</v>
      </c>
      <c r="E104" s="282"/>
    </row>
    <row r="105" spans="1:5">
      <c r="A105" s="52">
        <v>41152</v>
      </c>
      <c r="B105" s="50">
        <v>4323.389685591369</v>
      </c>
      <c r="E105" s="282"/>
    </row>
    <row r="106" spans="1:5">
      <c r="A106" s="53">
        <v>41182</v>
      </c>
      <c r="B106" s="49">
        <v>4426.7094504983215</v>
      </c>
      <c r="E106" s="282"/>
    </row>
    <row r="107" spans="1:5">
      <c r="A107" s="52">
        <v>41213</v>
      </c>
      <c r="B107" s="50">
        <v>4519.4887098872814</v>
      </c>
      <c r="E107" s="282"/>
    </row>
    <row r="108" spans="1:5">
      <c r="A108" s="53">
        <v>41243</v>
      </c>
      <c r="B108" s="49">
        <v>4598.7552405240713</v>
      </c>
      <c r="E108" s="282"/>
    </row>
    <row r="109" spans="1:5">
      <c r="A109" s="52">
        <v>41274</v>
      </c>
      <c r="B109" s="50">
        <v>4704.8752252364111</v>
      </c>
      <c r="E109" s="282"/>
    </row>
    <row r="110" spans="1:5">
      <c r="A110" s="53">
        <v>41305</v>
      </c>
      <c r="B110" s="49">
        <v>4891.2483074034262</v>
      </c>
      <c r="E110" s="282"/>
    </row>
    <row r="111" spans="1:5">
      <c r="A111" s="52">
        <v>41333</v>
      </c>
      <c r="B111" s="50">
        <v>4871.9387653435406</v>
      </c>
      <c r="E111" s="282"/>
    </row>
    <row r="112" spans="1:5">
      <c r="A112" s="53">
        <v>41364</v>
      </c>
      <c r="B112" s="49">
        <v>4859.5975092278477</v>
      </c>
      <c r="E112" s="282"/>
    </row>
    <row r="113" spans="1:5">
      <c r="A113" s="52">
        <v>41394</v>
      </c>
      <c r="B113" s="50">
        <v>4783.0729086397087</v>
      </c>
      <c r="E113" s="282"/>
    </row>
    <row r="114" spans="1:5">
      <c r="A114" s="53">
        <v>41425</v>
      </c>
      <c r="B114" s="49">
        <v>4796.0998525252826</v>
      </c>
      <c r="E114" s="282"/>
    </row>
    <row r="115" spans="1:5">
      <c r="A115" s="52">
        <v>41455</v>
      </c>
      <c r="B115" s="50">
        <v>4818.8280764464162</v>
      </c>
      <c r="E115" s="282"/>
    </row>
    <row r="116" spans="1:5">
      <c r="A116" s="53">
        <v>41486</v>
      </c>
      <c r="B116" s="49">
        <v>4874.3696058531814</v>
      </c>
      <c r="E116" s="282"/>
    </row>
    <row r="117" spans="1:5">
      <c r="A117" s="52">
        <v>41517</v>
      </c>
      <c r="B117" s="50">
        <v>4976.3943364841034</v>
      </c>
      <c r="E117" s="282"/>
    </row>
    <row r="118" spans="1:5">
      <c r="A118" s="53">
        <v>41547</v>
      </c>
      <c r="B118" s="49">
        <v>5042.5507493072291</v>
      </c>
      <c r="E118" s="282"/>
    </row>
    <row r="119" spans="1:5">
      <c r="A119" s="52">
        <v>41578</v>
      </c>
      <c r="B119" s="50">
        <v>5091.1324807271585</v>
      </c>
      <c r="E119" s="282"/>
    </row>
    <row r="120" spans="1:5">
      <c r="A120" s="53">
        <v>41608</v>
      </c>
      <c r="B120" s="49">
        <v>5103.7935637262844</v>
      </c>
      <c r="E120" s="282"/>
    </row>
    <row r="121" spans="1:5">
      <c r="A121" s="52">
        <v>41639</v>
      </c>
      <c r="B121" s="50">
        <v>5057.0864512693388</v>
      </c>
      <c r="E121" s="282"/>
    </row>
    <row r="122" spans="1:5">
      <c r="A122" s="53">
        <v>41670</v>
      </c>
      <c r="B122" s="49">
        <v>4926.9507309258033</v>
      </c>
      <c r="E122" s="282"/>
    </row>
    <row r="123" spans="1:5">
      <c r="A123" s="52">
        <v>41698</v>
      </c>
      <c r="B123" s="50">
        <v>4816.7057136913272</v>
      </c>
      <c r="E123" s="282"/>
    </row>
    <row r="124" spans="1:5">
      <c r="A124" s="53">
        <v>41729</v>
      </c>
      <c r="B124" s="49">
        <v>4749.3289318129173</v>
      </c>
      <c r="E124" s="282"/>
    </row>
    <row r="125" spans="1:5">
      <c r="A125" s="52">
        <v>41759</v>
      </c>
      <c r="B125" s="50">
        <v>4816.8797554218909</v>
      </c>
      <c r="E125" s="282"/>
    </row>
    <row r="126" spans="1:5">
      <c r="A126" s="53">
        <v>41790</v>
      </c>
      <c r="B126" s="49">
        <v>4782.1141764568347</v>
      </c>
      <c r="E126" s="282"/>
    </row>
    <row r="127" spans="1:5">
      <c r="A127" s="52">
        <v>41820</v>
      </c>
      <c r="B127" s="50">
        <v>4782.989359373998</v>
      </c>
      <c r="E127" s="282"/>
    </row>
    <row r="128" spans="1:5">
      <c r="A128" s="53">
        <v>41851</v>
      </c>
      <c r="B128" s="49">
        <v>4740.9347436021435</v>
      </c>
      <c r="E128" s="282"/>
    </row>
    <row r="129" spans="1:5">
      <c r="A129" s="52">
        <v>41882</v>
      </c>
      <c r="B129" s="50">
        <v>4698.8765771439812</v>
      </c>
      <c r="E129" s="282"/>
    </row>
    <row r="130" spans="1:5">
      <c r="A130" s="53">
        <v>41912</v>
      </c>
      <c r="B130" s="49">
        <v>4666.6700595881266</v>
      </c>
      <c r="E130" s="282"/>
    </row>
    <row r="131" spans="1:5">
      <c r="A131" s="52">
        <v>41943</v>
      </c>
      <c r="B131" s="50">
        <v>4684.0605405239194</v>
      </c>
      <c r="E131" s="282"/>
    </row>
    <row r="132" spans="1:5">
      <c r="A132" s="53">
        <v>41973</v>
      </c>
      <c r="B132" s="49">
        <v>4664.4794691723591</v>
      </c>
      <c r="E132" s="282"/>
    </row>
    <row r="133" spans="1:5">
      <c r="A133" s="52">
        <v>42004</v>
      </c>
      <c r="B133" s="50">
        <v>4750.6241563151307</v>
      </c>
      <c r="E133" s="282"/>
    </row>
    <row r="134" spans="1:5">
      <c r="A134" s="53">
        <v>42035</v>
      </c>
      <c r="B134" s="49">
        <v>4706.0456171983569</v>
      </c>
      <c r="E134" s="282"/>
    </row>
    <row r="135" spans="1:5">
      <c r="A135" s="52">
        <v>42063</v>
      </c>
      <c r="B135" s="50">
        <v>4774.4730732121379</v>
      </c>
      <c r="E135" s="282"/>
    </row>
    <row r="136" spans="1:5">
      <c r="A136" s="53">
        <v>42094</v>
      </c>
      <c r="B136" s="49">
        <v>4909.6712102716465</v>
      </c>
      <c r="E136" s="282"/>
    </row>
    <row r="137" spans="1:5">
      <c r="A137" s="52">
        <v>42124</v>
      </c>
      <c r="B137" s="50">
        <v>5032.8112027765328</v>
      </c>
      <c r="E137" s="282"/>
    </row>
    <row r="138" spans="1:5">
      <c r="A138" s="53">
        <v>42155</v>
      </c>
      <c r="B138" s="49">
        <v>5106.6370542835584</v>
      </c>
      <c r="E138" s="282"/>
    </row>
    <row r="139" spans="1:5">
      <c r="A139" s="52">
        <v>42185</v>
      </c>
      <c r="B139" s="50">
        <v>5283.5431587900866</v>
      </c>
      <c r="E139" s="282"/>
    </row>
    <row r="140" spans="1:5">
      <c r="A140" s="53">
        <v>42216</v>
      </c>
      <c r="B140" s="49">
        <v>5295.5953350887739</v>
      </c>
      <c r="E140" s="282"/>
    </row>
    <row r="141" spans="1:5">
      <c r="A141" s="52">
        <v>42247</v>
      </c>
      <c r="B141" s="50">
        <v>5364.3798234565274</v>
      </c>
      <c r="E141" s="282"/>
    </row>
    <row r="142" spans="1:5">
      <c r="A142" s="53">
        <v>42277</v>
      </c>
      <c r="B142" s="49">
        <v>5445.8336984202906</v>
      </c>
      <c r="E142" s="282"/>
    </row>
    <row r="143" spans="1:5">
      <c r="A143" s="52">
        <v>42308</v>
      </c>
      <c r="B143" s="50">
        <v>5506.2956795459568</v>
      </c>
      <c r="E143" s="282"/>
    </row>
    <row r="144" spans="1:5">
      <c r="A144" s="53">
        <v>42338</v>
      </c>
      <c r="B144" s="49">
        <v>5530.4916614639515</v>
      </c>
      <c r="E144" s="282"/>
    </row>
    <row r="145" spans="1:5">
      <c r="A145" s="52">
        <v>42369</v>
      </c>
      <c r="B145" s="50">
        <v>5423.9565761203048</v>
      </c>
      <c r="E145" s="282"/>
    </row>
    <row r="146" spans="1:5">
      <c r="A146" s="53">
        <v>42400</v>
      </c>
      <c r="B146" s="49">
        <v>5471.1665520339366</v>
      </c>
      <c r="E146" s="282"/>
    </row>
    <row r="147" spans="1:5">
      <c r="A147" s="52">
        <v>42429</v>
      </c>
      <c r="B147" s="50">
        <v>5332.3769385309297</v>
      </c>
      <c r="E147" s="282"/>
    </row>
    <row r="148" spans="1:5">
      <c r="A148" s="53">
        <v>42460</v>
      </c>
      <c r="B148" s="49">
        <v>5171.0044541042953</v>
      </c>
      <c r="E148" s="282"/>
    </row>
    <row r="149" spans="1:5">
      <c r="A149" s="52">
        <v>42490</v>
      </c>
      <c r="B149" s="50">
        <v>5037.184513393825</v>
      </c>
      <c r="E149" s="282"/>
    </row>
    <row r="150" spans="1:5">
      <c r="A150" s="53">
        <v>42521</v>
      </c>
      <c r="B150" s="49">
        <v>4873.2469872333486</v>
      </c>
      <c r="E150" s="282"/>
    </row>
    <row r="151" spans="1:5">
      <c r="A151" s="52">
        <v>42551</v>
      </c>
      <c r="B151" s="50">
        <v>4923.037669491875</v>
      </c>
      <c r="E151" s="282"/>
    </row>
    <row r="152" spans="1:5">
      <c r="A152" s="53">
        <v>42582</v>
      </c>
      <c r="B152" s="49">
        <v>5012.8668466246627</v>
      </c>
      <c r="E152" s="282"/>
    </row>
    <row r="153" spans="1:5">
      <c r="A153" s="52">
        <v>42613</v>
      </c>
      <c r="B153" s="50">
        <v>5050.9666493646737</v>
      </c>
      <c r="E153" s="282"/>
    </row>
    <row r="154" spans="1:5">
      <c r="A154" s="53">
        <v>42643</v>
      </c>
      <c r="B154" s="49">
        <v>5064.6708106038986</v>
      </c>
      <c r="E154" s="282"/>
    </row>
    <row r="155" spans="1:5">
      <c r="A155" s="52">
        <v>42674</v>
      </c>
      <c r="B155" s="50">
        <v>5018.6690048991186</v>
      </c>
      <c r="E155" s="282"/>
    </row>
    <row r="156" spans="1:5">
      <c r="A156" s="53">
        <v>42704</v>
      </c>
      <c r="B156" s="49">
        <v>4954.6615386249541</v>
      </c>
      <c r="E156" s="282"/>
    </row>
    <row r="157" spans="1:5">
      <c r="A157" s="52">
        <v>42735</v>
      </c>
      <c r="B157" s="50">
        <v>4797.3801633597514</v>
      </c>
      <c r="E157" s="282"/>
    </row>
    <row r="158" spans="1:5">
      <c r="A158" s="53">
        <v>42766</v>
      </c>
      <c r="B158" s="49">
        <v>4761.8482080871518</v>
      </c>
    </row>
    <row r="159" spans="1:5">
      <c r="A159" s="52">
        <v>42794</v>
      </c>
      <c r="B159" s="50">
        <v>4787.6197553618658</v>
      </c>
    </row>
    <row r="160" spans="1:5">
      <c r="A160" s="53">
        <v>42825</v>
      </c>
      <c r="B160" s="49">
        <v>4774.479655281446</v>
      </c>
    </row>
    <row r="161" spans="1:2">
      <c r="A161" s="52">
        <v>42855</v>
      </c>
      <c r="B161" s="50">
        <v>4696.1779865331073</v>
      </c>
    </row>
    <row r="162" spans="1:2">
      <c r="A162" s="53">
        <v>42886</v>
      </c>
      <c r="B162" s="49">
        <v>4642.0066837595405</v>
      </c>
    </row>
    <row r="163" spans="1:2">
      <c r="A163" s="52">
        <v>42916</v>
      </c>
      <c r="B163" s="50">
        <v>4606.9493942151885</v>
      </c>
    </row>
    <row r="164" spans="1:2">
      <c r="A164" s="53">
        <v>42947</v>
      </c>
      <c r="B164" s="49">
        <v>4580.3997282951595</v>
      </c>
    </row>
    <row r="165" spans="1:2">
      <c r="A165" s="52">
        <v>42978</v>
      </c>
      <c r="B165" s="50">
        <v>4542.1462763031232</v>
      </c>
    </row>
    <row r="166" spans="1:2">
      <c r="A166" s="53">
        <v>43008</v>
      </c>
      <c r="B166" s="49">
        <v>4549.9953229777648</v>
      </c>
    </row>
    <row r="167" spans="1:2">
      <c r="A167" s="52">
        <v>43039</v>
      </c>
      <c r="B167" s="50">
        <v>4597.9087443926092</v>
      </c>
    </row>
    <row r="168" spans="1:2">
      <c r="A168" s="53">
        <v>43069</v>
      </c>
      <c r="B168" s="49">
        <v>4640.6306083766212</v>
      </c>
    </row>
    <row r="169" spans="1:2">
      <c r="A169" s="52">
        <v>43100</v>
      </c>
      <c r="B169" s="50">
        <v>4737.2936058629839</v>
      </c>
    </row>
    <row r="170" spans="1:2">
      <c r="A170" s="53">
        <v>43131</v>
      </c>
      <c r="B170" s="49">
        <v>4777.8946678716748</v>
      </c>
    </row>
    <row r="171" spans="1:2">
      <c r="A171" s="52">
        <v>43159</v>
      </c>
      <c r="B171" s="50">
        <v>4688.4506907046725</v>
      </c>
    </row>
    <row r="172" spans="1:2">
      <c r="A172" s="53">
        <v>43190</v>
      </c>
      <c r="B172" s="49">
        <v>4751.4599062794214</v>
      </c>
    </row>
    <row r="173" spans="1:2">
      <c r="A173" s="52">
        <v>43220</v>
      </c>
      <c r="B173" s="50">
        <v>4792.1522431215526</v>
      </c>
    </row>
    <row r="174" spans="1:2">
      <c r="A174" s="53">
        <v>43251</v>
      </c>
      <c r="B174" s="49">
        <v>4847.371042740243</v>
      </c>
    </row>
    <row r="175" spans="1:2">
      <c r="A175" s="52">
        <v>43281</v>
      </c>
      <c r="B175" s="50">
        <v>4689.2025217769733</v>
      </c>
    </row>
    <row r="176" spans="1:2">
      <c r="A176" s="53">
        <v>43312</v>
      </c>
      <c r="B176" s="49">
        <v>4664.193171783465</v>
      </c>
    </row>
    <row r="177" spans="1:2">
      <c r="A177" s="52">
        <v>43343</v>
      </c>
      <c r="B177" s="50">
        <v>4749.6255710865898</v>
      </c>
    </row>
    <row r="178" spans="1:2">
      <c r="A178" s="53">
        <v>43373</v>
      </c>
      <c r="B178" s="49">
        <v>4589.3862632857263</v>
      </c>
    </row>
    <row r="179" spans="1:2">
      <c r="A179" s="52">
        <v>43404</v>
      </c>
      <c r="B179" s="50">
        <v>4847.6091053036571</v>
      </c>
    </row>
    <row r="180" spans="1:2">
      <c r="A180" s="53">
        <v>43434</v>
      </c>
      <c r="B180" s="49">
        <v>5192.1642382485015</v>
      </c>
    </row>
    <row r="181" spans="1:2">
      <c r="A181" s="52">
        <v>43465</v>
      </c>
      <c r="B181" s="50">
        <v>5305.1517727542232</v>
      </c>
    </row>
    <row r="182" spans="1:2">
      <c r="A182" s="53">
        <v>43496</v>
      </c>
      <c r="B182" s="49">
        <v>5377.3116179832041</v>
      </c>
    </row>
    <row r="183" spans="1:2">
      <c r="A183" s="52">
        <v>43524</v>
      </c>
      <c r="B183" s="50">
        <v>5445.4781534534523</v>
      </c>
    </row>
    <row r="184" spans="1:2">
      <c r="A184" s="53">
        <v>43555</v>
      </c>
      <c r="B184" s="49">
        <v>5281.0249256050138</v>
      </c>
    </row>
    <row r="185" spans="1:2">
      <c r="A185" s="52">
        <v>43585</v>
      </c>
      <c r="B185" s="50">
        <v>5207.7822295009619</v>
      </c>
    </row>
    <row r="186" spans="1:2">
      <c r="A186" s="53">
        <v>43616</v>
      </c>
      <c r="B186" s="49">
        <v>5116.7470056458105</v>
      </c>
    </row>
    <row r="187" spans="1:2">
      <c r="A187" s="52">
        <v>43646</v>
      </c>
      <c r="B187" s="50">
        <v>5116.0721859675195</v>
      </c>
    </row>
    <row r="188" spans="1:2">
      <c r="A188" s="53">
        <v>43677</v>
      </c>
      <c r="B188" s="49">
        <v>5207.1130326617395</v>
      </c>
    </row>
    <row r="189" spans="1:2">
      <c r="A189" s="52">
        <v>43708</v>
      </c>
      <c r="B189" s="50">
        <v>4994.7936180077368</v>
      </c>
    </row>
    <row r="190" spans="1:2">
      <c r="A190" s="53">
        <v>43738</v>
      </c>
      <c r="B190" s="49">
        <v>4497.7206070712791</v>
      </c>
    </row>
    <row r="191" spans="1:2">
      <c r="A191" s="52">
        <v>43769</v>
      </c>
      <c r="B191" s="50">
        <v>4270.572806923029</v>
      </c>
    </row>
    <row r="192" spans="1:2">
      <c r="A192" s="53">
        <v>43799</v>
      </c>
      <c r="B192" s="49">
        <v>4239.7924708169485</v>
      </c>
    </row>
    <row r="193" spans="1:2">
      <c r="A193" s="52">
        <v>43830</v>
      </c>
      <c r="B193" s="50">
        <v>4295.6461730188857</v>
      </c>
    </row>
    <row r="194" spans="1:2">
      <c r="A194" s="53">
        <v>43861</v>
      </c>
      <c r="B194" s="49">
        <v>4438.4393467677601</v>
      </c>
    </row>
    <row r="195" spans="1:2">
      <c r="A195" s="52">
        <v>43890</v>
      </c>
      <c r="B195" s="50">
        <v>4571.7128463474064</v>
      </c>
    </row>
    <row r="196" spans="1:2">
      <c r="A196" s="53">
        <v>43921</v>
      </c>
      <c r="B196" s="49">
        <v>4605.5921627260968</v>
      </c>
    </row>
    <row r="197" spans="1:2">
      <c r="A197" s="52">
        <v>43951</v>
      </c>
      <c r="B197" s="50">
        <v>4407.9322012438079</v>
      </c>
    </row>
    <row r="198" spans="1:2">
      <c r="A198" s="53">
        <v>43982</v>
      </c>
      <c r="B198" s="49">
        <v>4697.455562900961</v>
      </c>
    </row>
    <row r="199" spans="1:2">
      <c r="A199" s="52">
        <v>44012</v>
      </c>
      <c r="B199" s="50">
        <v>5115.416442011262</v>
      </c>
    </row>
    <row r="200" spans="1:2">
      <c r="A200" s="53">
        <v>44043</v>
      </c>
      <c r="B200" s="49">
        <v>5353.8437978904403</v>
      </c>
    </row>
    <row r="201" spans="1:2">
      <c r="A201" s="52">
        <v>44074</v>
      </c>
      <c r="B201" s="50">
        <v>5593.1824844751955</v>
      </c>
    </row>
    <row r="202" spans="1:2">
      <c r="A202" s="53">
        <v>44104</v>
      </c>
      <c r="B202" s="49">
        <v>5896.4665048894449</v>
      </c>
    </row>
    <row r="203" spans="1:2">
      <c r="A203" s="52">
        <v>44135</v>
      </c>
      <c r="B203" s="50">
        <v>5754.2989271683191</v>
      </c>
    </row>
    <row r="204" spans="1:2">
      <c r="A204" s="53">
        <v>44165</v>
      </c>
      <c r="B204" s="49">
        <v>5479.2377360546443</v>
      </c>
    </row>
    <row r="205" spans="1:2">
      <c r="A205" s="52">
        <v>44196</v>
      </c>
      <c r="B205" s="50">
        <v>5546.9346530049643</v>
      </c>
    </row>
    <row r="206" spans="1:2">
      <c r="A206" s="53">
        <v>44227</v>
      </c>
      <c r="B206" s="49">
        <v>5538.6703494764997</v>
      </c>
    </row>
    <row r="207" spans="1:2">
      <c r="A207" s="52">
        <v>44255</v>
      </c>
      <c r="B207" s="50">
        <v>5532.135032618824</v>
      </c>
    </row>
    <row r="208" spans="1:2">
      <c r="A208" s="53">
        <v>44286</v>
      </c>
      <c r="B208" s="49">
        <v>5583.8322191789521</v>
      </c>
    </row>
    <row r="209" spans="1:2">
      <c r="A209" s="52">
        <v>44316</v>
      </c>
      <c r="B209" s="50">
        <v>5642.7289101664592</v>
      </c>
    </row>
    <row r="210" spans="1:2">
      <c r="A210" s="53">
        <v>44347</v>
      </c>
      <c r="B210" s="49">
        <v>5617.3917512393682</v>
      </c>
    </row>
    <row r="211" spans="1:2">
      <c r="A211" s="52">
        <v>44377</v>
      </c>
      <c r="B211" s="50">
        <v>5495.1789778734264</v>
      </c>
    </row>
    <row r="212" spans="1:2">
      <c r="A212" s="53">
        <v>44408</v>
      </c>
      <c r="B212" s="49">
        <v>5517.4877366629344</v>
      </c>
    </row>
    <row r="213" spans="1:2">
      <c r="A213" s="52">
        <v>44439</v>
      </c>
      <c r="B213" s="50">
        <v>5529.7973479595184</v>
      </c>
    </row>
    <row r="214" spans="1:2">
      <c r="A214" s="53">
        <v>44469</v>
      </c>
      <c r="B214" s="49">
        <v>5670.0899583800001</v>
      </c>
    </row>
    <row r="215" spans="1:2">
      <c r="A215" s="52">
        <v>44500</v>
      </c>
      <c r="B215" s="50">
        <v>5702.4132515811789</v>
      </c>
    </row>
    <row r="216" spans="1:2">
      <c r="A216" s="53">
        <v>44530</v>
      </c>
      <c r="B216" s="49">
        <v>5718.5750961157792</v>
      </c>
    </row>
    <row r="217" spans="1:2">
      <c r="A217" s="52">
        <v>44561</v>
      </c>
      <c r="B217" s="50">
        <v>5684.1348447904484</v>
      </c>
    </row>
    <row r="218" spans="1:2">
      <c r="A218" s="53">
        <v>44592</v>
      </c>
      <c r="B218" s="49">
        <v>5602.3140798280119</v>
      </c>
    </row>
    <row r="219" spans="1:2">
      <c r="A219" s="52">
        <v>44620</v>
      </c>
      <c r="B219" s="50">
        <v>5581.2078709550697</v>
      </c>
    </row>
    <row r="220" spans="1:2">
      <c r="A220" s="53">
        <v>44651</v>
      </c>
      <c r="B220" s="49">
        <v>5532.3637298596304</v>
      </c>
    </row>
    <row r="221" spans="1:2">
      <c r="A221" s="52">
        <v>44681</v>
      </c>
      <c r="B221" s="50">
        <v>5551.3076355644826</v>
      </c>
    </row>
    <row r="222" spans="1:2">
      <c r="A222" s="53">
        <v>44712</v>
      </c>
      <c r="B222" s="49">
        <v>5599.2605614399308</v>
      </c>
    </row>
    <row r="223" spans="1:2">
      <c r="A223" s="52">
        <v>44742</v>
      </c>
      <c r="B223" s="50">
        <v>5670.1206905050067</v>
      </c>
    </row>
    <row r="224" spans="1:2">
      <c r="A224" s="53">
        <v>44773</v>
      </c>
      <c r="B224" s="49">
        <v>5756.1501276074259</v>
      </c>
    </row>
    <row r="225" spans="1:2">
      <c r="A225" s="52">
        <v>44804</v>
      </c>
      <c r="B225" s="50">
        <v>5669.4798999551467</v>
      </c>
    </row>
    <row r="227" spans="1:2">
      <c r="A227" s="54" t="s">
        <v>433</v>
      </c>
      <c r="B227" s="265"/>
    </row>
    <row r="228" spans="1:2">
      <c r="A228" s="55"/>
      <c r="B228" s="55"/>
    </row>
    <row r="229" spans="1:2" ht="14" customHeight="1">
      <c r="A229" s="54" t="s">
        <v>434</v>
      </c>
      <c r="B229" s="265"/>
    </row>
  </sheetData>
  <pageMargins left="0.7" right="0.7" top="0.75" bottom="0.75" header="0.3" footer="0.3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DB4995-F8AE-4247-BCEF-7919FEFFA218}">
  <sheetPr>
    <tabColor theme="4"/>
  </sheetPr>
  <dimension ref="A1:E641"/>
  <sheetViews>
    <sheetView topLeftCell="A612" workbookViewId="0"/>
  </sheetViews>
  <sheetFormatPr baseColWidth="10" defaultColWidth="11.5" defaultRowHeight="15"/>
  <cols>
    <col min="1" max="1" width="12.6640625" style="266" customWidth="1"/>
    <col min="2" max="3" width="28.5" style="266" customWidth="1"/>
    <col min="4" max="16384" width="11.5" style="266"/>
  </cols>
  <sheetData>
    <row r="1" spans="1:3">
      <c r="A1" s="264" t="s">
        <v>455</v>
      </c>
      <c r="B1" s="265"/>
      <c r="C1" s="265"/>
    </row>
    <row r="2" spans="1:3">
      <c r="A2" s="281" t="s">
        <v>797</v>
      </c>
      <c r="B2" s="265"/>
      <c r="C2" s="265"/>
    </row>
    <row r="3" spans="1:3">
      <c r="A3" s="264"/>
      <c r="B3" s="265"/>
      <c r="C3" s="265"/>
    </row>
    <row r="4" spans="1:3">
      <c r="A4" s="268" t="s">
        <v>456</v>
      </c>
      <c r="B4" s="265"/>
      <c r="C4" s="265"/>
    </row>
    <row r="5" spans="1:3">
      <c r="A5" s="54" t="s">
        <v>798</v>
      </c>
    </row>
    <row r="7" spans="1:3" ht="16">
      <c r="A7" s="274" t="s">
        <v>4</v>
      </c>
      <c r="B7" s="274" t="s">
        <v>457</v>
      </c>
      <c r="C7" s="274" t="s">
        <v>458</v>
      </c>
    </row>
    <row r="8" spans="1:3" ht="32">
      <c r="A8" s="275" t="s">
        <v>9</v>
      </c>
      <c r="B8" s="275" t="s">
        <v>459</v>
      </c>
      <c r="C8" s="275" t="s">
        <v>460</v>
      </c>
    </row>
    <row r="9" spans="1:3">
      <c r="A9" s="277">
        <v>44197</v>
      </c>
      <c r="B9" s="278">
        <v>112.19312297762664</v>
      </c>
      <c r="C9" s="278">
        <v>32.199078014985773</v>
      </c>
    </row>
    <row r="10" spans="1:3">
      <c r="A10" s="279">
        <v>44198</v>
      </c>
      <c r="B10" s="280">
        <v>112.28747277163299</v>
      </c>
      <c r="C10" s="280">
        <v>32.22615611297681</v>
      </c>
    </row>
    <row r="11" spans="1:3">
      <c r="A11" s="277">
        <v>44199</v>
      </c>
      <c r="B11" s="278">
        <v>112.25902268692874</v>
      </c>
      <c r="C11" s="278">
        <v>32.217991026983896</v>
      </c>
    </row>
    <row r="12" spans="1:3">
      <c r="A12" s="279">
        <v>44200</v>
      </c>
      <c r="B12" s="280">
        <v>113.17243290029529</v>
      </c>
      <c r="C12" s="280">
        <v>34.711870267852134</v>
      </c>
    </row>
    <row r="13" spans="1:3">
      <c r="A13" s="277">
        <v>44201</v>
      </c>
      <c r="B13" s="278">
        <v>113.41685829182062</v>
      </c>
      <c r="C13" s="278">
        <v>35.055706370142609</v>
      </c>
    </row>
    <row r="14" spans="1:3">
      <c r="A14" s="279">
        <v>44202</v>
      </c>
      <c r="B14" s="280">
        <v>113.04702309625029</v>
      </c>
      <c r="C14" s="280">
        <v>35.165311884164609</v>
      </c>
    </row>
    <row r="15" spans="1:3">
      <c r="A15" s="277">
        <v>44203</v>
      </c>
      <c r="B15" s="278">
        <v>115.07133899388016</v>
      </c>
      <c r="C15" s="278">
        <v>35.141474766285768</v>
      </c>
    </row>
    <row r="16" spans="1:3">
      <c r="A16" s="279">
        <v>44204</v>
      </c>
      <c r="B16" s="280">
        <v>119.72754223621936</v>
      </c>
      <c r="C16" s="280">
        <v>35.651544862971726</v>
      </c>
    </row>
    <row r="17" spans="1:3">
      <c r="A17" s="277">
        <v>44205</v>
      </c>
      <c r="B17" s="278">
        <v>119.652095660683</v>
      </c>
      <c r="C17" s="278">
        <v>35.629078963127348</v>
      </c>
    </row>
    <row r="18" spans="1:3">
      <c r="A18" s="279">
        <v>44206</v>
      </c>
      <c r="B18" s="280">
        <v>119.62270679692527</v>
      </c>
      <c r="C18" s="280">
        <v>35.620327773758888</v>
      </c>
    </row>
    <row r="19" spans="1:3">
      <c r="A19" s="277">
        <v>44207</v>
      </c>
      <c r="B19" s="278">
        <v>119.66040005513618</v>
      </c>
      <c r="C19" s="278">
        <v>35.882918111165374</v>
      </c>
    </row>
    <row r="20" spans="1:3">
      <c r="A20" s="279">
        <v>44208</v>
      </c>
      <c r="B20" s="280">
        <v>119.73544766992158</v>
      </c>
      <c r="C20" s="280">
        <v>35.903996720076684</v>
      </c>
    </row>
    <row r="21" spans="1:3">
      <c r="A21" s="277">
        <v>44209</v>
      </c>
      <c r="B21" s="278">
        <v>120.51845118086636</v>
      </c>
      <c r="C21" s="278">
        <v>35.844818547818896</v>
      </c>
    </row>
    <row r="22" spans="1:3">
      <c r="A22" s="279">
        <v>44210</v>
      </c>
      <c r="B22" s="280">
        <v>120.41367002146144</v>
      </c>
      <c r="C22" s="280">
        <v>35.82489830492861</v>
      </c>
    </row>
    <row r="23" spans="1:3">
      <c r="A23" s="277">
        <v>44211</v>
      </c>
      <c r="B23" s="278">
        <v>122.6313638811278</v>
      </c>
      <c r="C23" s="278">
        <v>36.424954506510396</v>
      </c>
    </row>
    <row r="24" spans="1:3">
      <c r="A24" s="279">
        <v>44212</v>
      </c>
      <c r="B24" s="280">
        <v>122.33891086493855</v>
      </c>
      <c r="C24" s="280">
        <v>36.338087758291643</v>
      </c>
    </row>
    <row r="25" spans="1:3">
      <c r="A25" s="277">
        <v>44213</v>
      </c>
      <c r="B25" s="278">
        <v>121.76690484031411</v>
      </c>
      <c r="C25" s="278">
        <v>36.168185925962746</v>
      </c>
    </row>
    <row r="26" spans="1:3">
      <c r="A26" s="279">
        <v>44214</v>
      </c>
      <c r="B26" s="280">
        <v>122.41592931582339</v>
      </c>
      <c r="C26" s="280">
        <v>36.344196219519567</v>
      </c>
    </row>
    <row r="27" spans="1:3">
      <c r="A27" s="277">
        <v>44215</v>
      </c>
      <c r="B27" s="278">
        <v>123.39446147248708</v>
      </c>
      <c r="C27" s="278">
        <v>36.544359505199793</v>
      </c>
    </row>
    <row r="28" spans="1:3">
      <c r="A28" s="279">
        <v>44216</v>
      </c>
      <c r="B28" s="280">
        <v>124.73620598178141</v>
      </c>
      <c r="C28" s="280">
        <v>36.764881367234324</v>
      </c>
    </row>
    <row r="29" spans="1:3">
      <c r="A29" s="277">
        <v>44217</v>
      </c>
      <c r="B29" s="278">
        <v>125.36476250339612</v>
      </c>
      <c r="C29" s="278">
        <v>37.010467817908591</v>
      </c>
    </row>
    <row r="30" spans="1:3">
      <c r="A30" s="279">
        <v>44218</v>
      </c>
      <c r="B30" s="280">
        <v>126.62715100306688</v>
      </c>
      <c r="C30" s="280">
        <v>37.309053398794781</v>
      </c>
    </row>
    <row r="31" spans="1:3">
      <c r="A31" s="277">
        <v>44219</v>
      </c>
      <c r="B31" s="278">
        <v>126.29511736293365</v>
      </c>
      <c r="C31" s="278">
        <v>37.211223978233718</v>
      </c>
    </row>
    <row r="32" spans="1:3">
      <c r="A32" s="279">
        <v>44220</v>
      </c>
      <c r="B32" s="280">
        <v>126.24766667165859</v>
      </c>
      <c r="C32" s="280">
        <v>37.197243245345334</v>
      </c>
    </row>
    <row r="33" spans="1:3">
      <c r="A33" s="277">
        <v>44221</v>
      </c>
      <c r="B33" s="278">
        <v>126.04286606562384</v>
      </c>
      <c r="C33" s="278">
        <v>37.175629266941961</v>
      </c>
    </row>
    <row r="34" spans="1:3">
      <c r="A34" s="279">
        <v>44222</v>
      </c>
      <c r="B34" s="280">
        <v>126.72574787413392</v>
      </c>
      <c r="C34" s="280">
        <v>37.267784209484518</v>
      </c>
    </row>
    <row r="35" spans="1:3">
      <c r="A35" s="277">
        <v>44223</v>
      </c>
      <c r="B35" s="278">
        <v>127.13711694025929</v>
      </c>
      <c r="C35" s="278">
        <v>37.983846680549007</v>
      </c>
    </row>
    <row r="36" spans="1:3">
      <c r="A36" s="279">
        <v>44224</v>
      </c>
      <c r="B36" s="280">
        <v>127.54768940293359</v>
      </c>
      <c r="C36" s="280">
        <v>38.386403917616633</v>
      </c>
    </row>
    <row r="37" spans="1:3">
      <c r="A37" s="277">
        <v>44225</v>
      </c>
      <c r="B37" s="278">
        <v>127.08751125065018</v>
      </c>
      <c r="C37" s="278">
        <v>38.933611409396853</v>
      </c>
    </row>
    <row r="38" spans="1:3">
      <c r="A38" s="279">
        <v>44226</v>
      </c>
      <c r="B38" s="280">
        <v>126.97962650271393</v>
      </c>
      <c r="C38" s="280">
        <v>38.900560617766615</v>
      </c>
    </row>
    <row r="39" spans="1:3">
      <c r="A39" s="277">
        <v>44227</v>
      </c>
      <c r="B39" s="278">
        <v>126.92380785215201</v>
      </c>
      <c r="C39" s="278">
        <v>38.883460419415194</v>
      </c>
    </row>
    <row r="40" spans="1:3">
      <c r="A40" s="279">
        <v>44228</v>
      </c>
      <c r="B40" s="280">
        <v>128.91058803995142</v>
      </c>
      <c r="C40" s="280">
        <v>39.454578508042623</v>
      </c>
    </row>
    <row r="41" spans="1:3">
      <c r="A41" s="277">
        <v>44229</v>
      </c>
      <c r="B41" s="278">
        <v>129.73420714777106</v>
      </c>
      <c r="C41" s="278">
        <v>39.761521065752959</v>
      </c>
    </row>
    <row r="42" spans="1:3">
      <c r="A42" s="279">
        <v>44230</v>
      </c>
      <c r="B42" s="280">
        <v>131.87689911969628</v>
      </c>
      <c r="C42" s="280">
        <v>41.043634428303434</v>
      </c>
    </row>
    <row r="43" spans="1:3">
      <c r="A43" s="277">
        <v>44231</v>
      </c>
      <c r="B43" s="278">
        <v>134.01996247490467</v>
      </c>
      <c r="C43" s="278">
        <v>41.807513573788249</v>
      </c>
    </row>
    <row r="44" spans="1:3">
      <c r="A44" s="279">
        <v>44232</v>
      </c>
      <c r="B44" s="280">
        <v>135.85605297136868</v>
      </c>
      <c r="C44" s="280">
        <v>42.201615122011688</v>
      </c>
    </row>
    <row r="45" spans="1:3">
      <c r="A45" s="277">
        <v>44233</v>
      </c>
      <c r="B45" s="278">
        <v>135.74843030438402</v>
      </c>
      <c r="C45" s="278">
        <v>42.16818377853339</v>
      </c>
    </row>
    <row r="46" spans="1:3">
      <c r="A46" s="279">
        <v>44234</v>
      </c>
      <c r="B46" s="280">
        <v>135.65033188723666</v>
      </c>
      <c r="C46" s="280">
        <v>42.137710998307668</v>
      </c>
    </row>
    <row r="47" spans="1:3">
      <c r="A47" s="277">
        <v>44235</v>
      </c>
      <c r="B47" s="278">
        <v>136.68321015676005</v>
      </c>
      <c r="C47" s="278">
        <v>43.052724714428784</v>
      </c>
    </row>
    <row r="48" spans="1:3">
      <c r="A48" s="279">
        <v>44236</v>
      </c>
      <c r="B48" s="280">
        <v>136.82736591139337</v>
      </c>
      <c r="C48" s="280">
        <v>43.487841057604619</v>
      </c>
    </row>
    <row r="49" spans="1:3">
      <c r="A49" s="277">
        <v>44237</v>
      </c>
      <c r="B49" s="278">
        <v>139.37408481926494</v>
      </c>
      <c r="C49" s="278">
        <v>44.100849263593723</v>
      </c>
    </row>
    <row r="50" spans="1:3">
      <c r="A50" s="279">
        <v>44238</v>
      </c>
      <c r="B50" s="280">
        <v>139.61569989382085</v>
      </c>
      <c r="C50" s="280">
        <v>44.350781798968377</v>
      </c>
    </row>
    <row r="51" spans="1:3">
      <c r="A51" s="277">
        <v>44239</v>
      </c>
      <c r="B51" s="278">
        <v>141.8722586518254</v>
      </c>
      <c r="C51" s="278">
        <v>45.780213061416774</v>
      </c>
    </row>
    <row r="52" spans="1:3">
      <c r="A52" s="279">
        <v>44240</v>
      </c>
      <c r="B52" s="280">
        <v>141.74216037952797</v>
      </c>
      <c r="C52" s="280">
        <v>45.738232150692617</v>
      </c>
    </row>
    <row r="53" spans="1:3">
      <c r="A53" s="277">
        <v>44241</v>
      </c>
      <c r="B53" s="278">
        <v>141.62620431073907</v>
      </c>
      <c r="C53" s="278">
        <v>45.700814733183613</v>
      </c>
    </row>
    <row r="54" spans="1:3">
      <c r="A54" s="279">
        <v>44242</v>
      </c>
      <c r="B54" s="280">
        <v>141.53922405143231</v>
      </c>
      <c r="C54" s="280">
        <v>45.67274740810511</v>
      </c>
    </row>
    <row r="55" spans="1:3">
      <c r="A55" s="277">
        <v>44243</v>
      </c>
      <c r="B55" s="278">
        <v>141.46221671353831</v>
      </c>
      <c r="C55" s="278">
        <v>45.647898206650368</v>
      </c>
    </row>
    <row r="56" spans="1:3">
      <c r="A56" s="279">
        <v>44244</v>
      </c>
      <c r="B56" s="280">
        <v>142.64912963828831</v>
      </c>
      <c r="C56" s="280">
        <v>46.766139043691133</v>
      </c>
    </row>
    <row r="57" spans="1:3">
      <c r="A57" s="277">
        <v>44245</v>
      </c>
      <c r="B57" s="278">
        <v>143.61291395458016</v>
      </c>
      <c r="C57" s="278">
        <v>47.37710400615984</v>
      </c>
    </row>
    <row r="58" spans="1:3">
      <c r="A58" s="279">
        <v>44246</v>
      </c>
      <c r="B58" s="280">
        <v>146.7141573651835</v>
      </c>
      <c r="C58" s="280">
        <v>48.866854771928793</v>
      </c>
    </row>
    <row r="59" spans="1:3">
      <c r="A59" s="277">
        <v>44247</v>
      </c>
      <c r="B59" s="278">
        <v>146.59257344885717</v>
      </c>
      <c r="C59" s="278">
        <v>48.826358178495546</v>
      </c>
    </row>
    <row r="60" spans="1:3">
      <c r="A60" s="279">
        <v>44248</v>
      </c>
      <c r="B60" s="280">
        <v>146.5059984521906</v>
      </c>
      <c r="C60" s="280">
        <v>48.797522189760954</v>
      </c>
    </row>
    <row r="61" spans="1:3">
      <c r="A61" s="277">
        <v>44249</v>
      </c>
      <c r="B61" s="278">
        <v>147.57816916626086</v>
      </c>
      <c r="C61" s="278">
        <v>49.372908761949255</v>
      </c>
    </row>
    <row r="62" spans="1:3">
      <c r="A62" s="279">
        <v>44250</v>
      </c>
      <c r="B62" s="280">
        <v>148.39003089646084</v>
      </c>
      <c r="C62" s="280">
        <v>50.332537041201952</v>
      </c>
    </row>
    <row r="63" spans="1:3">
      <c r="A63" s="277">
        <v>44251</v>
      </c>
      <c r="B63" s="278">
        <v>149.97552192197648</v>
      </c>
      <c r="C63" s="278">
        <v>50.840202121971849</v>
      </c>
    </row>
    <row r="64" spans="1:3">
      <c r="A64" s="279">
        <v>44252</v>
      </c>
      <c r="B64" s="280">
        <v>150.96053066675157</v>
      </c>
      <c r="C64" s="280">
        <v>51.610551460282679</v>
      </c>
    </row>
    <row r="65" spans="1:5">
      <c r="A65" s="277">
        <v>44253</v>
      </c>
      <c r="B65" s="278">
        <v>151.78324909045534</v>
      </c>
      <c r="C65" s="278">
        <v>53.123118983479337</v>
      </c>
    </row>
    <row r="66" spans="1:5">
      <c r="A66" s="279">
        <v>44254</v>
      </c>
      <c r="B66" s="280">
        <v>151.64484932534202</v>
      </c>
      <c r="C66" s="280">
        <v>53.074679994108251</v>
      </c>
    </row>
    <row r="67" spans="1:5">
      <c r="A67" s="277">
        <v>44255</v>
      </c>
      <c r="B67" s="278">
        <v>151.40450294863084</v>
      </c>
      <c r="C67" s="278">
        <v>52.990560374560069</v>
      </c>
    </row>
    <row r="68" spans="1:5">
      <c r="A68" s="279">
        <v>44256</v>
      </c>
      <c r="B68" s="280">
        <v>156.00468500294497</v>
      </c>
      <c r="C68" s="280">
        <v>54.691036586337063</v>
      </c>
    </row>
    <row r="69" spans="1:5">
      <c r="A69" s="277">
        <v>44257</v>
      </c>
      <c r="B69" s="278">
        <v>156.2660108338587</v>
      </c>
      <c r="C69" s="278">
        <v>55.231841834884186</v>
      </c>
      <c r="E69" s="282"/>
    </row>
    <row r="70" spans="1:5">
      <c r="A70" s="279">
        <v>44258</v>
      </c>
      <c r="B70" s="280">
        <v>155.86785422328472</v>
      </c>
      <c r="C70" s="280">
        <v>55.972599795849888</v>
      </c>
      <c r="E70" s="282"/>
    </row>
    <row r="71" spans="1:5">
      <c r="A71" s="277">
        <v>44259</v>
      </c>
      <c r="B71" s="278">
        <v>156.83789573012282</v>
      </c>
      <c r="C71" s="278">
        <v>56.299344248552394</v>
      </c>
      <c r="E71" s="282"/>
    </row>
    <row r="72" spans="1:5">
      <c r="A72" s="279">
        <v>44260</v>
      </c>
      <c r="B72" s="280">
        <v>158.79835970813798</v>
      </c>
      <c r="C72" s="280">
        <v>57.802286245144131</v>
      </c>
      <c r="E72" s="282"/>
    </row>
    <row r="73" spans="1:5">
      <c r="A73" s="277">
        <v>44261</v>
      </c>
      <c r="B73" s="278">
        <v>158.66407848423322</v>
      </c>
      <c r="C73" s="278">
        <v>57.753408147437348</v>
      </c>
      <c r="E73" s="282"/>
    </row>
    <row r="74" spans="1:5">
      <c r="A74" s="279">
        <v>44262</v>
      </c>
      <c r="B74" s="280">
        <v>158.49133304984457</v>
      </c>
      <c r="C74" s="280">
        <v>57.690529153822887</v>
      </c>
      <c r="E74" s="282"/>
    </row>
    <row r="75" spans="1:5">
      <c r="A75" s="277">
        <v>44263</v>
      </c>
      <c r="B75" s="278">
        <v>160.09532721637981</v>
      </c>
      <c r="C75" s="278">
        <v>58.963485962317023</v>
      </c>
      <c r="E75" s="282"/>
    </row>
    <row r="76" spans="1:5">
      <c r="A76" s="279">
        <v>44264</v>
      </c>
      <c r="B76" s="280">
        <v>160.40456028571617</v>
      </c>
      <c r="C76" s="280">
        <v>59.149049870740917</v>
      </c>
      <c r="E76" s="282"/>
    </row>
    <row r="77" spans="1:5">
      <c r="A77" s="277">
        <v>44265</v>
      </c>
      <c r="B77" s="278">
        <v>162.03122615950895</v>
      </c>
      <c r="C77" s="278">
        <v>60.065505454903956</v>
      </c>
      <c r="E77" s="282"/>
    </row>
    <row r="78" spans="1:5">
      <c r="A78" s="279">
        <v>44266</v>
      </c>
      <c r="B78" s="280">
        <v>163.14943069144735</v>
      </c>
      <c r="C78" s="280">
        <v>60.750729456119473</v>
      </c>
      <c r="E78" s="282"/>
    </row>
    <row r="79" spans="1:5">
      <c r="A79" s="277">
        <v>44267</v>
      </c>
      <c r="B79" s="278">
        <v>164.85820121246621</v>
      </c>
      <c r="C79" s="278">
        <v>61.906203080994494</v>
      </c>
      <c r="E79" s="282"/>
    </row>
    <row r="80" spans="1:5">
      <c r="A80" s="279">
        <v>44268</v>
      </c>
      <c r="B80" s="280">
        <v>164.66522557869447</v>
      </c>
      <c r="C80" s="280">
        <v>61.833738449656202</v>
      </c>
      <c r="E80" s="282"/>
    </row>
    <row r="81" spans="1:5">
      <c r="A81" s="277">
        <v>44269</v>
      </c>
      <c r="B81" s="278">
        <v>164.57616256783641</v>
      </c>
      <c r="C81" s="278">
        <v>61.800294236407275</v>
      </c>
      <c r="E81" s="282"/>
    </row>
    <row r="82" spans="1:5">
      <c r="A82" s="279">
        <v>44270</v>
      </c>
      <c r="B82" s="280">
        <v>165.88114700730091</v>
      </c>
      <c r="C82" s="280">
        <v>63.340043014896452</v>
      </c>
      <c r="E82" s="282"/>
    </row>
    <row r="83" spans="1:5">
      <c r="A83" s="277">
        <v>44271</v>
      </c>
      <c r="B83" s="278">
        <v>167.21885577385507</v>
      </c>
      <c r="C83" s="278">
        <v>64.086710627579606</v>
      </c>
      <c r="E83" s="282"/>
    </row>
    <row r="84" spans="1:5">
      <c r="A84" s="279">
        <v>44272</v>
      </c>
      <c r="B84" s="280">
        <v>167.16519612284389</v>
      </c>
      <c r="C84" s="280">
        <v>64.15509076117273</v>
      </c>
      <c r="E84" s="282"/>
    </row>
    <row r="85" spans="1:5">
      <c r="A85" s="277">
        <v>44273</v>
      </c>
      <c r="B85" s="278">
        <v>167.31653892532287</v>
      </c>
      <c r="C85" s="278">
        <v>64.119257338028291</v>
      </c>
      <c r="E85" s="282"/>
    </row>
    <row r="86" spans="1:5">
      <c r="A86" s="279">
        <v>44274</v>
      </c>
      <c r="B86" s="280">
        <v>169.35419047924546</v>
      </c>
      <c r="C86" s="280">
        <v>65.562696042225738</v>
      </c>
      <c r="E86" s="282"/>
    </row>
    <row r="87" spans="1:5">
      <c r="A87" s="277">
        <v>44275</v>
      </c>
      <c r="B87" s="278">
        <v>169.14934227290371</v>
      </c>
      <c r="C87" s="278">
        <v>65.483392420336173</v>
      </c>
      <c r="E87" s="282"/>
    </row>
    <row r="88" spans="1:5">
      <c r="A88" s="279">
        <v>44276</v>
      </c>
      <c r="B88" s="280">
        <v>169.02114262660527</v>
      </c>
      <c r="C88" s="280">
        <v>65.43376203080048</v>
      </c>
      <c r="E88" s="282"/>
    </row>
    <row r="89" spans="1:5">
      <c r="A89" s="277">
        <v>44277</v>
      </c>
      <c r="B89" s="278">
        <v>171.33733960014243</v>
      </c>
      <c r="C89" s="278">
        <v>66.121490334934322</v>
      </c>
      <c r="E89" s="282"/>
    </row>
    <row r="90" spans="1:5">
      <c r="A90" s="279">
        <v>44278</v>
      </c>
      <c r="B90" s="280">
        <v>170.77995447484059</v>
      </c>
      <c r="C90" s="280">
        <v>66.265081611736207</v>
      </c>
      <c r="E90" s="282"/>
    </row>
    <row r="91" spans="1:5">
      <c r="A91" s="277">
        <v>44279</v>
      </c>
      <c r="B91" s="278">
        <v>170.51360495333648</v>
      </c>
      <c r="C91" s="278">
        <v>66.161734161890635</v>
      </c>
      <c r="E91" s="282"/>
    </row>
    <row r="92" spans="1:5">
      <c r="A92" s="279">
        <v>44280</v>
      </c>
      <c r="B92" s="280">
        <v>171.89156155319327</v>
      </c>
      <c r="C92" s="280">
        <v>67.06770592338512</v>
      </c>
      <c r="E92" s="282"/>
    </row>
    <row r="93" spans="1:5">
      <c r="A93" s="277">
        <v>44281</v>
      </c>
      <c r="B93" s="278">
        <v>172.87423804920502</v>
      </c>
      <c r="C93" s="278">
        <v>67.660614961875552</v>
      </c>
      <c r="E93" s="282"/>
    </row>
    <row r="94" spans="1:5">
      <c r="A94" s="279">
        <v>44282</v>
      </c>
      <c r="B94" s="280">
        <v>172.65019082607978</v>
      </c>
      <c r="C94" s="280">
        <v>67.572925939681056</v>
      </c>
      <c r="E94" s="282"/>
    </row>
    <row r="95" spans="1:5">
      <c r="A95" s="277">
        <v>44283</v>
      </c>
      <c r="B95" s="278">
        <v>172.57143259459508</v>
      </c>
      <c r="C95" s="278">
        <v>67.542101043874155</v>
      </c>
      <c r="E95" s="282"/>
    </row>
    <row r="96" spans="1:5">
      <c r="A96" s="279">
        <v>44284</v>
      </c>
      <c r="B96" s="280">
        <v>174.12335903548748</v>
      </c>
      <c r="C96" s="280">
        <v>68.338026216340438</v>
      </c>
      <c r="E96" s="282"/>
    </row>
    <row r="97" spans="1:5">
      <c r="A97" s="277">
        <v>44285</v>
      </c>
      <c r="B97" s="278">
        <v>174.64190859524561</v>
      </c>
      <c r="C97" s="278">
        <v>68.681052155581853</v>
      </c>
      <c r="E97" s="282"/>
    </row>
    <row r="98" spans="1:5">
      <c r="A98" s="279">
        <v>44286</v>
      </c>
      <c r="B98" s="280">
        <v>175.73821974106357</v>
      </c>
      <c r="C98" s="280">
        <v>69.690650692924123</v>
      </c>
      <c r="E98" s="282"/>
    </row>
    <row r="99" spans="1:5">
      <c r="A99" s="277">
        <v>44287</v>
      </c>
      <c r="B99" s="278">
        <v>175.38384629068477</v>
      </c>
      <c r="C99" s="278">
        <v>69.550120554508112</v>
      </c>
      <c r="E99" s="282"/>
    </row>
    <row r="100" spans="1:5">
      <c r="A100" s="279">
        <v>44288</v>
      </c>
      <c r="B100" s="280">
        <v>175.17279087206276</v>
      </c>
      <c r="C100" s="280">
        <v>69.466424535066764</v>
      </c>
      <c r="E100" s="282"/>
    </row>
    <row r="101" spans="1:5">
      <c r="A101" s="277">
        <v>44289</v>
      </c>
      <c r="B101" s="278">
        <v>175.11537540637531</v>
      </c>
      <c r="C101" s="278">
        <v>69.44365588992234</v>
      </c>
      <c r="E101" s="282"/>
    </row>
    <row r="102" spans="1:5">
      <c r="A102" s="279">
        <v>44290</v>
      </c>
      <c r="B102" s="280">
        <v>175.03624623305149</v>
      </c>
      <c r="C102" s="280">
        <v>69.412276468952598</v>
      </c>
      <c r="E102" s="282"/>
    </row>
    <row r="103" spans="1:5">
      <c r="A103" s="277">
        <v>44291</v>
      </c>
      <c r="B103" s="278">
        <v>179.3764901232164</v>
      </c>
      <c r="C103" s="278">
        <v>71.448741424561106</v>
      </c>
      <c r="E103" s="282"/>
    </row>
    <row r="104" spans="1:5">
      <c r="A104" s="279">
        <v>44292</v>
      </c>
      <c r="B104" s="280">
        <v>179.98956698414975</v>
      </c>
      <c r="C104" s="280">
        <v>71.566532284437585</v>
      </c>
      <c r="E104" s="282"/>
    </row>
    <row r="105" spans="1:5">
      <c r="A105" s="277">
        <v>44293</v>
      </c>
      <c r="B105" s="278">
        <v>177.57920484799712</v>
      </c>
      <c r="C105" s="278">
        <v>72.192228503905781</v>
      </c>
      <c r="E105" s="282"/>
    </row>
    <row r="106" spans="1:5">
      <c r="A106" s="279">
        <v>44294</v>
      </c>
      <c r="B106" s="280">
        <v>176.47314875417453</v>
      </c>
      <c r="C106" s="280">
        <v>72.632059182294483</v>
      </c>
      <c r="E106" s="282"/>
    </row>
    <row r="107" spans="1:5">
      <c r="A107" s="277">
        <v>44295</v>
      </c>
      <c r="B107" s="278">
        <v>178.78856219903773</v>
      </c>
      <c r="C107" s="278">
        <v>73.986922395453334</v>
      </c>
      <c r="E107" s="282"/>
    </row>
    <row r="108" spans="1:5">
      <c r="A108" s="279">
        <v>44296</v>
      </c>
      <c r="B108" s="280">
        <v>178.66989437105195</v>
      </c>
      <c r="C108" s="280">
        <v>73.937814850361917</v>
      </c>
      <c r="E108" s="282"/>
    </row>
    <row r="109" spans="1:5">
      <c r="A109" s="277">
        <v>44297</v>
      </c>
      <c r="B109" s="278">
        <v>178.50725094200814</v>
      </c>
      <c r="C109" s="278">
        <v>73.870509164725277</v>
      </c>
      <c r="E109" s="282"/>
    </row>
    <row r="110" spans="1:5">
      <c r="A110" s="279">
        <v>44298</v>
      </c>
      <c r="B110" s="280">
        <v>179.51392835864539</v>
      </c>
      <c r="C110" s="280">
        <v>74.701800495289604</v>
      </c>
      <c r="E110" s="282"/>
    </row>
    <row r="111" spans="1:5">
      <c r="A111" s="277">
        <v>44299</v>
      </c>
      <c r="B111" s="278">
        <v>179.96686261319644</v>
      </c>
      <c r="C111" s="278">
        <v>75.119906651565984</v>
      </c>
      <c r="E111" s="282"/>
    </row>
    <row r="112" spans="1:5">
      <c r="A112" s="279">
        <v>44300</v>
      </c>
      <c r="B112" s="280">
        <v>181.56326828747356</v>
      </c>
      <c r="C112" s="280">
        <v>76.199452245669178</v>
      </c>
      <c r="E112" s="282"/>
    </row>
    <row r="113" spans="1:5">
      <c r="A113" s="277">
        <v>44301</v>
      </c>
      <c r="B113" s="278">
        <v>182.82586454766732</v>
      </c>
      <c r="C113" s="278">
        <v>76.563536012359961</v>
      </c>
      <c r="E113" s="282"/>
    </row>
    <row r="114" spans="1:5">
      <c r="A114" s="279">
        <v>44302</v>
      </c>
      <c r="B114" s="280">
        <v>185.01795861666912</v>
      </c>
      <c r="C114" s="280">
        <v>77.245247085029618</v>
      </c>
      <c r="E114" s="282"/>
    </row>
    <row r="115" spans="1:5">
      <c r="A115" s="277">
        <v>44303</v>
      </c>
      <c r="B115" s="278">
        <v>184.8908272943597</v>
      </c>
      <c r="C115" s="278">
        <v>77.19216958662102</v>
      </c>
      <c r="E115" s="282"/>
    </row>
    <row r="116" spans="1:5">
      <c r="A116" s="279">
        <v>44304</v>
      </c>
      <c r="B116" s="280">
        <v>184.35537588791317</v>
      </c>
      <c r="C116" s="280">
        <v>76.968617902761608</v>
      </c>
      <c r="E116" s="282"/>
    </row>
    <row r="117" spans="1:5">
      <c r="A117" s="277">
        <v>44305</v>
      </c>
      <c r="B117" s="278">
        <v>186.29625516955306</v>
      </c>
      <c r="C117" s="278">
        <v>78.522266882357073</v>
      </c>
      <c r="E117" s="282"/>
    </row>
    <row r="118" spans="1:5">
      <c r="A118" s="279">
        <v>44306</v>
      </c>
      <c r="B118" s="280">
        <v>186.61232217917279</v>
      </c>
      <c r="C118" s="280">
        <v>78.918249910978361</v>
      </c>
      <c r="E118" s="282"/>
    </row>
    <row r="119" spans="1:5">
      <c r="A119" s="277">
        <v>44307</v>
      </c>
      <c r="B119" s="278">
        <v>186.01590779580701</v>
      </c>
      <c r="C119" s="278">
        <v>79.742690864612342</v>
      </c>
      <c r="E119" s="282"/>
    </row>
    <row r="120" spans="1:5">
      <c r="A120" s="279">
        <v>44308</v>
      </c>
      <c r="B120" s="280">
        <v>187.42902278485431</v>
      </c>
      <c r="C120" s="280">
        <v>80.424816186040033</v>
      </c>
      <c r="E120" s="282"/>
    </row>
    <row r="121" spans="1:5">
      <c r="A121" s="277">
        <v>44309</v>
      </c>
      <c r="B121" s="278">
        <v>189.29949175109562</v>
      </c>
      <c r="C121" s="278">
        <v>81.176487819483214</v>
      </c>
      <c r="E121" s="282"/>
    </row>
    <row r="122" spans="1:5">
      <c r="A122" s="279">
        <v>44310</v>
      </c>
      <c r="B122" s="280">
        <v>189.13135340716892</v>
      </c>
      <c r="C122" s="280">
        <v>81.104385775777232</v>
      </c>
      <c r="E122" s="282"/>
    </row>
    <row r="123" spans="1:5">
      <c r="A123" s="277">
        <v>44311</v>
      </c>
      <c r="B123" s="278">
        <v>189.0692684345114</v>
      </c>
      <c r="C123" s="278">
        <v>81.07776214366875</v>
      </c>
      <c r="E123" s="282"/>
    </row>
    <row r="124" spans="1:5">
      <c r="A124" s="279">
        <v>44312</v>
      </c>
      <c r="B124" s="280">
        <v>188.52052326891254</v>
      </c>
      <c r="C124" s="280">
        <v>82.173585068931985</v>
      </c>
      <c r="E124" s="282"/>
    </row>
    <row r="125" spans="1:5">
      <c r="A125" s="277">
        <v>44313</v>
      </c>
      <c r="B125" s="278">
        <v>190.09622964777577</v>
      </c>
      <c r="C125" s="278">
        <v>82.619451153483411</v>
      </c>
      <c r="E125" s="282"/>
    </row>
    <row r="126" spans="1:5">
      <c r="A126" s="279">
        <v>44314</v>
      </c>
      <c r="B126" s="280">
        <v>191.73108136553816</v>
      </c>
      <c r="C126" s="280">
        <v>83.471581207731219</v>
      </c>
      <c r="E126" s="282"/>
    </row>
    <row r="127" spans="1:5">
      <c r="A127" s="277">
        <v>44315</v>
      </c>
      <c r="B127" s="278">
        <v>192.27974866281136</v>
      </c>
      <c r="C127" s="278">
        <v>84.020723851850121</v>
      </c>
      <c r="E127" s="282"/>
    </row>
    <row r="128" spans="1:5">
      <c r="A128" s="279">
        <v>44316</v>
      </c>
      <c r="B128" s="280">
        <v>196.65553526521441</v>
      </c>
      <c r="C128" s="280">
        <v>86.776838946414699</v>
      </c>
      <c r="E128" s="282"/>
    </row>
    <row r="129" spans="1:5">
      <c r="A129" s="277">
        <v>44317</v>
      </c>
      <c r="B129" s="278">
        <v>196.42068897995094</v>
      </c>
      <c r="C129" s="278">
        <v>86.673209937213471</v>
      </c>
      <c r="E129" s="282"/>
    </row>
    <row r="130" spans="1:5">
      <c r="A130" s="279">
        <v>44318</v>
      </c>
      <c r="B130" s="280">
        <v>196.3631557922559</v>
      </c>
      <c r="C130" s="280">
        <v>86.647822662169546</v>
      </c>
      <c r="E130" s="282"/>
    </row>
    <row r="131" spans="1:5">
      <c r="A131" s="277">
        <v>44319</v>
      </c>
      <c r="B131" s="278">
        <v>194.50553849021762</v>
      </c>
      <c r="C131" s="278">
        <v>86.047831590657992</v>
      </c>
      <c r="E131" s="282"/>
    </row>
    <row r="132" spans="1:5">
      <c r="A132" s="279">
        <v>44320</v>
      </c>
      <c r="B132" s="280">
        <v>195.27407440006519</v>
      </c>
      <c r="C132" s="280">
        <v>86.225953820904522</v>
      </c>
      <c r="E132" s="282"/>
    </row>
    <row r="133" spans="1:5">
      <c r="A133" s="277">
        <v>44321</v>
      </c>
      <c r="B133" s="278">
        <v>197.27783267371501</v>
      </c>
      <c r="C133" s="278">
        <v>87.641757862788197</v>
      </c>
      <c r="E133" s="282"/>
    </row>
    <row r="134" spans="1:5">
      <c r="A134" s="279">
        <v>44322</v>
      </c>
      <c r="B134" s="280">
        <v>197.98660634299293</v>
      </c>
      <c r="C134" s="280">
        <v>91.062205609031665</v>
      </c>
      <c r="E134" s="282"/>
    </row>
    <row r="135" spans="1:5">
      <c r="A135" s="277">
        <v>44323</v>
      </c>
      <c r="B135" s="278">
        <v>199.71852161584351</v>
      </c>
      <c r="C135" s="278">
        <v>92.189079559423334</v>
      </c>
      <c r="E135" s="282"/>
    </row>
    <row r="136" spans="1:5">
      <c r="A136" s="279">
        <v>44324</v>
      </c>
      <c r="B136" s="280">
        <v>199.6507761511601</v>
      </c>
      <c r="C136" s="280">
        <v>92.157808588744388</v>
      </c>
      <c r="E136" s="282"/>
    </row>
    <row r="137" spans="1:5">
      <c r="A137" s="277">
        <v>44325</v>
      </c>
      <c r="B137" s="278">
        <v>199.58955040032387</v>
      </c>
      <c r="C137" s="278">
        <v>92.129547085658643</v>
      </c>
      <c r="E137" s="282"/>
    </row>
    <row r="138" spans="1:5">
      <c r="A138" s="279">
        <v>44326</v>
      </c>
      <c r="B138" s="280">
        <v>201.54380977192361</v>
      </c>
      <c r="C138" s="280">
        <v>94.71969475841108</v>
      </c>
      <c r="E138" s="282"/>
    </row>
    <row r="139" spans="1:5">
      <c r="A139" s="277">
        <v>44327</v>
      </c>
      <c r="B139" s="278">
        <v>201.72293798773941</v>
      </c>
      <c r="C139" s="278">
        <v>95.61068690495739</v>
      </c>
      <c r="E139" s="282"/>
    </row>
    <row r="140" spans="1:5">
      <c r="A140" s="279">
        <v>44328</v>
      </c>
      <c r="B140" s="280">
        <v>202.80122678891877</v>
      </c>
      <c r="C140" s="280">
        <v>96.523606744204329</v>
      </c>
      <c r="E140" s="282"/>
    </row>
    <row r="141" spans="1:5">
      <c r="A141" s="277">
        <v>44329</v>
      </c>
      <c r="B141" s="278">
        <v>203.60070570081686</v>
      </c>
      <c r="C141" s="278">
        <v>96.842385547181152</v>
      </c>
      <c r="E141" s="282"/>
    </row>
    <row r="142" spans="1:5">
      <c r="A142" s="279">
        <v>44330</v>
      </c>
      <c r="B142" s="280">
        <v>207.21128962896245</v>
      </c>
      <c r="C142" s="280">
        <v>98.443447402197506</v>
      </c>
      <c r="E142" s="282"/>
    </row>
    <row r="143" spans="1:5">
      <c r="A143" s="277">
        <v>44331</v>
      </c>
      <c r="B143" s="278">
        <v>207.0372603181176</v>
      </c>
      <c r="C143" s="278">
        <v>98.360768290749135</v>
      </c>
      <c r="E143" s="282"/>
    </row>
    <row r="144" spans="1:5">
      <c r="A144" s="279">
        <v>44332</v>
      </c>
      <c r="B144" s="280">
        <v>206.91575879927191</v>
      </c>
      <c r="C144" s="280">
        <v>98.303044464980815</v>
      </c>
      <c r="E144" s="282"/>
    </row>
    <row r="145" spans="1:5">
      <c r="A145" s="277">
        <v>44333</v>
      </c>
      <c r="B145" s="278">
        <v>208.81191543150021</v>
      </c>
      <c r="C145" s="278">
        <v>99.698581409940417</v>
      </c>
      <c r="E145" s="282"/>
    </row>
    <row r="146" spans="1:5">
      <c r="A146" s="279">
        <v>44334</v>
      </c>
      <c r="B146" s="280">
        <v>208.29696982079966</v>
      </c>
      <c r="C146" s="280">
        <v>99.718052498171787</v>
      </c>
      <c r="E146" s="282"/>
    </row>
    <row r="147" spans="1:5">
      <c r="A147" s="277">
        <v>44335</v>
      </c>
      <c r="B147" s="278">
        <v>209.64122314357968</v>
      </c>
      <c r="C147" s="278">
        <v>100.97806939425898</v>
      </c>
      <c r="E147" s="282"/>
    </row>
    <row r="148" spans="1:5">
      <c r="A148" s="279">
        <v>44336</v>
      </c>
      <c r="B148" s="280">
        <v>209.34407017589083</v>
      </c>
      <c r="C148" s="280">
        <v>101.75492697804924</v>
      </c>
      <c r="E148" s="282"/>
    </row>
    <row r="149" spans="1:5">
      <c r="A149" s="277">
        <v>44337</v>
      </c>
      <c r="B149" s="278">
        <v>212.33640513851753</v>
      </c>
      <c r="C149" s="278">
        <v>103.32885938006574</v>
      </c>
      <c r="E149" s="282"/>
    </row>
    <row r="150" spans="1:5">
      <c r="A150" s="279">
        <v>44338</v>
      </c>
      <c r="B150" s="280">
        <v>212.14727597952546</v>
      </c>
      <c r="C150" s="280">
        <v>103.2368238185641</v>
      </c>
      <c r="E150" s="282"/>
    </row>
    <row r="151" spans="1:5">
      <c r="A151" s="277">
        <v>44339</v>
      </c>
      <c r="B151" s="278">
        <v>212.00715113480805</v>
      </c>
      <c r="C151" s="278">
        <v>103.1686351329451</v>
      </c>
      <c r="E151" s="282"/>
    </row>
    <row r="152" spans="1:5">
      <c r="A152" s="279">
        <v>44340</v>
      </c>
      <c r="B152" s="280">
        <v>211.84756655333712</v>
      </c>
      <c r="C152" s="280">
        <v>103.09097679278774</v>
      </c>
      <c r="E152" s="282"/>
    </row>
    <row r="153" spans="1:5">
      <c r="A153" s="277">
        <v>44341</v>
      </c>
      <c r="B153" s="278">
        <v>211.71064496390997</v>
      </c>
      <c r="C153" s="278">
        <v>103.02434690117408</v>
      </c>
      <c r="E153" s="282"/>
    </row>
    <row r="154" spans="1:5">
      <c r="A154" s="279">
        <v>44342</v>
      </c>
      <c r="B154" s="280">
        <v>210.69766803531166</v>
      </c>
      <c r="C154" s="280">
        <v>103.75668303482612</v>
      </c>
      <c r="E154" s="282"/>
    </row>
    <row r="155" spans="1:5">
      <c r="A155" s="277">
        <v>44343</v>
      </c>
      <c r="B155" s="278">
        <v>211.77012829497605</v>
      </c>
      <c r="C155" s="278">
        <v>104.35005640981721</v>
      </c>
      <c r="E155" s="282"/>
    </row>
    <row r="156" spans="1:5">
      <c r="A156" s="279">
        <v>44344</v>
      </c>
      <c r="B156" s="280">
        <v>213.24622003199971</v>
      </c>
      <c r="C156" s="280">
        <v>105.8333671490355</v>
      </c>
      <c r="E156" s="282"/>
    </row>
    <row r="157" spans="1:5">
      <c r="A157" s="277">
        <v>44345</v>
      </c>
      <c r="B157" s="278">
        <v>212.98531031653047</v>
      </c>
      <c r="C157" s="278">
        <v>105.70387855268024</v>
      </c>
      <c r="E157" s="282"/>
    </row>
    <row r="158" spans="1:5">
      <c r="A158" s="279">
        <v>44346</v>
      </c>
      <c r="B158" s="280">
        <v>212.88601597538818</v>
      </c>
      <c r="C158" s="280">
        <v>105.65459911194569</v>
      </c>
    </row>
    <row r="159" spans="1:5">
      <c r="A159" s="277">
        <v>44347</v>
      </c>
      <c r="B159" s="278">
        <v>213.9514385697062</v>
      </c>
      <c r="C159" s="278">
        <v>106.06735828296478</v>
      </c>
    </row>
    <row r="160" spans="1:5">
      <c r="A160" s="279">
        <v>44348</v>
      </c>
      <c r="B160" s="280">
        <v>214.30183039036899</v>
      </c>
      <c r="C160" s="280">
        <v>106.79033552711513</v>
      </c>
    </row>
    <row r="161" spans="1:3">
      <c r="A161" s="277">
        <v>44349</v>
      </c>
      <c r="B161" s="278">
        <v>215.53912739964673</v>
      </c>
      <c r="C161" s="278">
        <v>107.81238729460779</v>
      </c>
    </row>
    <row r="162" spans="1:3">
      <c r="A162" s="279">
        <v>44350</v>
      </c>
      <c r="B162" s="280">
        <v>215.7248199080658</v>
      </c>
      <c r="C162" s="280">
        <v>108.14840394638503</v>
      </c>
    </row>
    <row r="163" spans="1:3">
      <c r="A163" s="277">
        <v>44351</v>
      </c>
      <c r="B163" s="278">
        <v>217.57922577267701</v>
      </c>
      <c r="C163" s="278">
        <v>110.24943407161678</v>
      </c>
    </row>
    <row r="164" spans="1:3">
      <c r="A164" s="279">
        <v>44352</v>
      </c>
      <c r="B164" s="280">
        <v>217.4908353772706</v>
      </c>
      <c r="C164" s="280">
        <v>110.2046458293739</v>
      </c>
    </row>
    <row r="165" spans="1:3">
      <c r="A165" s="277">
        <v>44353</v>
      </c>
      <c r="B165" s="278">
        <v>217.39732944924756</v>
      </c>
      <c r="C165" s="278">
        <v>110.15726549878272</v>
      </c>
    </row>
    <row r="166" spans="1:3">
      <c r="A166" s="279">
        <v>44354</v>
      </c>
      <c r="B166" s="280">
        <v>218.13307955589713</v>
      </c>
      <c r="C166" s="280">
        <v>111.31701641277051</v>
      </c>
    </row>
    <row r="167" spans="1:3">
      <c r="A167" s="277">
        <v>44355</v>
      </c>
      <c r="B167" s="278">
        <v>219.17926617763143</v>
      </c>
      <c r="C167" s="278">
        <v>111.77241029965785</v>
      </c>
    </row>
    <row r="168" spans="1:3">
      <c r="A168" s="279">
        <v>44356</v>
      </c>
      <c r="B168" s="280">
        <v>220.7607884553783</v>
      </c>
      <c r="C168" s="280">
        <v>113.02293660403468</v>
      </c>
    </row>
    <row r="169" spans="1:3">
      <c r="A169" s="277">
        <v>44357</v>
      </c>
      <c r="B169" s="278">
        <v>221.2133171896605</v>
      </c>
      <c r="C169" s="278">
        <v>113.86975857929772</v>
      </c>
    </row>
    <row r="170" spans="1:3">
      <c r="A170" s="279">
        <v>44358</v>
      </c>
      <c r="B170" s="280">
        <v>223.3171410706999</v>
      </c>
      <c r="C170" s="280">
        <v>115.407197110287</v>
      </c>
    </row>
    <row r="171" spans="1:3">
      <c r="A171" s="277">
        <v>44359</v>
      </c>
      <c r="B171" s="278">
        <v>223.03580624713456</v>
      </c>
      <c r="C171" s="278">
        <v>115.26180718060438</v>
      </c>
    </row>
    <row r="172" spans="1:3">
      <c r="A172" s="279">
        <v>44360</v>
      </c>
      <c r="B172" s="280">
        <v>222.95695251202616</v>
      </c>
      <c r="C172" s="280">
        <v>115.22105666540922</v>
      </c>
    </row>
    <row r="173" spans="1:3">
      <c r="A173" s="277">
        <v>44361</v>
      </c>
      <c r="B173" s="278">
        <v>223.45147206627146</v>
      </c>
      <c r="C173" s="278">
        <v>115.93281666569612</v>
      </c>
    </row>
    <row r="174" spans="1:3">
      <c r="A174" s="279">
        <v>44362</v>
      </c>
      <c r="B174" s="280">
        <v>223.85736558555598</v>
      </c>
      <c r="C174" s="280">
        <v>116.11602674863653</v>
      </c>
    </row>
    <row r="175" spans="1:3">
      <c r="A175" s="277">
        <v>44363</v>
      </c>
      <c r="B175" s="278">
        <v>226.31114628879706</v>
      </c>
      <c r="C175" s="278">
        <v>117.46664679598329</v>
      </c>
    </row>
    <row r="176" spans="1:3">
      <c r="A176" s="279">
        <v>44364</v>
      </c>
      <c r="B176" s="280">
        <v>226.61618375742725</v>
      </c>
      <c r="C176" s="280">
        <v>117.66752454832118</v>
      </c>
    </row>
    <row r="177" spans="1:3">
      <c r="A177" s="277">
        <v>44365</v>
      </c>
      <c r="B177" s="278">
        <v>229.09174697118445</v>
      </c>
      <c r="C177" s="278">
        <v>119.06407465095741</v>
      </c>
    </row>
    <row r="178" spans="1:3">
      <c r="A178" s="279">
        <v>44366</v>
      </c>
      <c r="B178" s="280">
        <v>228.96430597262363</v>
      </c>
      <c r="C178" s="280">
        <v>118.99784073041315</v>
      </c>
    </row>
    <row r="179" spans="1:3">
      <c r="A179" s="277">
        <v>44367</v>
      </c>
      <c r="B179" s="278">
        <v>228.92693221741226</v>
      </c>
      <c r="C179" s="278">
        <v>118.97841675884146</v>
      </c>
    </row>
    <row r="180" spans="1:3">
      <c r="A180" s="279">
        <v>44368</v>
      </c>
      <c r="B180" s="280">
        <v>228.6754332771113</v>
      </c>
      <c r="C180" s="280">
        <v>118.84770716760333</v>
      </c>
    </row>
    <row r="181" spans="1:3">
      <c r="A181" s="277">
        <v>44369</v>
      </c>
      <c r="B181" s="278">
        <v>229.1521729301912</v>
      </c>
      <c r="C181" s="278">
        <v>119.50581486221344</v>
      </c>
    </row>
    <row r="182" spans="1:3">
      <c r="A182" s="279">
        <v>44370</v>
      </c>
      <c r="B182" s="280">
        <v>229.82663425984128</v>
      </c>
      <c r="C182" s="280">
        <v>119.88495132764275</v>
      </c>
    </row>
    <row r="183" spans="1:3">
      <c r="A183" s="277">
        <v>44371</v>
      </c>
      <c r="B183" s="278">
        <v>230.31530507335154</v>
      </c>
      <c r="C183" s="278">
        <v>120.17666603226188</v>
      </c>
    </row>
    <row r="184" spans="1:3">
      <c r="A184" s="279">
        <v>44372</v>
      </c>
      <c r="B184" s="280">
        <v>231.89386910798535</v>
      </c>
      <c r="C184" s="280">
        <v>121.25408299148904</v>
      </c>
    </row>
    <row r="185" spans="1:3">
      <c r="A185" s="277">
        <v>44373</v>
      </c>
      <c r="B185" s="278">
        <v>231.72797643620976</v>
      </c>
      <c r="C185" s="278">
        <v>121.16734001778072</v>
      </c>
    </row>
    <row r="186" spans="1:3">
      <c r="A186" s="279">
        <v>44374</v>
      </c>
      <c r="B186" s="280">
        <v>231.65243789240006</v>
      </c>
      <c r="C186" s="280">
        <v>121.12784196250487</v>
      </c>
    </row>
    <row r="187" spans="1:3">
      <c r="A187" s="277">
        <v>44375</v>
      </c>
      <c r="B187" s="278">
        <v>230.64057904241699</v>
      </c>
      <c r="C187" s="278">
        <v>121.58139971565257</v>
      </c>
    </row>
    <row r="188" spans="1:3">
      <c r="A188" s="279">
        <v>44376</v>
      </c>
      <c r="B188" s="280">
        <v>229.95411116445544</v>
      </c>
      <c r="C188" s="280">
        <v>121.43626852910813</v>
      </c>
    </row>
    <row r="189" spans="1:3">
      <c r="A189" s="277">
        <v>44377</v>
      </c>
      <c r="B189" s="278">
        <v>232.05142604421087</v>
      </c>
      <c r="C189" s="278">
        <v>122.14662343870692</v>
      </c>
    </row>
    <row r="190" spans="1:3">
      <c r="A190" s="279">
        <v>44378</v>
      </c>
      <c r="B190" s="280">
        <v>233.26441730352957</v>
      </c>
      <c r="C190" s="280">
        <v>123.71628679594149</v>
      </c>
    </row>
    <row r="191" spans="1:3">
      <c r="A191" s="277">
        <v>44379</v>
      </c>
      <c r="B191" s="278">
        <v>234.73593157206193</v>
      </c>
      <c r="C191" s="278">
        <v>124.8447834216115</v>
      </c>
    </row>
    <row r="192" spans="1:3">
      <c r="A192" s="279">
        <v>44380</v>
      </c>
      <c r="B192" s="280">
        <v>234.51906363451604</v>
      </c>
      <c r="C192" s="280">
        <v>124.72944176721421</v>
      </c>
    </row>
    <row r="193" spans="1:3">
      <c r="A193" s="277">
        <v>44381</v>
      </c>
      <c r="B193" s="278">
        <v>234.40867906996561</v>
      </c>
      <c r="C193" s="278">
        <v>124.67073351167748</v>
      </c>
    </row>
    <row r="194" spans="1:3">
      <c r="A194" s="279">
        <v>44382</v>
      </c>
      <c r="B194" s="280">
        <v>234.02956750058172</v>
      </c>
      <c r="C194" s="280">
        <v>124.89034914902204</v>
      </c>
    </row>
    <row r="195" spans="1:3">
      <c r="A195" s="277">
        <v>44383</v>
      </c>
      <c r="B195" s="278">
        <v>234.30106465833072</v>
      </c>
      <c r="C195" s="278">
        <v>125.46574367908067</v>
      </c>
    </row>
    <row r="196" spans="1:3">
      <c r="A196" s="279">
        <v>44384</v>
      </c>
      <c r="B196" s="280">
        <v>235.84148878821776</v>
      </c>
      <c r="C196" s="280">
        <v>125.9925938138738</v>
      </c>
    </row>
    <row r="197" spans="1:3">
      <c r="A197" s="277">
        <v>44385</v>
      </c>
      <c r="B197" s="278">
        <v>235.74677248453563</v>
      </c>
      <c r="C197" s="278">
        <v>126.29394925482649</v>
      </c>
    </row>
    <row r="198" spans="1:3">
      <c r="A198" s="279">
        <v>44386</v>
      </c>
      <c r="B198" s="280">
        <v>235.43630727596056</v>
      </c>
      <c r="C198" s="280">
        <v>126.12762724378076</v>
      </c>
    </row>
    <row r="199" spans="1:3">
      <c r="A199" s="277">
        <v>44387</v>
      </c>
      <c r="B199" s="278">
        <v>235.14417276837267</v>
      </c>
      <c r="C199" s="278">
        <v>125.97112533163131</v>
      </c>
    </row>
    <row r="200" spans="1:3">
      <c r="A200" s="279">
        <v>44388</v>
      </c>
      <c r="B200" s="280">
        <v>234.99179613650131</v>
      </c>
      <c r="C200" s="280">
        <v>125.88949432387511</v>
      </c>
    </row>
    <row r="201" spans="1:3">
      <c r="A201" s="277">
        <v>44389</v>
      </c>
      <c r="B201" s="278">
        <v>235.10645260062898</v>
      </c>
      <c r="C201" s="278">
        <v>126.63209922768951</v>
      </c>
    </row>
    <row r="202" spans="1:3">
      <c r="A202" s="279">
        <v>44390</v>
      </c>
      <c r="B202" s="280">
        <v>234.62206497030601</v>
      </c>
      <c r="C202" s="280">
        <v>126.64092270036026</v>
      </c>
    </row>
    <row r="203" spans="1:3">
      <c r="A203" s="277">
        <v>44391</v>
      </c>
      <c r="B203" s="278">
        <v>235.65182328946048</v>
      </c>
      <c r="C203" s="278">
        <v>127.07910880906014</v>
      </c>
    </row>
    <row r="204" spans="1:3">
      <c r="A204" s="279">
        <v>44392</v>
      </c>
      <c r="B204" s="280">
        <v>235.8400061133942</v>
      </c>
      <c r="C204" s="280">
        <v>127.01955333065402</v>
      </c>
    </row>
    <row r="205" spans="1:3">
      <c r="A205" s="277">
        <v>44393</v>
      </c>
      <c r="B205" s="278">
        <v>237.09943292397801</v>
      </c>
      <c r="C205" s="278">
        <v>127.83608299250807</v>
      </c>
    </row>
    <row r="206" spans="1:3">
      <c r="A206" s="279">
        <v>44394</v>
      </c>
      <c r="B206" s="280">
        <v>237.0130936461145</v>
      </c>
      <c r="C206" s="280">
        <v>127.78953174202907</v>
      </c>
    </row>
    <row r="207" spans="1:3">
      <c r="A207" s="277">
        <v>44395</v>
      </c>
      <c r="B207" s="278">
        <v>236.94387254056659</v>
      </c>
      <c r="C207" s="278">
        <v>127.7522100374407</v>
      </c>
    </row>
    <row r="208" spans="1:3">
      <c r="A208" s="279">
        <v>44396</v>
      </c>
      <c r="B208" s="280">
        <v>236.84818944649871</v>
      </c>
      <c r="C208" s="280">
        <v>127.29730848866063</v>
      </c>
    </row>
    <row r="209" spans="1:3">
      <c r="A209" s="277">
        <v>44397</v>
      </c>
      <c r="B209" s="278">
        <v>236.4715151361587</v>
      </c>
      <c r="C209" s="278">
        <v>127.13234187081437</v>
      </c>
    </row>
    <row r="210" spans="1:3">
      <c r="A210" s="279">
        <v>44398</v>
      </c>
      <c r="B210" s="280">
        <v>236.32277277972705</v>
      </c>
      <c r="C210" s="280">
        <v>127.20285283726521</v>
      </c>
    </row>
    <row r="211" spans="1:3">
      <c r="A211" s="277">
        <v>44399</v>
      </c>
      <c r="B211" s="278">
        <v>236.27092936406513</v>
      </c>
      <c r="C211" s="278">
        <v>127.38774113666422</v>
      </c>
    </row>
    <row r="212" spans="1:3">
      <c r="A212" s="279">
        <v>44400</v>
      </c>
      <c r="B212" s="280">
        <v>236.91002701737838</v>
      </c>
      <c r="C212" s="280">
        <v>128.03475245318404</v>
      </c>
    </row>
    <row r="213" spans="1:3">
      <c r="A213" s="277">
        <v>44401</v>
      </c>
      <c r="B213" s="278">
        <v>236.68282897861639</v>
      </c>
      <c r="C213" s="278">
        <v>127.91196641066415</v>
      </c>
    </row>
    <row r="214" spans="1:3">
      <c r="A214" s="279">
        <v>44402</v>
      </c>
      <c r="B214" s="280">
        <v>236.52277487076773</v>
      </c>
      <c r="C214" s="280">
        <v>127.82546737837112</v>
      </c>
    </row>
    <row r="215" spans="1:3">
      <c r="A215" s="277">
        <v>44403</v>
      </c>
      <c r="B215" s="278">
        <v>235.32388697507787</v>
      </c>
      <c r="C215" s="278">
        <v>127.3717635101839</v>
      </c>
    </row>
    <row r="216" spans="1:3">
      <c r="A216" s="279">
        <v>44404</v>
      </c>
      <c r="B216" s="280">
        <v>233.87457459667328</v>
      </c>
      <c r="C216" s="280">
        <v>127.45819228446989</v>
      </c>
    </row>
    <row r="217" spans="1:3">
      <c r="A217" s="277">
        <v>44405</v>
      </c>
      <c r="B217" s="278">
        <v>235.97059977545092</v>
      </c>
      <c r="C217" s="278">
        <v>127.80595668463498</v>
      </c>
    </row>
    <row r="218" spans="1:3">
      <c r="A218" s="279">
        <v>44406</v>
      </c>
      <c r="B218" s="280">
        <v>236.29586834234951</v>
      </c>
      <c r="C218" s="280">
        <v>127.84654205395343</v>
      </c>
    </row>
    <row r="219" spans="1:3">
      <c r="A219" s="277">
        <v>44407</v>
      </c>
      <c r="B219" s="278">
        <v>238.27518066802699</v>
      </c>
      <c r="C219" s="278">
        <v>128.72066098312359</v>
      </c>
    </row>
    <row r="220" spans="1:3">
      <c r="A220" s="279">
        <v>44408</v>
      </c>
      <c r="B220" s="280">
        <v>238.07736214826244</v>
      </c>
      <c r="C220" s="280">
        <v>128.61379575885891</v>
      </c>
    </row>
    <row r="221" spans="1:3">
      <c r="A221" s="277">
        <v>44409</v>
      </c>
      <c r="B221" s="278">
        <v>237.94687685368669</v>
      </c>
      <c r="C221" s="278">
        <v>128.54330518858936</v>
      </c>
    </row>
    <row r="222" spans="1:3">
      <c r="A222" s="279">
        <v>44410</v>
      </c>
      <c r="B222" s="280">
        <v>237.23488559406735</v>
      </c>
      <c r="C222" s="280">
        <v>128.21547710660872</v>
      </c>
    </row>
    <row r="223" spans="1:3">
      <c r="A223" s="277">
        <v>44411</v>
      </c>
      <c r="B223" s="278">
        <v>235.96111435822911</v>
      </c>
      <c r="C223" s="278">
        <v>127.92527653857243</v>
      </c>
    </row>
    <row r="224" spans="1:3">
      <c r="A224" s="279">
        <v>44412</v>
      </c>
      <c r="B224" s="280">
        <v>235.8197696420531</v>
      </c>
      <c r="C224" s="280">
        <v>128.39205556710462</v>
      </c>
    </row>
    <row r="225" spans="1:3">
      <c r="A225" s="277">
        <v>44413</v>
      </c>
      <c r="B225" s="278">
        <v>236.50803017339592</v>
      </c>
      <c r="C225" s="278">
        <v>128.40402751817612</v>
      </c>
    </row>
    <row r="226" spans="1:3">
      <c r="A226" s="279">
        <v>44414</v>
      </c>
      <c r="B226" s="280">
        <v>237.38966664473077</v>
      </c>
      <c r="C226" s="280">
        <v>129.35978178539781</v>
      </c>
    </row>
    <row r="227" spans="1:3">
      <c r="A227" s="277">
        <v>44415</v>
      </c>
      <c r="B227" s="278">
        <v>237.22758372704953</v>
      </c>
      <c r="C227" s="278">
        <v>129.2714586028485</v>
      </c>
    </row>
    <row r="228" spans="1:3">
      <c r="A228" s="279">
        <v>44416</v>
      </c>
      <c r="B228" s="280">
        <v>237.1514433458195</v>
      </c>
      <c r="C228" s="280">
        <v>129.22996773578512</v>
      </c>
    </row>
    <row r="229" spans="1:3" ht="14" customHeight="1">
      <c r="A229" s="277">
        <v>44417</v>
      </c>
      <c r="B229" s="278">
        <v>235.08133607687429</v>
      </c>
      <c r="C229" s="278">
        <v>127.61276108882305</v>
      </c>
    </row>
    <row r="230" spans="1:3">
      <c r="A230" s="279">
        <v>44418</v>
      </c>
      <c r="B230" s="280">
        <v>234.57335078623407</v>
      </c>
      <c r="C230" s="280">
        <v>127.42968198377477</v>
      </c>
    </row>
    <row r="231" spans="1:3">
      <c r="A231" s="277">
        <v>44419</v>
      </c>
      <c r="B231" s="278">
        <v>233.09648279726932</v>
      </c>
      <c r="C231" s="278">
        <v>127.36724018002191</v>
      </c>
    </row>
    <row r="232" spans="1:3">
      <c r="A232" s="279">
        <v>44420</v>
      </c>
      <c r="B232" s="280">
        <v>232.29249722644343</v>
      </c>
      <c r="C232" s="280">
        <v>126.95404388870274</v>
      </c>
    </row>
    <row r="233" spans="1:3">
      <c r="A233" s="277">
        <v>44421</v>
      </c>
      <c r="B233" s="278">
        <v>234.11643353600692</v>
      </c>
      <c r="C233" s="278">
        <v>127.74345448372897</v>
      </c>
    </row>
    <row r="234" spans="1:3">
      <c r="A234" s="279">
        <v>44422</v>
      </c>
      <c r="B234" s="280">
        <v>234.10693072597923</v>
      </c>
      <c r="C234" s="280">
        <v>127.73826936382127</v>
      </c>
    </row>
    <row r="235" spans="1:3">
      <c r="A235" s="277">
        <v>44423</v>
      </c>
      <c r="B235" s="278">
        <v>233.97895543511802</v>
      </c>
      <c r="C235" s="278">
        <v>127.66844083663824</v>
      </c>
    </row>
    <row r="236" spans="1:3">
      <c r="A236" s="279">
        <v>44424</v>
      </c>
      <c r="B236" s="280">
        <v>233.87501267099091</v>
      </c>
      <c r="C236" s="280">
        <v>127.6117254341454</v>
      </c>
    </row>
    <row r="237" spans="1:3">
      <c r="A237" s="277">
        <v>44425</v>
      </c>
      <c r="B237" s="278">
        <v>229.01064662059605</v>
      </c>
      <c r="C237" s="278">
        <v>125.21807893303063</v>
      </c>
    </row>
    <row r="238" spans="1:3">
      <c r="A238" s="279">
        <v>44426</v>
      </c>
      <c r="B238" s="280">
        <v>228.36616200765815</v>
      </c>
      <c r="C238" s="280">
        <v>124.39963549416503</v>
      </c>
    </row>
    <row r="239" spans="1:3">
      <c r="A239" s="277">
        <v>44427</v>
      </c>
      <c r="B239" s="278">
        <v>227.73327896710327</v>
      </c>
      <c r="C239" s="278">
        <v>123.44743003204086</v>
      </c>
    </row>
    <row r="240" spans="1:3">
      <c r="A240" s="279">
        <v>44428</v>
      </c>
      <c r="B240" s="280">
        <v>228.87189260951897</v>
      </c>
      <c r="C240" s="280">
        <v>124.00358658614698</v>
      </c>
    </row>
    <row r="241" spans="1:3">
      <c r="A241" s="277">
        <v>44429</v>
      </c>
      <c r="B241" s="278">
        <v>228.66645505772797</v>
      </c>
      <c r="C241" s="278">
        <v>123.89227980683431</v>
      </c>
    </row>
    <row r="242" spans="1:3">
      <c r="A242" s="279">
        <v>44430</v>
      </c>
      <c r="B242" s="280">
        <v>228.55639207786496</v>
      </c>
      <c r="C242" s="280">
        <v>123.83264730195238</v>
      </c>
    </row>
    <row r="243" spans="1:3">
      <c r="A243" s="277">
        <v>44431</v>
      </c>
      <c r="B243" s="278">
        <v>229.51522245209856</v>
      </c>
      <c r="C243" s="278">
        <v>124.53499338216831</v>
      </c>
    </row>
    <row r="244" spans="1:3">
      <c r="A244" s="279">
        <v>44432</v>
      </c>
      <c r="B244" s="280">
        <v>226.39127966793612</v>
      </c>
      <c r="C244" s="280">
        <v>122.50694328041378</v>
      </c>
    </row>
    <row r="245" spans="1:3">
      <c r="A245" s="277">
        <v>44433</v>
      </c>
      <c r="B245" s="278">
        <v>225.65384345853278</v>
      </c>
      <c r="C245" s="278">
        <v>118.68574130276973</v>
      </c>
    </row>
    <row r="246" spans="1:3">
      <c r="A246" s="279">
        <v>44434</v>
      </c>
      <c r="B246" s="280">
        <v>224.90756841036489</v>
      </c>
      <c r="C246" s="280">
        <v>121.24110351797685</v>
      </c>
    </row>
    <row r="247" spans="1:3">
      <c r="A247" s="277">
        <v>44435</v>
      </c>
      <c r="B247" s="278">
        <v>225.08279098961199</v>
      </c>
      <c r="C247" s="278">
        <v>121.71379927416351</v>
      </c>
    </row>
    <row r="248" spans="1:3">
      <c r="A248" s="279">
        <v>44436</v>
      </c>
      <c r="B248" s="280">
        <v>224.81975160195853</v>
      </c>
      <c r="C248" s="280">
        <v>121.57156039801802</v>
      </c>
    </row>
    <row r="249" spans="1:3">
      <c r="A249" s="277">
        <v>44437</v>
      </c>
      <c r="B249" s="278">
        <v>224.7164723910474</v>
      </c>
      <c r="C249" s="278">
        <v>121.5157120362185</v>
      </c>
    </row>
    <row r="250" spans="1:3">
      <c r="A250" s="279">
        <v>44438</v>
      </c>
      <c r="B250" s="280">
        <v>222.17659700615567</v>
      </c>
      <c r="C250" s="280">
        <v>119.18872823654873</v>
      </c>
    </row>
    <row r="251" spans="1:3">
      <c r="A251" s="277">
        <v>44439</v>
      </c>
      <c r="B251" s="278">
        <v>221.71578906332553</v>
      </c>
      <c r="C251" s="278">
        <v>118.61570617360975</v>
      </c>
    </row>
    <row r="252" spans="1:3">
      <c r="A252" s="279">
        <v>44440</v>
      </c>
      <c r="B252" s="280">
        <v>219.98550821927392</v>
      </c>
      <c r="C252" s="280">
        <v>118.41281865637217</v>
      </c>
    </row>
    <row r="253" spans="1:3">
      <c r="A253" s="277">
        <v>44441</v>
      </c>
      <c r="B253" s="278">
        <v>219.3623694898059</v>
      </c>
      <c r="C253" s="278">
        <v>117.79443424149086</v>
      </c>
    </row>
    <row r="254" spans="1:3">
      <c r="A254" s="279">
        <v>44442</v>
      </c>
      <c r="B254" s="280">
        <v>219.64985422028855</v>
      </c>
      <c r="C254" s="280">
        <v>118.4540545855653</v>
      </c>
    </row>
    <row r="255" spans="1:3">
      <c r="A255" s="277">
        <v>44443</v>
      </c>
      <c r="B255" s="278">
        <v>219.57186622463394</v>
      </c>
      <c r="C255" s="278">
        <v>118.41199676437037</v>
      </c>
    </row>
    <row r="256" spans="1:3">
      <c r="A256" s="279">
        <v>44444</v>
      </c>
      <c r="B256" s="280">
        <v>219.4325960312523</v>
      </c>
      <c r="C256" s="280">
        <v>118.33689032213061</v>
      </c>
    </row>
    <row r="257" spans="1:3">
      <c r="A257" s="277">
        <v>44445</v>
      </c>
      <c r="B257" s="278">
        <v>216.6846538053961</v>
      </c>
      <c r="C257" s="278">
        <v>116.00371798903696</v>
      </c>
    </row>
    <row r="258" spans="1:3">
      <c r="A258" s="279">
        <v>44446</v>
      </c>
      <c r="B258" s="280">
        <v>215.5685473482844</v>
      </c>
      <c r="C258" s="280">
        <v>114.9152103347201</v>
      </c>
    </row>
    <row r="259" spans="1:3">
      <c r="A259" s="277">
        <v>44447</v>
      </c>
      <c r="B259" s="278">
        <v>214.67464326163832</v>
      </c>
      <c r="C259" s="278">
        <v>111.05392987646319</v>
      </c>
    </row>
    <row r="260" spans="1:3">
      <c r="A260" s="279">
        <v>44448</v>
      </c>
      <c r="B260" s="280">
        <v>213.4169671600196</v>
      </c>
      <c r="C260" s="280">
        <v>113.80883488433366</v>
      </c>
    </row>
    <row r="261" spans="1:3">
      <c r="A261" s="277">
        <v>44449</v>
      </c>
      <c r="B261" s="278">
        <v>213.58715302938543</v>
      </c>
      <c r="C261" s="278">
        <v>114.47680746672806</v>
      </c>
    </row>
    <row r="262" spans="1:3">
      <c r="A262" s="279">
        <v>44450</v>
      </c>
      <c r="B262" s="280">
        <v>213.54710257808651</v>
      </c>
      <c r="C262" s="280">
        <v>114.45534153239036</v>
      </c>
    </row>
    <row r="263" spans="1:3">
      <c r="A263" s="277">
        <v>44451</v>
      </c>
      <c r="B263" s="278">
        <v>213.36279187804124</v>
      </c>
      <c r="C263" s="278">
        <v>114.35655609410964</v>
      </c>
    </row>
    <row r="264" spans="1:3">
      <c r="A264" s="279">
        <v>44452</v>
      </c>
      <c r="B264" s="280">
        <v>209.83138307790026</v>
      </c>
      <c r="C264" s="280">
        <v>111.84524370208341</v>
      </c>
    </row>
    <row r="265" spans="1:3">
      <c r="A265" s="277">
        <v>44453</v>
      </c>
      <c r="B265" s="278">
        <v>209.55391317798092</v>
      </c>
      <c r="C265" s="278">
        <v>111.23267414172942</v>
      </c>
    </row>
    <row r="266" spans="1:3">
      <c r="A266" s="279">
        <v>44454</v>
      </c>
      <c r="B266" s="280">
        <v>209.51602184293336</v>
      </c>
      <c r="C266" s="280">
        <v>110.43265512655471</v>
      </c>
    </row>
    <row r="267" spans="1:3">
      <c r="A267" s="277">
        <v>44455</v>
      </c>
      <c r="B267" s="278">
        <v>208.61634428016063</v>
      </c>
      <c r="C267" s="278">
        <v>109.79193340367354</v>
      </c>
    </row>
    <row r="268" spans="1:3">
      <c r="A268" s="279">
        <v>44456</v>
      </c>
      <c r="B268" s="280">
        <v>209.31134606359882</v>
      </c>
      <c r="C268" s="280">
        <v>109.98225633056603</v>
      </c>
    </row>
    <row r="269" spans="1:3">
      <c r="A269" s="277">
        <v>44457</v>
      </c>
      <c r="B269" s="278">
        <v>209.15103282859013</v>
      </c>
      <c r="C269" s="278">
        <v>109.89802004028606</v>
      </c>
    </row>
    <row r="270" spans="1:3">
      <c r="A270" s="279">
        <v>44458</v>
      </c>
      <c r="B270" s="280">
        <v>209.03907342614951</v>
      </c>
      <c r="C270" s="280">
        <v>109.8391911811276</v>
      </c>
    </row>
    <row r="271" spans="1:3">
      <c r="A271" s="277">
        <v>44459</v>
      </c>
      <c r="B271" s="278">
        <v>204.95507019884315</v>
      </c>
      <c r="C271" s="278">
        <v>108.32900245913441</v>
      </c>
    </row>
    <row r="272" spans="1:3">
      <c r="A272" s="279">
        <v>44460</v>
      </c>
      <c r="B272" s="280">
        <v>203.56962741264093</v>
      </c>
      <c r="C272" s="280">
        <v>107.31642384827131</v>
      </c>
    </row>
    <row r="273" spans="1:3">
      <c r="A273" s="277">
        <v>44461</v>
      </c>
      <c r="B273" s="278">
        <v>203.01657673665889</v>
      </c>
      <c r="C273" s="278">
        <v>106.59465884867414</v>
      </c>
    </row>
    <row r="274" spans="1:3">
      <c r="A274" s="279">
        <v>44462</v>
      </c>
      <c r="B274" s="280">
        <v>202.64942820232957</v>
      </c>
      <c r="C274" s="280">
        <v>105.98529209154586</v>
      </c>
    </row>
    <row r="275" spans="1:3">
      <c r="A275" s="277">
        <v>44463</v>
      </c>
      <c r="B275" s="278">
        <v>202.89714141916073</v>
      </c>
      <c r="C275" s="278">
        <v>106.28511449480366</v>
      </c>
    </row>
    <row r="276" spans="1:3">
      <c r="A276" s="279">
        <v>44464</v>
      </c>
      <c r="B276" s="280">
        <v>202.79994130281844</v>
      </c>
      <c r="C276" s="280">
        <v>106.23419743691863</v>
      </c>
    </row>
    <row r="277" spans="1:3">
      <c r="A277" s="277">
        <v>44465</v>
      </c>
      <c r="B277" s="278">
        <v>202.70816681092415</v>
      </c>
      <c r="C277" s="278">
        <v>106.18612252413051</v>
      </c>
    </row>
    <row r="278" spans="1:3">
      <c r="A278" s="279">
        <v>44466</v>
      </c>
      <c r="B278" s="280">
        <v>199.71691201624714</v>
      </c>
      <c r="C278" s="280">
        <v>103.63773324350841</v>
      </c>
    </row>
    <row r="279" spans="1:3">
      <c r="A279" s="277">
        <v>44467</v>
      </c>
      <c r="B279" s="278">
        <v>198.43693132849941</v>
      </c>
      <c r="C279" s="278">
        <v>103.01814926222235</v>
      </c>
    </row>
    <row r="280" spans="1:3">
      <c r="A280" s="279">
        <v>44468</v>
      </c>
      <c r="B280" s="280">
        <v>198.01223316919584</v>
      </c>
      <c r="C280" s="280">
        <v>102.70469482492022</v>
      </c>
    </row>
    <row r="281" spans="1:3">
      <c r="A281" s="277">
        <v>44469</v>
      </c>
      <c r="B281" s="278">
        <v>197.05309822988161</v>
      </c>
      <c r="C281" s="278">
        <v>102.26034527452647</v>
      </c>
    </row>
    <row r="282" spans="1:3">
      <c r="A282" s="279">
        <v>44470</v>
      </c>
      <c r="B282" s="280">
        <v>197.26037547855645</v>
      </c>
      <c r="C282" s="280">
        <v>102.63895450839782</v>
      </c>
    </row>
    <row r="283" spans="1:3">
      <c r="A283" s="277">
        <v>44471</v>
      </c>
      <c r="B283" s="278">
        <v>197.17953316058512</v>
      </c>
      <c r="C283" s="278">
        <v>102.59689045485192</v>
      </c>
    </row>
    <row r="284" spans="1:3">
      <c r="A284" s="279">
        <v>44472</v>
      </c>
      <c r="B284" s="280">
        <v>197.07661400005949</v>
      </c>
      <c r="C284" s="280">
        <v>102.54333932979902</v>
      </c>
    </row>
    <row r="285" spans="1:3">
      <c r="A285" s="277">
        <v>44473</v>
      </c>
      <c r="B285" s="278">
        <v>193.34833279124553</v>
      </c>
      <c r="C285" s="278">
        <v>99.53193480956304</v>
      </c>
    </row>
    <row r="286" spans="1:3">
      <c r="A286" s="279">
        <v>44474</v>
      </c>
      <c r="B286" s="280">
        <v>191.79439516864022</v>
      </c>
      <c r="C286" s="280">
        <v>98.504100045258568</v>
      </c>
    </row>
    <row r="287" spans="1:3">
      <c r="A287" s="277">
        <v>44475</v>
      </c>
      <c r="B287" s="278">
        <v>190.02521353132084</v>
      </c>
      <c r="C287" s="278">
        <v>97.641591544885912</v>
      </c>
    </row>
    <row r="288" spans="1:3">
      <c r="A288" s="279">
        <v>44476</v>
      </c>
      <c r="B288" s="280">
        <v>191.67250793957078</v>
      </c>
      <c r="C288" s="280">
        <v>98.046776843173291</v>
      </c>
    </row>
    <row r="289" spans="1:3">
      <c r="A289" s="277">
        <v>44477</v>
      </c>
      <c r="B289" s="278">
        <v>191.57377110286504</v>
      </c>
      <c r="C289" s="278">
        <v>97.996269711510251</v>
      </c>
    </row>
    <row r="290" spans="1:3">
      <c r="A290" s="279">
        <v>44478</v>
      </c>
      <c r="B290" s="280">
        <v>191.52032788057701</v>
      </c>
      <c r="C290" s="280">
        <v>97.968931749766114</v>
      </c>
    </row>
    <row r="291" spans="1:3">
      <c r="A291" s="277">
        <v>44479</v>
      </c>
      <c r="B291" s="278">
        <v>191.40796719232716</v>
      </c>
      <c r="C291" s="278">
        <v>97.91145557102142</v>
      </c>
    </row>
    <row r="292" spans="1:3">
      <c r="A292" s="279">
        <v>44480</v>
      </c>
      <c r="B292" s="280">
        <v>191.26973652090339</v>
      </c>
      <c r="C292" s="280">
        <v>97.840746047054424</v>
      </c>
    </row>
    <row r="293" spans="1:3">
      <c r="A293" s="277">
        <v>44481</v>
      </c>
      <c r="B293" s="278">
        <v>186.19049812112726</v>
      </c>
      <c r="C293" s="278">
        <v>94.87553749661086</v>
      </c>
    </row>
    <row r="294" spans="1:3">
      <c r="A294" s="279">
        <v>44482</v>
      </c>
      <c r="B294" s="280">
        <v>186.44888625918998</v>
      </c>
      <c r="C294" s="280">
        <v>94.543749130203935</v>
      </c>
    </row>
    <row r="295" spans="1:3">
      <c r="A295" s="277">
        <v>44483</v>
      </c>
      <c r="B295" s="278">
        <v>186.15623282483301</v>
      </c>
      <c r="C295" s="278">
        <v>94.115096203640988</v>
      </c>
    </row>
    <row r="296" spans="1:3">
      <c r="A296" s="279">
        <v>44484</v>
      </c>
      <c r="B296" s="280">
        <v>186.62660993044</v>
      </c>
      <c r="C296" s="280">
        <v>94.601128290848052</v>
      </c>
    </row>
    <row r="297" spans="1:3">
      <c r="A297" s="277">
        <v>44485</v>
      </c>
      <c r="B297" s="278">
        <v>186.33189516661173</v>
      </c>
      <c r="C297" s="278">
        <v>94.45173721959344</v>
      </c>
    </row>
    <row r="298" spans="1:3">
      <c r="A298" s="279">
        <v>44486</v>
      </c>
      <c r="B298" s="280">
        <v>186.20423035078511</v>
      </c>
      <c r="C298" s="280">
        <v>94.387023856237889</v>
      </c>
    </row>
    <row r="299" spans="1:3">
      <c r="A299" s="277">
        <v>44487</v>
      </c>
      <c r="B299" s="278">
        <v>182.24872851821007</v>
      </c>
      <c r="C299" s="278">
        <v>93.539586605147633</v>
      </c>
    </row>
    <row r="300" spans="1:3">
      <c r="A300" s="279">
        <v>44488</v>
      </c>
      <c r="B300" s="280">
        <v>183.57761539272772</v>
      </c>
      <c r="C300" s="280">
        <v>93.205498367728282</v>
      </c>
    </row>
    <row r="301" spans="1:3">
      <c r="A301" s="277">
        <v>44489</v>
      </c>
      <c r="B301" s="278">
        <v>183.61277105552657</v>
      </c>
      <c r="C301" s="278">
        <v>92.983901386559424</v>
      </c>
    </row>
    <row r="302" spans="1:3">
      <c r="A302" s="279">
        <v>44490</v>
      </c>
      <c r="B302" s="280">
        <v>183.52236996921476</v>
      </c>
      <c r="C302" s="280">
        <v>92.785348589727136</v>
      </c>
    </row>
    <row r="303" spans="1:3">
      <c r="A303" s="277">
        <v>44491</v>
      </c>
      <c r="B303" s="278">
        <v>184.67589210567525</v>
      </c>
      <c r="C303" s="278">
        <v>93.437890311752554</v>
      </c>
    </row>
    <row r="304" spans="1:3">
      <c r="A304" s="279">
        <v>44492</v>
      </c>
      <c r="B304" s="280">
        <v>184.88272233793762</v>
      </c>
      <c r="C304" s="280">
        <v>93.542537325149567</v>
      </c>
    </row>
    <row r="305" spans="1:3">
      <c r="A305" s="277">
        <v>44493</v>
      </c>
      <c r="B305" s="278">
        <v>184.77815928634016</v>
      </c>
      <c r="C305" s="278">
        <v>93.489633013523246</v>
      </c>
    </row>
    <row r="306" spans="1:3">
      <c r="A306" s="279">
        <v>44494</v>
      </c>
      <c r="B306" s="280">
        <v>182.04146075829766</v>
      </c>
      <c r="C306" s="280">
        <v>91.946758536410201</v>
      </c>
    </row>
    <row r="307" spans="1:3">
      <c r="A307" s="277">
        <v>44495</v>
      </c>
      <c r="B307" s="278">
        <v>181.38862826155147</v>
      </c>
      <c r="C307" s="278">
        <v>91.50701078404353</v>
      </c>
    </row>
    <row r="308" spans="1:3">
      <c r="A308" s="279">
        <v>44496</v>
      </c>
      <c r="B308" s="280">
        <v>181.34585740668612</v>
      </c>
      <c r="C308" s="280">
        <v>91.544837840307508</v>
      </c>
    </row>
    <row r="309" spans="1:3">
      <c r="A309" s="277">
        <v>44497</v>
      </c>
      <c r="B309" s="278">
        <v>180.80075765028013</v>
      </c>
      <c r="C309" s="278">
        <v>91.368356010300403</v>
      </c>
    </row>
    <row r="310" spans="1:3">
      <c r="A310" s="279">
        <v>44498</v>
      </c>
      <c r="B310" s="280">
        <v>181.09816137892872</v>
      </c>
      <c r="C310" s="280">
        <v>92.570646496492245</v>
      </c>
    </row>
    <row r="311" spans="1:3">
      <c r="A311" s="277">
        <v>44499</v>
      </c>
      <c r="B311" s="278">
        <v>180.93982388660132</v>
      </c>
      <c r="C311" s="278">
        <v>92.489710257726614</v>
      </c>
    </row>
    <row r="312" spans="1:3">
      <c r="A312" s="279">
        <v>44500</v>
      </c>
      <c r="B312" s="280">
        <v>180.77058019447816</v>
      </c>
      <c r="C312" s="280">
        <v>92.403199175140244</v>
      </c>
    </row>
    <row r="313" spans="1:3">
      <c r="A313" s="277">
        <v>44501</v>
      </c>
      <c r="B313" s="278">
        <v>178.52412165387324</v>
      </c>
      <c r="C313" s="278">
        <v>91.803835775292981</v>
      </c>
    </row>
    <row r="314" spans="1:3">
      <c r="A314" s="279">
        <v>44502</v>
      </c>
      <c r="B314" s="280">
        <v>177.71791339380269</v>
      </c>
      <c r="C314" s="280">
        <v>91.675308934911556</v>
      </c>
    </row>
    <row r="315" spans="1:3">
      <c r="A315" s="277">
        <v>44503</v>
      </c>
      <c r="B315" s="278">
        <v>178.04892383440867</v>
      </c>
      <c r="C315" s="278">
        <v>92.274640625544151</v>
      </c>
    </row>
    <row r="316" spans="1:3">
      <c r="A316" s="279">
        <v>44504</v>
      </c>
      <c r="B316" s="280">
        <v>178.0288047038313</v>
      </c>
      <c r="C316" s="280">
        <v>92.610466637949671</v>
      </c>
    </row>
    <row r="317" spans="1:3">
      <c r="A317" s="277">
        <v>44505</v>
      </c>
      <c r="B317" s="278">
        <v>178.9231043056476</v>
      </c>
      <c r="C317" s="278">
        <v>93.562665974480197</v>
      </c>
    </row>
    <row r="318" spans="1:3">
      <c r="A318" s="279">
        <v>44506</v>
      </c>
      <c r="B318" s="280">
        <v>178.81660726364004</v>
      </c>
      <c r="C318" s="280">
        <v>93.506976424450912</v>
      </c>
    </row>
    <row r="319" spans="1:3">
      <c r="A319" s="277">
        <v>44507</v>
      </c>
      <c r="B319" s="278">
        <v>178.72094800096835</v>
      </c>
      <c r="C319" s="278">
        <v>93.456954177880533</v>
      </c>
    </row>
    <row r="320" spans="1:3">
      <c r="A320" s="279">
        <v>44508</v>
      </c>
      <c r="B320" s="280">
        <v>176.1149617144531</v>
      </c>
      <c r="C320" s="280">
        <v>92.095592817101718</v>
      </c>
    </row>
    <row r="321" spans="1:3">
      <c r="A321" s="277">
        <v>44509</v>
      </c>
      <c r="B321" s="278">
        <v>175.61978143207028</v>
      </c>
      <c r="C321" s="278">
        <v>91.633529582255321</v>
      </c>
    </row>
    <row r="322" spans="1:3">
      <c r="A322" s="279">
        <v>44510</v>
      </c>
      <c r="B322" s="280">
        <v>174.68301859964683</v>
      </c>
      <c r="C322" s="280">
        <v>91.278999629266735</v>
      </c>
    </row>
    <row r="323" spans="1:3">
      <c r="A323" s="277">
        <v>44511</v>
      </c>
      <c r="B323" s="278">
        <v>175.18732469187469</v>
      </c>
      <c r="C323" s="278">
        <v>91.858236939991784</v>
      </c>
    </row>
    <row r="324" spans="1:3">
      <c r="A324" s="279">
        <v>44512</v>
      </c>
      <c r="B324" s="280">
        <v>176.48388145867796</v>
      </c>
      <c r="C324" s="280">
        <v>93.025651416252231</v>
      </c>
    </row>
    <row r="325" spans="1:3">
      <c r="A325" s="277">
        <v>44513</v>
      </c>
      <c r="B325" s="278">
        <v>176.37308830949533</v>
      </c>
      <c r="C325" s="278">
        <v>92.967251721107374</v>
      </c>
    </row>
    <row r="326" spans="1:3">
      <c r="A326" s="279">
        <v>44514</v>
      </c>
      <c r="B326" s="280">
        <v>176.24574321942615</v>
      </c>
      <c r="C326" s="280">
        <v>92.900127404368433</v>
      </c>
    </row>
    <row r="327" spans="1:3">
      <c r="A327" s="277">
        <v>44515</v>
      </c>
      <c r="B327" s="278">
        <v>175.55814303554527</v>
      </c>
      <c r="C327" s="278">
        <v>93.120185103710881</v>
      </c>
    </row>
    <row r="328" spans="1:3">
      <c r="A328" s="279">
        <v>44516</v>
      </c>
      <c r="B328" s="280">
        <v>175.02516913204056</v>
      </c>
      <c r="C328" s="280">
        <v>92.866434870013137</v>
      </c>
    </row>
    <row r="329" spans="1:3">
      <c r="A329" s="277">
        <v>44517</v>
      </c>
      <c r="B329" s="278">
        <v>175.34611999039703</v>
      </c>
      <c r="C329" s="278">
        <v>93.58223030838252</v>
      </c>
    </row>
    <row r="330" spans="1:3">
      <c r="A330" s="279">
        <v>44518</v>
      </c>
      <c r="B330" s="280">
        <v>175.26256960974516</v>
      </c>
      <c r="C330" s="280">
        <v>94.02722410889362</v>
      </c>
    </row>
    <row r="331" spans="1:3">
      <c r="A331" s="277">
        <v>44519</v>
      </c>
      <c r="B331" s="278">
        <v>176.36372125283441</v>
      </c>
      <c r="C331" s="278">
        <v>94.462598599057344</v>
      </c>
    </row>
    <row r="332" spans="1:3">
      <c r="A332" s="279">
        <v>44520</v>
      </c>
      <c r="B332" s="280">
        <v>176.20141939751952</v>
      </c>
      <c r="C332" s="280">
        <v>94.375667710427976</v>
      </c>
    </row>
    <row r="333" spans="1:3">
      <c r="A333" s="277">
        <v>44521</v>
      </c>
      <c r="B333" s="278">
        <v>176.05284464111546</v>
      </c>
      <c r="C333" s="278">
        <v>94.296089226392525</v>
      </c>
    </row>
    <row r="334" spans="1:3">
      <c r="A334" s="279">
        <v>44522</v>
      </c>
      <c r="B334" s="280">
        <v>175.91656688704217</v>
      </c>
      <c r="C334" s="280">
        <v>94.223097169468588</v>
      </c>
    </row>
    <row r="335" spans="1:3">
      <c r="A335" s="277">
        <v>44523</v>
      </c>
      <c r="B335" s="278">
        <v>173.96976331471905</v>
      </c>
      <c r="C335" s="278">
        <v>93.473468125271779</v>
      </c>
    </row>
    <row r="336" spans="1:3">
      <c r="A336" s="279">
        <v>44524</v>
      </c>
      <c r="B336" s="280">
        <v>174.56354612158452</v>
      </c>
      <c r="C336" s="280">
        <v>93.789714008785182</v>
      </c>
    </row>
    <row r="337" spans="1:3">
      <c r="A337" s="277">
        <v>44525</v>
      </c>
      <c r="B337" s="278">
        <v>174.26091094031776</v>
      </c>
      <c r="C337" s="278">
        <v>93.996254351417505</v>
      </c>
    </row>
    <row r="338" spans="1:3">
      <c r="A338" s="279">
        <v>44526</v>
      </c>
      <c r="B338" s="280">
        <v>175.20842605791907</v>
      </c>
      <c r="C338" s="280">
        <v>94.961212650697973</v>
      </c>
    </row>
    <row r="339" spans="1:3">
      <c r="A339" s="277">
        <v>44527</v>
      </c>
      <c r="B339" s="278">
        <v>175.06675422652111</v>
      </c>
      <c r="C339" s="278">
        <v>94.88442793656813</v>
      </c>
    </row>
    <row r="340" spans="1:3">
      <c r="A340" s="279">
        <v>44528</v>
      </c>
      <c r="B340" s="280">
        <v>174.85911413691471</v>
      </c>
      <c r="C340" s="280">
        <v>94.771889086995884</v>
      </c>
    </row>
    <row r="341" spans="1:3">
      <c r="A341" s="277">
        <v>44529</v>
      </c>
      <c r="B341" s="278">
        <v>172.52709688129406</v>
      </c>
      <c r="C341" s="278">
        <v>93.917639439940146</v>
      </c>
    </row>
    <row r="342" spans="1:3">
      <c r="A342" s="279">
        <v>44530</v>
      </c>
      <c r="B342" s="280">
        <v>172.08894130535808</v>
      </c>
      <c r="C342" s="280">
        <v>93.957644933925664</v>
      </c>
    </row>
    <row r="343" spans="1:3">
      <c r="A343" s="277">
        <v>44531</v>
      </c>
      <c r="B343" s="278">
        <v>172.3889925736803</v>
      </c>
      <c r="C343" s="278">
        <v>94.122991958092683</v>
      </c>
    </row>
    <row r="344" spans="1:3">
      <c r="A344" s="279">
        <v>44532</v>
      </c>
      <c r="B344" s="280">
        <v>172.40655157808135</v>
      </c>
      <c r="C344" s="280">
        <v>94.266858244351937</v>
      </c>
    </row>
    <row r="345" spans="1:3">
      <c r="A345" s="277">
        <v>44533</v>
      </c>
      <c r="B345" s="278">
        <v>173.16618516203377</v>
      </c>
      <c r="C345" s="278">
        <v>95.106116176587079</v>
      </c>
    </row>
    <row r="346" spans="1:3">
      <c r="A346" s="279">
        <v>44534</v>
      </c>
      <c r="B346" s="280">
        <v>173.02387308138958</v>
      </c>
      <c r="C346" s="280">
        <v>95.02795571320091</v>
      </c>
    </row>
    <row r="347" spans="1:3">
      <c r="A347" s="277">
        <v>44535</v>
      </c>
      <c r="B347" s="278">
        <v>172.89323815873018</v>
      </c>
      <c r="C347" s="278">
        <v>94.956208563955002</v>
      </c>
    </row>
    <row r="348" spans="1:3">
      <c r="A348" s="279">
        <v>44536</v>
      </c>
      <c r="B348" s="280">
        <v>171.35715001389082</v>
      </c>
      <c r="C348" s="280">
        <v>94.545541759678756</v>
      </c>
    </row>
    <row r="349" spans="1:3">
      <c r="A349" s="277">
        <v>44537</v>
      </c>
      <c r="B349" s="278">
        <v>172.00207814177224</v>
      </c>
      <c r="C349" s="278">
        <v>94.448485889118743</v>
      </c>
    </row>
    <row r="350" spans="1:3">
      <c r="A350" s="279">
        <v>44538</v>
      </c>
      <c r="B350" s="280">
        <v>171.7866720922251</v>
      </c>
      <c r="C350" s="280">
        <v>94.330203741304743</v>
      </c>
    </row>
    <row r="351" spans="1:3">
      <c r="A351" s="277">
        <v>44539</v>
      </c>
      <c r="B351" s="278">
        <v>172.0781714793475</v>
      </c>
      <c r="C351" s="278">
        <v>94.546057122159468</v>
      </c>
    </row>
    <row r="352" spans="1:3">
      <c r="A352" s="279">
        <v>44540</v>
      </c>
      <c r="B352" s="280">
        <v>172.59794808968624</v>
      </c>
      <c r="C352" s="280">
        <v>95.023051132893642</v>
      </c>
    </row>
    <row r="353" spans="1:3">
      <c r="A353" s="277">
        <v>44541</v>
      </c>
      <c r="B353" s="278">
        <v>172.41319248625339</v>
      </c>
      <c r="C353" s="278">
        <v>94.921334737383731</v>
      </c>
    </row>
    <row r="354" spans="1:3">
      <c r="A354" s="279">
        <v>44542</v>
      </c>
      <c r="B354" s="280">
        <v>172.33720800496417</v>
      </c>
      <c r="C354" s="280">
        <v>94.879501811032256</v>
      </c>
    </row>
    <row r="355" spans="1:3">
      <c r="A355" s="277">
        <v>44543</v>
      </c>
      <c r="B355" s="278">
        <v>171.3036780654185</v>
      </c>
      <c r="C355" s="278">
        <v>94.227380319274715</v>
      </c>
    </row>
    <row r="356" spans="1:3">
      <c r="A356" s="279">
        <v>44544</v>
      </c>
      <c r="B356" s="280">
        <v>170.62691092833924</v>
      </c>
      <c r="C356" s="280">
        <v>94.322118765032656</v>
      </c>
    </row>
    <row r="357" spans="1:3">
      <c r="A357" s="277">
        <v>44545</v>
      </c>
      <c r="B357" s="278">
        <v>170.43831744925623</v>
      </c>
      <c r="C357" s="278">
        <v>94.434095193069666</v>
      </c>
    </row>
    <row r="358" spans="1:3">
      <c r="A358" s="279">
        <v>44546</v>
      </c>
      <c r="B358" s="280">
        <v>170.66090886331301</v>
      </c>
      <c r="C358" s="280">
        <v>94.573215444375606</v>
      </c>
    </row>
    <row r="359" spans="1:3">
      <c r="A359" s="277">
        <v>44547</v>
      </c>
      <c r="B359" s="278">
        <v>171.56413066888774</v>
      </c>
      <c r="C359" s="278">
        <v>95.483429127974034</v>
      </c>
    </row>
    <row r="360" spans="1:3">
      <c r="A360" s="279">
        <v>44548</v>
      </c>
      <c r="B360" s="280">
        <v>171.48691637445066</v>
      </c>
      <c r="C360" s="280">
        <v>95.440455776948937</v>
      </c>
    </row>
    <row r="361" spans="1:3">
      <c r="A361" s="277">
        <v>44549</v>
      </c>
      <c r="B361" s="278">
        <v>171.41745543473382</v>
      </c>
      <c r="C361" s="278">
        <v>95.401797528929634</v>
      </c>
    </row>
    <row r="362" spans="1:3">
      <c r="A362" s="279">
        <v>44550</v>
      </c>
      <c r="B362" s="280">
        <v>171.53775839874777</v>
      </c>
      <c r="C362" s="280">
        <v>95.396201391040364</v>
      </c>
    </row>
    <row r="363" spans="1:3">
      <c r="A363" s="277">
        <v>44551</v>
      </c>
      <c r="B363" s="278">
        <v>171.99934063240045</v>
      </c>
      <c r="C363" s="278">
        <v>95.728967693737673</v>
      </c>
    </row>
    <row r="364" spans="1:3">
      <c r="A364" s="279">
        <v>44552</v>
      </c>
      <c r="B364" s="280">
        <v>171.99393137747487</v>
      </c>
      <c r="C364" s="280">
        <v>95.959066981436834</v>
      </c>
    </row>
    <row r="365" spans="1:3">
      <c r="A365" s="277">
        <v>44553</v>
      </c>
      <c r="B365" s="278">
        <v>172.20642645384569</v>
      </c>
      <c r="C365" s="278">
        <v>96.372637377064024</v>
      </c>
    </row>
    <row r="366" spans="1:3">
      <c r="A366" s="279">
        <v>44554</v>
      </c>
      <c r="B366" s="280">
        <v>172.10780363610274</v>
      </c>
      <c r="C366" s="280">
        <v>96.31744465721512</v>
      </c>
    </row>
    <row r="367" spans="1:3">
      <c r="A367" s="277">
        <v>44555</v>
      </c>
      <c r="B367" s="278">
        <v>172.07865137420674</v>
      </c>
      <c r="C367" s="278">
        <v>96.301130049088826</v>
      </c>
    </row>
    <row r="368" spans="1:3">
      <c r="A368" s="279">
        <v>44556</v>
      </c>
      <c r="B368" s="280">
        <v>172.00781835249097</v>
      </c>
      <c r="C368" s="280">
        <v>96.261489454619124</v>
      </c>
    </row>
    <row r="369" spans="1:3">
      <c r="A369" s="277">
        <v>44557</v>
      </c>
      <c r="B369" s="278">
        <v>172.25940071142966</v>
      </c>
      <c r="C369" s="278">
        <v>96.556317465989792</v>
      </c>
    </row>
    <row r="370" spans="1:3">
      <c r="A370" s="279">
        <v>44558</v>
      </c>
      <c r="B370" s="280">
        <v>172.47866019770126</v>
      </c>
      <c r="C370" s="280">
        <v>96.752922414077887</v>
      </c>
    </row>
    <row r="371" spans="1:3">
      <c r="A371" s="277">
        <v>44559</v>
      </c>
      <c r="B371" s="278">
        <v>172.53182532598822</v>
      </c>
      <c r="C371" s="278">
        <v>97.513173967895668</v>
      </c>
    </row>
    <row r="372" spans="1:3">
      <c r="A372" s="279">
        <v>44560</v>
      </c>
      <c r="B372" s="280">
        <v>173.6866630744951</v>
      </c>
      <c r="C372" s="280">
        <v>97.788320948104712</v>
      </c>
    </row>
    <row r="373" spans="1:3">
      <c r="A373" s="277">
        <v>44561</v>
      </c>
      <c r="B373" s="278">
        <v>173.54199066442652</v>
      </c>
      <c r="C373" s="278">
        <v>97.706868107583205</v>
      </c>
    </row>
    <row r="374" spans="1:3">
      <c r="A374" s="279">
        <v>44562</v>
      </c>
      <c r="B374" s="280">
        <v>173.33405855773771</v>
      </c>
      <c r="C374" s="280">
        <v>97.589799063683259</v>
      </c>
    </row>
    <row r="375" spans="1:3">
      <c r="A375" s="277">
        <v>44563</v>
      </c>
      <c r="B375" s="278">
        <v>173.18312422848399</v>
      </c>
      <c r="C375" s="278">
        <v>97.504820664248996</v>
      </c>
    </row>
    <row r="376" spans="1:3">
      <c r="A376" s="279">
        <v>44564</v>
      </c>
      <c r="B376" s="280">
        <v>172.45910506134948</v>
      </c>
      <c r="C376" s="280">
        <v>98.043104200423528</v>
      </c>
    </row>
    <row r="377" spans="1:3">
      <c r="A377" s="277">
        <v>44565</v>
      </c>
      <c r="B377" s="278">
        <v>172.55458378917388</v>
      </c>
      <c r="C377" s="278">
        <v>98.419531077756275</v>
      </c>
    </row>
    <row r="378" spans="1:3">
      <c r="A378" s="279">
        <v>44566</v>
      </c>
      <c r="B378" s="280">
        <v>172.50505533005085</v>
      </c>
      <c r="C378" s="280">
        <v>99.070783624589978</v>
      </c>
    </row>
    <row r="379" spans="1:3">
      <c r="A379" s="277">
        <v>44567</v>
      </c>
      <c r="B379" s="278">
        <v>173.25963379450113</v>
      </c>
      <c r="C379" s="278">
        <v>99.80694668309151</v>
      </c>
    </row>
    <row r="380" spans="1:3">
      <c r="A380" s="279">
        <v>44568</v>
      </c>
      <c r="B380" s="280">
        <v>174.10254409969014</v>
      </c>
      <c r="C380" s="280">
        <v>100.33501842655312</v>
      </c>
    </row>
    <row r="381" spans="1:3">
      <c r="A381" s="277">
        <v>44569</v>
      </c>
      <c r="B381" s="278">
        <v>174.0315728943568</v>
      </c>
      <c r="C381" s="278">
        <v>100.29411783413674</v>
      </c>
    </row>
    <row r="382" spans="1:3">
      <c r="A382" s="279">
        <v>44570</v>
      </c>
      <c r="B382" s="280">
        <v>173.91267476350833</v>
      </c>
      <c r="C382" s="280">
        <v>100.22559703100171</v>
      </c>
    </row>
    <row r="383" spans="1:3">
      <c r="A383" s="277">
        <v>44571</v>
      </c>
      <c r="B383" s="278">
        <v>172.2575637674891</v>
      </c>
      <c r="C383" s="278">
        <v>99.951549350656649</v>
      </c>
    </row>
    <row r="384" spans="1:3">
      <c r="A384" s="279">
        <v>44572</v>
      </c>
      <c r="B384" s="280">
        <v>172.39946059121328</v>
      </c>
      <c r="C384" s="280">
        <v>100.04121386511805</v>
      </c>
    </row>
    <row r="385" spans="1:3">
      <c r="A385" s="277">
        <v>44573</v>
      </c>
      <c r="B385" s="278">
        <v>172.38266171083782</v>
      </c>
      <c r="C385" s="278">
        <v>100.10858575173299</v>
      </c>
    </row>
    <row r="386" spans="1:3">
      <c r="A386" s="279">
        <v>44574</v>
      </c>
      <c r="B386" s="280">
        <v>172.70802408249682</v>
      </c>
      <c r="C386" s="280">
        <v>100.12787128610024</v>
      </c>
    </row>
    <row r="387" spans="1:3">
      <c r="A387" s="277">
        <v>44575</v>
      </c>
      <c r="B387" s="278">
        <v>173.62330863199182</v>
      </c>
      <c r="C387" s="278">
        <v>100.64820362262493</v>
      </c>
    </row>
    <row r="388" spans="1:3">
      <c r="A388" s="279">
        <v>44576</v>
      </c>
      <c r="B388" s="280">
        <v>173.41216893619165</v>
      </c>
      <c r="C388" s="280">
        <v>100.52580743479074</v>
      </c>
    </row>
    <row r="389" spans="1:3">
      <c r="A389" s="277">
        <v>44577</v>
      </c>
      <c r="B389" s="278">
        <v>173.28035687779149</v>
      </c>
      <c r="C389" s="278">
        <v>100.44939691711136</v>
      </c>
    </row>
    <row r="390" spans="1:3">
      <c r="A390" s="279">
        <v>44578</v>
      </c>
      <c r="B390" s="280">
        <v>173.75986891231847</v>
      </c>
      <c r="C390" s="280">
        <v>100.31370911261762</v>
      </c>
    </row>
    <row r="391" spans="1:3">
      <c r="A391" s="277">
        <v>44579</v>
      </c>
      <c r="B391" s="278">
        <v>174.29255700791776</v>
      </c>
      <c r="C391" s="278">
        <v>100.40062125379839</v>
      </c>
    </row>
    <row r="392" spans="1:3">
      <c r="A392" s="279">
        <v>44580</v>
      </c>
      <c r="B392" s="280">
        <v>174.59286435003185</v>
      </c>
      <c r="C392" s="280">
        <v>100.75944824835396</v>
      </c>
    </row>
    <row r="393" spans="1:3">
      <c r="A393" s="277">
        <v>44581</v>
      </c>
      <c r="B393" s="278">
        <v>174.83208850274841</v>
      </c>
      <c r="C393" s="278">
        <v>100.66701927588628</v>
      </c>
    </row>
    <row r="394" spans="1:3">
      <c r="A394" s="279">
        <v>44582</v>
      </c>
      <c r="B394" s="280">
        <v>175.66518643547303</v>
      </c>
      <c r="C394" s="280">
        <v>101.1241176941198</v>
      </c>
    </row>
    <row r="395" spans="1:3">
      <c r="A395" s="277">
        <v>44583</v>
      </c>
      <c r="B395" s="278">
        <v>175.58710795559645</v>
      </c>
      <c r="C395" s="278">
        <v>101.07917072683146</v>
      </c>
    </row>
    <row r="396" spans="1:3">
      <c r="A396" s="279">
        <v>44584</v>
      </c>
      <c r="B396" s="280">
        <v>175.5825369692881</v>
      </c>
      <c r="C396" s="280">
        <v>101.07653937473033</v>
      </c>
    </row>
    <row r="397" spans="1:3">
      <c r="A397" s="277">
        <v>44585</v>
      </c>
      <c r="B397" s="278">
        <v>176.45005414401945</v>
      </c>
      <c r="C397" s="278">
        <v>100.60399351076903</v>
      </c>
    </row>
    <row r="398" spans="1:3">
      <c r="A398" s="279">
        <v>44586</v>
      </c>
      <c r="B398" s="280">
        <v>176.23377324343028</v>
      </c>
      <c r="C398" s="280">
        <v>100.69887886360547</v>
      </c>
    </row>
    <row r="399" spans="1:3">
      <c r="A399" s="277">
        <v>44587</v>
      </c>
      <c r="B399" s="278">
        <v>176.24589526597444</v>
      </c>
      <c r="C399" s="278">
        <v>101.24772983071233</v>
      </c>
    </row>
    <row r="400" spans="1:3">
      <c r="A400" s="279">
        <v>44588</v>
      </c>
      <c r="B400" s="280">
        <v>176.03621205329594</v>
      </c>
      <c r="C400" s="280">
        <v>101.49109354966919</v>
      </c>
    </row>
    <row r="401" spans="1:3">
      <c r="A401" s="277">
        <v>44589</v>
      </c>
      <c r="B401" s="278">
        <v>177.70727084360308</v>
      </c>
      <c r="C401" s="278">
        <v>102.43670120447671</v>
      </c>
    </row>
    <row r="402" spans="1:3">
      <c r="A402" s="279">
        <v>44590</v>
      </c>
      <c r="B402" s="280">
        <v>177.68360783831764</v>
      </c>
      <c r="C402" s="280">
        <v>102.42306101862205</v>
      </c>
    </row>
    <row r="403" spans="1:3">
      <c r="A403" s="277">
        <v>44591</v>
      </c>
      <c r="B403" s="278">
        <v>177.69282349696499</v>
      </c>
      <c r="C403" s="278">
        <v>102.42837324736082</v>
      </c>
    </row>
    <row r="404" spans="1:3">
      <c r="A404" s="279">
        <v>44592</v>
      </c>
      <c r="B404" s="280">
        <v>177.37037082869364</v>
      </c>
      <c r="C404" s="280">
        <v>101.32734125182276</v>
      </c>
    </row>
    <row r="405" spans="1:3">
      <c r="A405" s="277">
        <v>44593</v>
      </c>
      <c r="B405" s="278">
        <v>177.03557772199693</v>
      </c>
      <c r="C405" s="278">
        <v>101.60410408933153</v>
      </c>
    </row>
    <row r="406" spans="1:3">
      <c r="A406" s="279">
        <v>44594</v>
      </c>
      <c r="B406" s="280">
        <v>177.30391812231125</v>
      </c>
      <c r="C406" s="280">
        <v>102.71658622380544</v>
      </c>
    </row>
    <row r="407" spans="1:3">
      <c r="A407" s="277">
        <v>44595</v>
      </c>
      <c r="B407" s="278">
        <v>176.80666820680213</v>
      </c>
      <c r="C407" s="278">
        <v>102.55407120181792</v>
      </c>
    </row>
    <row r="408" spans="1:3">
      <c r="A408" s="279">
        <v>44596</v>
      </c>
      <c r="B408" s="280">
        <v>178.59102845472245</v>
      </c>
      <c r="C408" s="280">
        <v>103.74376264064533</v>
      </c>
    </row>
    <row r="409" spans="1:3">
      <c r="A409" s="277">
        <v>44597</v>
      </c>
      <c r="B409" s="278">
        <v>178.47917644080306</v>
      </c>
      <c r="C409" s="278">
        <v>103.67878765907246</v>
      </c>
    </row>
    <row r="410" spans="1:3">
      <c r="A410" s="279">
        <v>44598</v>
      </c>
      <c r="B410" s="280">
        <v>178.40494273819982</v>
      </c>
      <c r="C410" s="280">
        <v>103.63566520387721</v>
      </c>
    </row>
    <row r="411" spans="1:3">
      <c r="A411" s="277">
        <v>44599</v>
      </c>
      <c r="B411" s="278">
        <v>178.33762180163689</v>
      </c>
      <c r="C411" s="278">
        <v>103.79137680894866</v>
      </c>
    </row>
    <row r="412" spans="1:3">
      <c r="A412" s="279">
        <v>44600</v>
      </c>
      <c r="B412" s="280">
        <v>178.26438771123253</v>
      </c>
      <c r="C412" s="280">
        <v>104.17389896586064</v>
      </c>
    </row>
    <row r="413" spans="1:3">
      <c r="A413" s="277">
        <v>44601</v>
      </c>
      <c r="B413" s="278">
        <v>179.59411636793095</v>
      </c>
      <c r="C413" s="278">
        <v>104.95189693781543</v>
      </c>
    </row>
    <row r="414" spans="1:3">
      <c r="A414" s="279">
        <v>44602</v>
      </c>
      <c r="B414" s="280">
        <v>180.01843224919566</v>
      </c>
      <c r="C414" s="280">
        <v>105.40263849336016</v>
      </c>
    </row>
    <row r="415" spans="1:3">
      <c r="A415" s="277">
        <v>44603</v>
      </c>
      <c r="B415" s="278">
        <v>182.76936567690933</v>
      </c>
      <c r="C415" s="278">
        <v>106.95637944565794</v>
      </c>
    </row>
    <row r="416" spans="1:3">
      <c r="A416" s="279">
        <v>44604</v>
      </c>
      <c r="B416" s="280">
        <v>182.47362666448456</v>
      </c>
      <c r="C416" s="280">
        <v>106.78331338552998</v>
      </c>
    </row>
    <row r="417" spans="1:3">
      <c r="A417" s="277">
        <v>44605</v>
      </c>
      <c r="B417" s="278">
        <v>182.3677401836095</v>
      </c>
      <c r="C417" s="278">
        <v>106.72134876369803</v>
      </c>
    </row>
    <row r="418" spans="1:3">
      <c r="A418" s="279">
        <v>44606</v>
      </c>
      <c r="B418" s="280">
        <v>182.756902532288</v>
      </c>
      <c r="C418" s="280">
        <v>106.85853346216328</v>
      </c>
    </row>
    <row r="419" spans="1:3">
      <c r="A419" s="277">
        <v>44607</v>
      </c>
      <c r="B419" s="278">
        <v>182.24295206497715</v>
      </c>
      <c r="C419" s="278">
        <v>106.88943915865076</v>
      </c>
    </row>
    <row r="420" spans="1:3">
      <c r="A420" s="279">
        <v>44608</v>
      </c>
      <c r="B420" s="280">
        <v>183.52966680163308</v>
      </c>
      <c r="C420" s="280">
        <v>107.96169605772204</v>
      </c>
    </row>
    <row r="421" spans="1:3">
      <c r="A421" s="277">
        <v>44609</v>
      </c>
      <c r="B421" s="278">
        <v>184.41715095923843</v>
      </c>
      <c r="C421" s="278">
        <v>108.70286471878137</v>
      </c>
    </row>
    <row r="422" spans="1:3">
      <c r="A422" s="279">
        <v>44610</v>
      </c>
      <c r="B422" s="280">
        <v>186.45097533350668</v>
      </c>
      <c r="C422" s="280">
        <v>109.63605585521624</v>
      </c>
    </row>
    <row r="423" spans="1:3">
      <c r="A423" s="277">
        <v>44611</v>
      </c>
      <c r="B423" s="278">
        <v>186.26889829108063</v>
      </c>
      <c r="C423" s="278">
        <v>109.52899173952756</v>
      </c>
    </row>
    <row r="424" spans="1:3">
      <c r="A424" s="279">
        <v>44612</v>
      </c>
      <c r="B424" s="280">
        <v>186.11128910191965</v>
      </c>
      <c r="C424" s="280">
        <v>109.43631509980904</v>
      </c>
    </row>
    <row r="425" spans="1:3">
      <c r="A425" s="277">
        <v>44613</v>
      </c>
      <c r="B425" s="278">
        <v>186.39434662086097</v>
      </c>
      <c r="C425" s="278">
        <v>109.17435434577538</v>
      </c>
    </row>
    <row r="426" spans="1:3">
      <c r="A426" s="279">
        <v>44614</v>
      </c>
      <c r="B426" s="280">
        <v>186.37452445391213</v>
      </c>
      <c r="C426" s="280">
        <v>109.17513450796598</v>
      </c>
    </row>
    <row r="427" spans="1:3">
      <c r="A427" s="277">
        <v>44615</v>
      </c>
      <c r="B427" s="278">
        <v>186.46488449959304</v>
      </c>
      <c r="C427" s="278">
        <v>109.48866505623575</v>
      </c>
    </row>
    <row r="428" spans="1:3">
      <c r="A428" s="279">
        <v>44616</v>
      </c>
      <c r="B428" s="280">
        <v>186.55969783376725</v>
      </c>
      <c r="C428" s="280">
        <v>109.62682795960322</v>
      </c>
    </row>
    <row r="429" spans="1:3">
      <c r="A429" s="277">
        <v>44617</v>
      </c>
      <c r="B429" s="278">
        <v>188.03851990204964</v>
      </c>
      <c r="C429" s="278">
        <v>110.72957613348495</v>
      </c>
    </row>
    <row r="430" spans="1:3">
      <c r="A430" s="279">
        <v>44618</v>
      </c>
      <c r="B430" s="280">
        <v>187.82657661652124</v>
      </c>
      <c r="C430" s="280">
        <v>110.60476984282109</v>
      </c>
    </row>
    <row r="431" spans="1:3">
      <c r="A431" s="277">
        <v>44619</v>
      </c>
      <c r="B431" s="278">
        <v>187.67371255830801</v>
      </c>
      <c r="C431" s="278">
        <v>110.51475332715816</v>
      </c>
    </row>
    <row r="432" spans="1:3">
      <c r="A432" s="279">
        <v>44620</v>
      </c>
      <c r="B432" s="280">
        <v>187.41972605110669</v>
      </c>
      <c r="C432" s="280">
        <v>110.36518919369938</v>
      </c>
    </row>
    <row r="433" spans="1:3">
      <c r="A433" s="277">
        <v>44621</v>
      </c>
      <c r="B433" s="278">
        <v>187.08036322083834</v>
      </c>
      <c r="C433" s="278">
        <v>110.16534980775522</v>
      </c>
    </row>
    <row r="434" spans="1:3">
      <c r="A434" s="279">
        <v>44622</v>
      </c>
      <c r="B434" s="280">
        <v>184.00726614829404</v>
      </c>
      <c r="C434" s="280">
        <v>109.71060491516343</v>
      </c>
    </row>
    <row r="435" spans="1:3">
      <c r="A435" s="277">
        <v>44623</v>
      </c>
      <c r="B435" s="278">
        <v>185.49419832974129</v>
      </c>
      <c r="C435" s="278">
        <v>110.55061766942633</v>
      </c>
    </row>
    <row r="436" spans="1:3">
      <c r="A436" s="279">
        <v>44624</v>
      </c>
      <c r="B436" s="280">
        <v>187.14030272681063</v>
      </c>
      <c r="C436" s="280">
        <v>111.88487144561537</v>
      </c>
    </row>
    <row r="437" spans="1:3">
      <c r="A437" s="277">
        <v>44625</v>
      </c>
      <c r="B437" s="278">
        <v>186.88217813126249</v>
      </c>
      <c r="C437" s="278">
        <v>111.73054746104847</v>
      </c>
    </row>
    <row r="438" spans="1:3">
      <c r="A438" s="279">
        <v>44626</v>
      </c>
      <c r="B438" s="280">
        <v>186.66677676302535</v>
      </c>
      <c r="C438" s="280">
        <v>111.60176625228019</v>
      </c>
    </row>
    <row r="439" spans="1:3">
      <c r="A439" s="277">
        <v>44627</v>
      </c>
      <c r="B439" s="278">
        <v>185.86185935292909</v>
      </c>
      <c r="C439" s="278">
        <v>111.0921311636009</v>
      </c>
    </row>
    <row r="440" spans="1:3">
      <c r="A440" s="279">
        <v>44628</v>
      </c>
      <c r="B440" s="280">
        <v>187.6240997935424</v>
      </c>
      <c r="C440" s="280">
        <v>111.68223973463095</v>
      </c>
    </row>
    <row r="441" spans="1:3">
      <c r="A441" s="277">
        <v>44629</v>
      </c>
      <c r="B441" s="278">
        <v>188.13623726632355</v>
      </c>
      <c r="C441" s="278">
        <v>111.75018972529546</v>
      </c>
    </row>
    <row r="442" spans="1:3">
      <c r="A442" s="279">
        <v>44630</v>
      </c>
      <c r="B442" s="280">
        <v>187.88886815663835</v>
      </c>
      <c r="C442" s="280">
        <v>111.98443045574244</v>
      </c>
    </row>
    <row r="443" spans="1:3">
      <c r="A443" s="277">
        <v>44631</v>
      </c>
      <c r="B443" s="278">
        <v>190.55045477374097</v>
      </c>
      <c r="C443" s="278">
        <v>112.56502412560224</v>
      </c>
    </row>
    <row r="444" spans="1:3">
      <c r="A444" s="279">
        <v>44632</v>
      </c>
      <c r="B444" s="280">
        <v>190.09419947440549</v>
      </c>
      <c r="C444" s="280">
        <v>112.29549766953518</v>
      </c>
    </row>
    <row r="445" spans="1:3">
      <c r="A445" s="277">
        <v>44633</v>
      </c>
      <c r="B445" s="278">
        <v>189.87313948223897</v>
      </c>
      <c r="C445" s="278">
        <v>112.16490956161921</v>
      </c>
    </row>
    <row r="446" spans="1:3">
      <c r="A446" s="279">
        <v>44634</v>
      </c>
      <c r="B446" s="280">
        <v>188.47526849756821</v>
      </c>
      <c r="C446" s="280">
        <v>111.37411626399179</v>
      </c>
    </row>
    <row r="447" spans="1:3">
      <c r="A447" s="277">
        <v>44635</v>
      </c>
      <c r="B447" s="278">
        <v>188.26902717329043</v>
      </c>
      <c r="C447" s="278">
        <v>111.04234607599084</v>
      </c>
    </row>
    <row r="448" spans="1:3">
      <c r="A448" s="279">
        <v>44636</v>
      </c>
      <c r="B448" s="280">
        <v>189.75272240998106</v>
      </c>
      <c r="C448" s="280">
        <v>111.65508977190387</v>
      </c>
    </row>
    <row r="449" spans="1:3">
      <c r="A449" s="277">
        <v>44637</v>
      </c>
      <c r="B449" s="278">
        <v>189.47848839035581</v>
      </c>
      <c r="C449" s="278">
        <v>111.77837079250494</v>
      </c>
    </row>
    <row r="450" spans="1:3">
      <c r="A450" s="279">
        <v>44638</v>
      </c>
      <c r="B450" s="280">
        <v>191.40982158100954</v>
      </c>
      <c r="C450" s="280">
        <v>113.80300731071718</v>
      </c>
    </row>
    <row r="451" spans="1:3">
      <c r="A451" s="277">
        <v>44639</v>
      </c>
      <c r="B451" s="278">
        <v>191.0761047040275</v>
      </c>
      <c r="C451" s="278">
        <v>113.60459542214633</v>
      </c>
    </row>
    <row r="452" spans="1:3">
      <c r="A452" s="279">
        <v>44640</v>
      </c>
      <c r="B452" s="280">
        <v>190.82229466331722</v>
      </c>
      <c r="C452" s="280">
        <v>113.45369226743928</v>
      </c>
    </row>
    <row r="453" spans="1:3">
      <c r="A453" s="277">
        <v>44641</v>
      </c>
      <c r="B453" s="278">
        <v>191.00068108776188</v>
      </c>
      <c r="C453" s="278">
        <v>114.00031472912374</v>
      </c>
    </row>
    <row r="454" spans="1:3">
      <c r="A454" s="279">
        <v>44642</v>
      </c>
      <c r="B454" s="280">
        <v>191.08144099454543</v>
      </c>
      <c r="C454" s="280">
        <v>114.46963143669869</v>
      </c>
    </row>
    <row r="455" spans="1:3">
      <c r="A455" s="277">
        <v>44643</v>
      </c>
      <c r="B455" s="278">
        <v>193.22512195197544</v>
      </c>
      <c r="C455" s="278">
        <v>115.10345218139322</v>
      </c>
    </row>
    <row r="456" spans="1:3">
      <c r="A456" s="279">
        <v>44644</v>
      </c>
      <c r="B456" s="280">
        <v>192.80723757910053</v>
      </c>
      <c r="C456" s="280">
        <v>114.85452008889588</v>
      </c>
    </row>
    <row r="457" spans="1:3">
      <c r="A457" s="277">
        <v>44645</v>
      </c>
      <c r="B457" s="278">
        <v>195.62804143673634</v>
      </c>
      <c r="C457" s="278">
        <v>116.68958657771341</v>
      </c>
    </row>
    <row r="458" spans="1:3">
      <c r="A458" s="279">
        <v>44646</v>
      </c>
      <c r="B458" s="280">
        <v>195.34680751668986</v>
      </c>
      <c r="C458" s="280">
        <v>116.52183419609761</v>
      </c>
    </row>
    <row r="459" spans="1:3">
      <c r="A459" s="277">
        <v>44647</v>
      </c>
      <c r="B459" s="278">
        <v>195.12450294000652</v>
      </c>
      <c r="C459" s="278">
        <v>116.38923240262771</v>
      </c>
    </row>
    <row r="460" spans="1:3">
      <c r="A460" s="279">
        <v>44648</v>
      </c>
      <c r="B460" s="280">
        <v>195.34436209531927</v>
      </c>
      <c r="C460" s="280">
        <v>117.28580090772039</v>
      </c>
    </row>
    <row r="461" spans="1:3">
      <c r="A461" s="277">
        <v>44649</v>
      </c>
      <c r="B461" s="278">
        <v>195.97470184020463</v>
      </c>
      <c r="C461" s="278">
        <v>118.83514755832618</v>
      </c>
    </row>
    <row r="462" spans="1:3">
      <c r="A462" s="279">
        <v>44650</v>
      </c>
      <c r="B462" s="280">
        <v>196.4988943667035</v>
      </c>
      <c r="C462" s="280">
        <v>119.75566055165635</v>
      </c>
    </row>
    <row r="463" spans="1:3">
      <c r="A463" s="277">
        <v>44651</v>
      </c>
      <c r="B463" s="278">
        <v>198.25462978908561</v>
      </c>
      <c r="C463" s="278">
        <v>121.0576200196484</v>
      </c>
    </row>
    <row r="464" spans="1:3">
      <c r="A464" s="279">
        <v>44652</v>
      </c>
      <c r="B464" s="280">
        <v>199.75669223275455</v>
      </c>
      <c r="C464" s="280">
        <v>123.13193052999027</v>
      </c>
    </row>
    <row r="465" spans="1:3">
      <c r="A465" s="277">
        <v>44653</v>
      </c>
      <c r="B465" s="278">
        <v>199.48132017234059</v>
      </c>
      <c r="C465" s="278">
        <v>122.96218856523406</v>
      </c>
    </row>
    <row r="466" spans="1:3">
      <c r="A466" s="279">
        <v>44654</v>
      </c>
      <c r="B466" s="280">
        <v>199.24087913913036</v>
      </c>
      <c r="C466" s="280">
        <v>122.81397841884605</v>
      </c>
    </row>
    <row r="467" spans="1:3">
      <c r="A467" s="277">
        <v>44655</v>
      </c>
      <c r="B467" s="278">
        <v>200.00579122439979</v>
      </c>
      <c r="C467" s="278">
        <v>123.73375300794439</v>
      </c>
    </row>
    <row r="468" spans="1:3">
      <c r="A468" s="279">
        <v>44656</v>
      </c>
      <c r="B468" s="280">
        <v>199.8624047855177</v>
      </c>
      <c r="C468" s="280">
        <v>124.35113477383295</v>
      </c>
    </row>
    <row r="469" spans="1:3">
      <c r="A469" s="277">
        <v>44657</v>
      </c>
      <c r="B469" s="278">
        <v>201.86303600595548</v>
      </c>
      <c r="C469" s="278">
        <v>125.8201275654357</v>
      </c>
    </row>
    <row r="470" spans="1:3">
      <c r="A470" s="279">
        <v>44658</v>
      </c>
      <c r="B470" s="280">
        <v>203.35951841535496</v>
      </c>
      <c r="C470" s="280">
        <v>126.81973670521643</v>
      </c>
    </row>
    <row r="471" spans="1:3">
      <c r="A471" s="277">
        <v>44659</v>
      </c>
      <c r="B471" s="278">
        <v>205.18464592225823</v>
      </c>
      <c r="C471" s="278">
        <v>128.70881741672778</v>
      </c>
    </row>
    <row r="472" spans="1:3">
      <c r="A472" s="279">
        <v>44660</v>
      </c>
      <c r="B472" s="280">
        <v>204.50617423584708</v>
      </c>
      <c r="C472" s="280">
        <v>128.28322373735571</v>
      </c>
    </row>
    <row r="473" spans="1:3">
      <c r="A473" s="277">
        <v>44661</v>
      </c>
      <c r="B473" s="278">
        <v>204.29994604260864</v>
      </c>
      <c r="C473" s="278">
        <v>128.15386032056395</v>
      </c>
    </row>
    <row r="474" spans="1:3">
      <c r="A474" s="279">
        <v>44662</v>
      </c>
      <c r="B474" s="280">
        <v>205.40656701840953</v>
      </c>
      <c r="C474" s="280">
        <v>129.45172122942617</v>
      </c>
    </row>
    <row r="475" spans="1:3">
      <c r="A475" s="277">
        <v>44663</v>
      </c>
      <c r="B475" s="278">
        <v>206.19189120243112</v>
      </c>
      <c r="C475" s="278">
        <v>130.18204699323331</v>
      </c>
    </row>
    <row r="476" spans="1:3">
      <c r="A476" s="279">
        <v>44664</v>
      </c>
      <c r="B476" s="280">
        <v>208.84832004397592</v>
      </c>
      <c r="C476" s="280">
        <v>132.54127180162376</v>
      </c>
    </row>
    <row r="477" spans="1:3">
      <c r="A477" s="277">
        <v>44665</v>
      </c>
      <c r="B477" s="278">
        <v>208.52610379429734</v>
      </c>
      <c r="C477" s="278">
        <v>132.33678391530248</v>
      </c>
    </row>
    <row r="478" spans="1:3">
      <c r="A478" s="279">
        <v>44666</v>
      </c>
      <c r="B478" s="280">
        <v>208.53043418368267</v>
      </c>
      <c r="C478" s="280">
        <v>132.33953210746608</v>
      </c>
    </row>
    <row r="479" spans="1:3">
      <c r="A479" s="277">
        <v>44667</v>
      </c>
      <c r="B479" s="278">
        <v>208.3928590480015</v>
      </c>
      <c r="C479" s="278">
        <v>132.25222288971597</v>
      </c>
    </row>
    <row r="480" spans="1:3">
      <c r="A480" s="279">
        <v>44668</v>
      </c>
      <c r="B480" s="280">
        <v>208.27786050592951</v>
      </c>
      <c r="C480" s="280">
        <v>132.17924144069909</v>
      </c>
    </row>
    <row r="481" spans="1:3">
      <c r="A481" s="277">
        <v>44669</v>
      </c>
      <c r="B481" s="278">
        <v>210.21881388251205</v>
      </c>
      <c r="C481" s="278">
        <v>134.84164560117225</v>
      </c>
    </row>
    <row r="482" spans="1:3">
      <c r="A482" s="279">
        <v>44670</v>
      </c>
      <c r="B482" s="280">
        <v>210.22099732092948</v>
      </c>
      <c r="C482" s="280">
        <v>136.01548163963437</v>
      </c>
    </row>
    <row r="483" spans="1:3">
      <c r="A483" s="277">
        <v>44671</v>
      </c>
      <c r="B483" s="278">
        <v>211.19964076531704</v>
      </c>
      <c r="C483" s="278">
        <v>137.36011041643252</v>
      </c>
    </row>
    <row r="484" spans="1:3">
      <c r="A484" s="279">
        <v>44672</v>
      </c>
      <c r="B484" s="280">
        <v>212.93119411632338</v>
      </c>
      <c r="C484" s="280">
        <v>138.16445378196991</v>
      </c>
    </row>
    <row r="485" spans="1:3">
      <c r="A485" s="277">
        <v>44673</v>
      </c>
      <c r="B485" s="278">
        <v>214.63889522442355</v>
      </c>
      <c r="C485" s="278">
        <v>139.95620738191121</v>
      </c>
    </row>
    <row r="486" spans="1:3">
      <c r="A486" s="279">
        <v>44674</v>
      </c>
      <c r="B486" s="280">
        <v>214.41286673419694</v>
      </c>
      <c r="C486" s="280">
        <v>139.80882454051476</v>
      </c>
    </row>
    <row r="487" spans="1:3">
      <c r="A487" s="277">
        <v>44675</v>
      </c>
      <c r="B487" s="278">
        <v>214.33291139623128</v>
      </c>
      <c r="C487" s="278">
        <v>139.75668932126703</v>
      </c>
    </row>
    <row r="488" spans="1:3">
      <c r="A488" s="279">
        <v>44676</v>
      </c>
      <c r="B488" s="280">
        <v>215.03897764610358</v>
      </c>
      <c r="C488" s="280">
        <v>140.97069887773074</v>
      </c>
    </row>
    <row r="489" spans="1:3">
      <c r="A489" s="277">
        <v>44677</v>
      </c>
      <c r="B489" s="278">
        <v>215.02867580709869</v>
      </c>
      <c r="C489" s="278">
        <v>142.20344337894318</v>
      </c>
    </row>
    <row r="490" spans="1:3">
      <c r="A490" s="279">
        <v>44678</v>
      </c>
      <c r="B490" s="280">
        <v>215.79238420633351</v>
      </c>
      <c r="C490" s="280">
        <v>143.77109146122774</v>
      </c>
    </row>
    <row r="491" spans="1:3">
      <c r="A491" s="277">
        <v>44679</v>
      </c>
      <c r="B491" s="278">
        <v>215.59183666967522</v>
      </c>
      <c r="C491" s="278">
        <v>144.56539503374543</v>
      </c>
    </row>
    <row r="492" spans="1:3">
      <c r="A492" s="279">
        <v>44680</v>
      </c>
      <c r="B492" s="280">
        <v>216.78382923065172</v>
      </c>
      <c r="C492" s="280">
        <v>146.46827679490428</v>
      </c>
    </row>
    <row r="493" spans="1:3">
      <c r="A493" s="277">
        <v>44681</v>
      </c>
      <c r="B493" s="278">
        <v>216.57792096521692</v>
      </c>
      <c r="C493" s="278">
        <v>146.32915650662866</v>
      </c>
    </row>
    <row r="494" spans="1:3">
      <c r="A494" s="279">
        <v>44682</v>
      </c>
      <c r="B494" s="280">
        <v>216.40905789453271</v>
      </c>
      <c r="C494" s="280">
        <v>146.21506551070343</v>
      </c>
    </row>
    <row r="495" spans="1:3">
      <c r="A495" s="277">
        <v>44683</v>
      </c>
      <c r="B495" s="278">
        <v>216.83270585711603</v>
      </c>
      <c r="C495" s="278">
        <v>148.63169093027182</v>
      </c>
    </row>
    <row r="496" spans="1:3">
      <c r="A496" s="279">
        <v>44684</v>
      </c>
      <c r="B496" s="280">
        <v>217.20278803116869</v>
      </c>
      <c r="C496" s="280">
        <v>149.97646121053481</v>
      </c>
    </row>
    <row r="497" spans="1:3">
      <c r="A497" s="277">
        <v>44685</v>
      </c>
      <c r="B497" s="278">
        <v>218.96090290991768</v>
      </c>
      <c r="C497" s="278">
        <v>152.36497048310289</v>
      </c>
    </row>
    <row r="498" spans="1:3">
      <c r="A498" s="279">
        <v>44686</v>
      </c>
      <c r="B498" s="280">
        <v>219.8669190314358</v>
      </c>
      <c r="C498" s="280">
        <v>154.15528582713114</v>
      </c>
    </row>
    <row r="499" spans="1:3">
      <c r="A499" s="277">
        <v>44687</v>
      </c>
      <c r="B499" s="278">
        <v>221.73732933060444</v>
      </c>
      <c r="C499" s="278">
        <v>156.55847361298817</v>
      </c>
    </row>
    <row r="500" spans="1:3">
      <c r="A500" s="279">
        <v>44688</v>
      </c>
      <c r="B500" s="280">
        <v>221.35528073137306</v>
      </c>
      <c r="C500" s="280">
        <v>156.28872676557097</v>
      </c>
    </row>
    <row r="501" spans="1:3">
      <c r="A501" s="277">
        <v>44689</v>
      </c>
      <c r="B501" s="278">
        <v>220.84775460016519</v>
      </c>
      <c r="C501" s="278">
        <v>155.93038603575124</v>
      </c>
    </row>
    <row r="502" spans="1:3">
      <c r="A502" s="279">
        <v>44690</v>
      </c>
      <c r="B502" s="280">
        <v>219.23430672548676</v>
      </c>
      <c r="C502" s="280">
        <v>156.77987098637129</v>
      </c>
    </row>
    <row r="503" spans="1:3">
      <c r="A503" s="277">
        <v>44691</v>
      </c>
      <c r="B503" s="278">
        <v>218.93199670154397</v>
      </c>
      <c r="C503" s="278">
        <v>157.31462713716843</v>
      </c>
    </row>
    <row r="504" spans="1:3">
      <c r="A504" s="279">
        <v>44692</v>
      </c>
      <c r="B504" s="280">
        <v>219.49998018529601</v>
      </c>
      <c r="C504" s="280">
        <v>158.39258859043846</v>
      </c>
    </row>
    <row r="505" spans="1:3">
      <c r="A505" s="277">
        <v>44693</v>
      </c>
      <c r="B505" s="278">
        <v>219.58292292704894</v>
      </c>
      <c r="C505" s="278">
        <v>159.43707094174235</v>
      </c>
    </row>
    <row r="506" spans="1:3">
      <c r="A506" s="279">
        <v>44694</v>
      </c>
      <c r="B506" s="280">
        <v>221.5078136622887</v>
      </c>
      <c r="C506" s="280">
        <v>160.55358210554994</v>
      </c>
    </row>
    <row r="507" spans="1:3">
      <c r="A507" s="277">
        <v>44695</v>
      </c>
      <c r="B507" s="278">
        <v>221.26927150365233</v>
      </c>
      <c r="C507" s="278">
        <v>160.38068166732586</v>
      </c>
    </row>
    <row r="508" spans="1:3">
      <c r="A508" s="279">
        <v>44696</v>
      </c>
      <c r="B508" s="280">
        <v>221.09742870224849</v>
      </c>
      <c r="C508" s="280">
        <v>160.25612634411502</v>
      </c>
    </row>
    <row r="509" spans="1:3">
      <c r="A509" s="277">
        <v>44697</v>
      </c>
      <c r="B509" s="278">
        <v>219.39246044656616</v>
      </c>
      <c r="C509" s="278">
        <v>161.64783268676686</v>
      </c>
    </row>
    <row r="510" spans="1:3">
      <c r="A510" s="279">
        <v>44698</v>
      </c>
      <c r="B510" s="280">
        <v>219.66825688750885</v>
      </c>
      <c r="C510" s="280">
        <v>162.55828208392009</v>
      </c>
    </row>
    <row r="511" spans="1:3">
      <c r="A511" s="277">
        <v>44699</v>
      </c>
      <c r="B511" s="278">
        <v>219.42228573123199</v>
      </c>
      <c r="C511" s="278">
        <v>162.37625920463336</v>
      </c>
    </row>
    <row r="512" spans="1:3">
      <c r="A512" s="279">
        <v>44700</v>
      </c>
      <c r="B512" s="280">
        <v>221.15079032488322</v>
      </c>
      <c r="C512" s="280">
        <v>164.62489691364954</v>
      </c>
    </row>
    <row r="513" spans="1:3">
      <c r="A513" s="277">
        <v>44701</v>
      </c>
      <c r="B513" s="278">
        <v>223.70842892279555</v>
      </c>
      <c r="C513" s="278">
        <v>166.70873001017884</v>
      </c>
    </row>
    <row r="514" spans="1:3">
      <c r="A514" s="279">
        <v>44702</v>
      </c>
      <c r="B514" s="280">
        <v>223.46556891321313</v>
      </c>
      <c r="C514" s="280">
        <v>166.52774941877826</v>
      </c>
    </row>
    <row r="515" spans="1:3">
      <c r="A515" s="277">
        <v>44703</v>
      </c>
      <c r="B515" s="278">
        <v>223.33724416462633</v>
      </c>
      <c r="C515" s="278">
        <v>166.43212112274671</v>
      </c>
    </row>
    <row r="516" spans="1:3">
      <c r="A516" s="279">
        <v>44704</v>
      </c>
      <c r="B516" s="280">
        <v>221.99935282685925</v>
      </c>
      <c r="C516" s="280">
        <v>167.18441675600948</v>
      </c>
    </row>
    <row r="517" spans="1:3">
      <c r="A517" s="277">
        <v>44705</v>
      </c>
      <c r="B517" s="278">
        <v>222.05730028660642</v>
      </c>
      <c r="C517" s="278">
        <v>168.39054286475968</v>
      </c>
    </row>
    <row r="518" spans="1:3">
      <c r="A518" s="279">
        <v>44706</v>
      </c>
      <c r="B518" s="280">
        <v>221.86817924585782</v>
      </c>
      <c r="C518" s="280">
        <v>168.24712855377913</v>
      </c>
    </row>
    <row r="519" spans="1:3">
      <c r="A519" s="277">
        <v>44707</v>
      </c>
      <c r="B519" s="278">
        <v>221.85387754758176</v>
      </c>
      <c r="C519" s="278">
        <v>164.60489630532416</v>
      </c>
    </row>
    <row r="520" spans="1:3">
      <c r="A520" s="279">
        <v>44708</v>
      </c>
      <c r="B520" s="280">
        <v>224.20841497733997</v>
      </c>
      <c r="C520" s="280">
        <v>171.45092217149585</v>
      </c>
    </row>
    <row r="521" spans="1:3">
      <c r="A521" s="277">
        <v>44709</v>
      </c>
      <c r="B521" s="278">
        <v>224.04601424481288</v>
      </c>
      <c r="C521" s="278">
        <v>171.32673523874445</v>
      </c>
    </row>
    <row r="522" spans="1:3">
      <c r="A522" s="279">
        <v>44710</v>
      </c>
      <c r="B522" s="280">
        <v>223.96259723814768</v>
      </c>
      <c r="C522" s="280">
        <v>171.26294671983899</v>
      </c>
    </row>
    <row r="523" spans="1:3">
      <c r="A523" s="277">
        <v>44711</v>
      </c>
      <c r="B523" s="278">
        <v>226.44296801277576</v>
      </c>
      <c r="C523" s="278">
        <v>174.2458325949263</v>
      </c>
    </row>
    <row r="524" spans="1:3">
      <c r="A524" s="279">
        <v>44712</v>
      </c>
      <c r="B524" s="280">
        <v>224.61954089501552</v>
      </c>
      <c r="C524" s="280">
        <v>175.07804057107262</v>
      </c>
    </row>
    <row r="525" spans="1:3">
      <c r="A525" s="277">
        <v>44713</v>
      </c>
      <c r="B525" s="278">
        <v>225.83909674401991</v>
      </c>
      <c r="C525" s="278">
        <v>178.29093649973072</v>
      </c>
    </row>
    <row r="526" spans="1:3">
      <c r="A526" s="279">
        <v>44714</v>
      </c>
      <c r="B526" s="280">
        <v>226.39286433882214</v>
      </c>
      <c r="C526" s="280">
        <v>180.29044820218849</v>
      </c>
    </row>
    <row r="527" spans="1:3">
      <c r="A527" s="277">
        <v>44715</v>
      </c>
      <c r="B527" s="278">
        <v>228.89977955815996</v>
      </c>
      <c r="C527" s="278">
        <v>183.8109010182184</v>
      </c>
    </row>
    <row r="528" spans="1:3">
      <c r="A528" s="279">
        <v>44716</v>
      </c>
      <c r="B528" s="280">
        <v>228.68401935829422</v>
      </c>
      <c r="C528" s="280">
        <v>183.63764145100632</v>
      </c>
    </row>
    <row r="529" spans="1:3">
      <c r="A529" s="277">
        <v>44717</v>
      </c>
      <c r="B529" s="278">
        <v>228.4580931747868</v>
      </c>
      <c r="C529" s="278">
        <v>183.45621840449104</v>
      </c>
    </row>
    <row r="530" spans="1:3">
      <c r="A530" s="279">
        <v>44718</v>
      </c>
      <c r="B530" s="280">
        <v>228.95353012258622</v>
      </c>
      <c r="C530" s="280">
        <v>185.33192706380814</v>
      </c>
    </row>
    <row r="531" spans="1:3">
      <c r="A531" s="277">
        <v>44719</v>
      </c>
      <c r="B531" s="278">
        <v>228.28472171718818</v>
      </c>
      <c r="C531" s="278">
        <v>185.84447674599642</v>
      </c>
    </row>
    <row r="532" spans="1:3">
      <c r="A532" s="279">
        <v>44720</v>
      </c>
      <c r="B532" s="280">
        <v>229.94847636706825</v>
      </c>
      <c r="C532" s="280">
        <v>187.04493706192639</v>
      </c>
    </row>
    <row r="533" spans="1:3">
      <c r="A533" s="277">
        <v>44721</v>
      </c>
      <c r="B533" s="278">
        <v>229.71105612376266</v>
      </c>
      <c r="C533" s="278">
        <v>188.36572306531247</v>
      </c>
    </row>
    <row r="534" spans="1:3">
      <c r="A534" s="279">
        <v>44722</v>
      </c>
      <c r="B534" s="280">
        <v>231.65675962664204</v>
      </c>
      <c r="C534" s="280">
        <v>190.36129443478924</v>
      </c>
    </row>
    <row r="535" spans="1:3">
      <c r="A535" s="277">
        <v>44723</v>
      </c>
      <c r="B535" s="278">
        <v>231.42744573056484</v>
      </c>
      <c r="C535" s="278">
        <v>190.17285836169776</v>
      </c>
    </row>
    <row r="536" spans="1:3">
      <c r="A536" s="279">
        <v>44724</v>
      </c>
      <c r="B536" s="280">
        <v>231.29340508458168</v>
      </c>
      <c r="C536" s="280">
        <v>190.06271199291766</v>
      </c>
    </row>
    <row r="537" spans="1:3">
      <c r="A537" s="277">
        <v>44725</v>
      </c>
      <c r="B537" s="278">
        <v>231.91349191970906</v>
      </c>
      <c r="C537" s="278">
        <v>192.19017593571647</v>
      </c>
    </row>
    <row r="538" spans="1:3">
      <c r="A538" s="279">
        <v>44726</v>
      </c>
      <c r="B538" s="280">
        <v>232.38815897154808</v>
      </c>
      <c r="C538" s="280">
        <v>193.37190136372905</v>
      </c>
    </row>
    <row r="539" spans="1:3">
      <c r="A539" s="277">
        <v>44727</v>
      </c>
      <c r="B539" s="278">
        <v>233.53692037280013</v>
      </c>
      <c r="C539" s="278">
        <v>193.89527705691253</v>
      </c>
    </row>
    <row r="540" spans="1:3">
      <c r="A540" s="279">
        <v>44728</v>
      </c>
      <c r="B540" s="280">
        <v>234.42596775528739</v>
      </c>
      <c r="C540" s="280">
        <v>195.06398237316296</v>
      </c>
    </row>
    <row r="541" spans="1:3">
      <c r="A541" s="277">
        <v>44729</v>
      </c>
      <c r="B541" s="278">
        <v>233.18439652347388</v>
      </c>
      <c r="C541" s="278">
        <v>194.03088083071648</v>
      </c>
    </row>
    <row r="542" spans="1:3">
      <c r="A542" s="279">
        <v>44730</v>
      </c>
      <c r="B542" s="280">
        <v>232.62303404180363</v>
      </c>
      <c r="C542" s="280">
        <v>193.56377557664416</v>
      </c>
    </row>
    <row r="543" spans="1:3">
      <c r="A543" s="277">
        <v>44731</v>
      </c>
      <c r="B543" s="278">
        <v>232.3264587179703</v>
      </c>
      <c r="C543" s="278">
        <v>193.31699760961908</v>
      </c>
    </row>
    <row r="544" spans="1:3">
      <c r="A544" s="279">
        <v>44732</v>
      </c>
      <c r="B544" s="280">
        <v>232.03583595022215</v>
      </c>
      <c r="C544" s="280">
        <v>193.07517271714622</v>
      </c>
    </row>
    <row r="545" spans="1:3">
      <c r="A545" s="277">
        <v>44733</v>
      </c>
      <c r="B545" s="278">
        <v>229.96837850218589</v>
      </c>
      <c r="C545" s="278">
        <v>194.60804720467351</v>
      </c>
    </row>
    <row r="546" spans="1:3">
      <c r="A546" s="279">
        <v>44734</v>
      </c>
      <c r="B546" s="280">
        <v>231.52788904277784</v>
      </c>
      <c r="C546" s="280">
        <v>196.3571274829923</v>
      </c>
    </row>
    <row r="547" spans="1:3">
      <c r="A547" s="277">
        <v>44735</v>
      </c>
      <c r="B547" s="278">
        <v>231.75275693605238</v>
      </c>
      <c r="C547" s="278">
        <v>196.82157719068314</v>
      </c>
    </row>
    <row r="548" spans="1:3">
      <c r="A548" s="279">
        <v>44736</v>
      </c>
      <c r="B548" s="280">
        <v>232.89739042141267</v>
      </c>
      <c r="C548" s="280">
        <v>198.24062620020902</v>
      </c>
    </row>
    <row r="549" spans="1:3">
      <c r="A549" s="277">
        <v>44737</v>
      </c>
      <c r="B549" s="278">
        <v>232.56065921270746</v>
      </c>
      <c r="C549" s="278">
        <v>197.95400295572321</v>
      </c>
    </row>
    <row r="550" spans="1:3">
      <c r="A550" s="279">
        <v>44738</v>
      </c>
      <c r="B550" s="280">
        <v>232.33361197475574</v>
      </c>
      <c r="C550" s="280">
        <v>197.76074193829771</v>
      </c>
    </row>
    <row r="551" spans="1:3">
      <c r="A551" s="277">
        <v>44739</v>
      </c>
      <c r="B551" s="278">
        <v>231.85901096065137</v>
      </c>
      <c r="C551" s="278">
        <v>198.8082445731763</v>
      </c>
    </row>
    <row r="552" spans="1:3">
      <c r="A552" s="279">
        <v>44740</v>
      </c>
      <c r="B552" s="280">
        <v>231.93538341031945</v>
      </c>
      <c r="C552" s="280">
        <v>199.59881001319741</v>
      </c>
    </row>
    <row r="553" spans="1:3">
      <c r="A553" s="277">
        <v>44741</v>
      </c>
      <c r="B553" s="278">
        <v>232.7014886311637</v>
      </c>
      <c r="C553" s="278">
        <v>200.70557961472088</v>
      </c>
    </row>
    <row r="554" spans="1:3">
      <c r="A554" s="279">
        <v>44742</v>
      </c>
      <c r="B554" s="280">
        <v>234.91742062515613</v>
      </c>
      <c r="C554" s="280">
        <v>202.87387627700394</v>
      </c>
    </row>
    <row r="555" spans="1:3">
      <c r="A555" s="277">
        <v>44743</v>
      </c>
      <c r="B555" s="278">
        <v>236.57746639293092</v>
      </c>
      <c r="C555" s="278">
        <v>204.64784547897312</v>
      </c>
    </row>
    <row r="556" spans="1:3">
      <c r="A556" s="279">
        <v>44744</v>
      </c>
      <c r="B556" s="280">
        <v>236.07106197122789</v>
      </c>
      <c r="C556" s="280">
        <v>204.20978780838152</v>
      </c>
    </row>
    <row r="557" spans="1:3">
      <c r="A557" s="277">
        <v>44745</v>
      </c>
      <c r="B557" s="278">
        <v>235.87214749555699</v>
      </c>
      <c r="C557" s="278">
        <v>204.03771977713032</v>
      </c>
    </row>
    <row r="558" spans="1:3">
      <c r="A558" s="279">
        <v>44746</v>
      </c>
      <c r="B558" s="280">
        <v>234.07213556019241</v>
      </c>
      <c r="C558" s="280">
        <v>203.93592051777625</v>
      </c>
    </row>
    <row r="559" spans="1:3">
      <c r="A559" s="277">
        <v>44747</v>
      </c>
      <c r="B559" s="278">
        <v>232.57637054941603</v>
      </c>
      <c r="C559" s="278">
        <v>204.10538630995362</v>
      </c>
    </row>
    <row r="560" spans="1:3">
      <c r="A560" s="279">
        <v>44748</v>
      </c>
      <c r="B560" s="280">
        <v>233.35994910075317</v>
      </c>
      <c r="C560" s="280">
        <v>206.34482656518298</v>
      </c>
    </row>
    <row r="561" spans="1:3">
      <c r="A561" s="277">
        <v>44749</v>
      </c>
      <c r="B561" s="278">
        <v>233.07601776459018</v>
      </c>
      <c r="C561" s="278">
        <v>207.09866954056687</v>
      </c>
    </row>
    <row r="562" spans="1:3">
      <c r="A562" s="279">
        <v>44750</v>
      </c>
      <c r="B562" s="280">
        <v>235.22269938558637</v>
      </c>
      <c r="C562" s="280">
        <v>209.28154947567509</v>
      </c>
    </row>
    <row r="563" spans="1:3">
      <c r="A563" s="277">
        <v>44751</v>
      </c>
      <c r="B563" s="278">
        <v>234.74000641884925</v>
      </c>
      <c r="C563" s="278">
        <v>208.85208951171916</v>
      </c>
    </row>
    <row r="564" spans="1:3">
      <c r="A564" s="279">
        <v>44752</v>
      </c>
      <c r="B564" s="280">
        <v>234.48134876902353</v>
      </c>
      <c r="C564" s="280">
        <v>208.6219574969065</v>
      </c>
    </row>
    <row r="565" spans="1:3">
      <c r="A565" s="277">
        <v>44753</v>
      </c>
      <c r="B565" s="278">
        <v>232.79097153495019</v>
      </c>
      <c r="C565" s="278">
        <v>209.31120939380517</v>
      </c>
    </row>
    <row r="566" spans="1:3">
      <c r="A566" s="279">
        <v>44754</v>
      </c>
      <c r="B566" s="280">
        <v>232.46401510988323</v>
      </c>
      <c r="C566" s="280">
        <v>209.20090915817102</v>
      </c>
    </row>
    <row r="567" spans="1:3">
      <c r="A567" s="277">
        <v>44755</v>
      </c>
      <c r="B567" s="278">
        <v>233.91771035770563</v>
      </c>
      <c r="C567" s="278">
        <v>211.28601958948232</v>
      </c>
    </row>
    <row r="568" spans="1:3">
      <c r="A568" s="279">
        <v>44756</v>
      </c>
      <c r="B568" s="280">
        <v>235.02465193997898</v>
      </c>
      <c r="C568" s="280">
        <v>212.65093186302266</v>
      </c>
    </row>
    <row r="569" spans="1:3">
      <c r="A569" s="277">
        <v>44757</v>
      </c>
      <c r="B569" s="278">
        <v>236.44377024071326</v>
      </c>
      <c r="C569" s="278">
        <v>214.77171787687644</v>
      </c>
    </row>
    <row r="570" spans="1:3">
      <c r="A570" s="279">
        <v>44758</v>
      </c>
      <c r="B570" s="280">
        <v>236.08754436096601</v>
      </c>
      <c r="C570" s="280">
        <v>214.44814308331081</v>
      </c>
    </row>
    <row r="571" spans="1:3">
      <c r="A571" s="277">
        <v>44759</v>
      </c>
      <c r="B571" s="278">
        <v>235.92389574767441</v>
      </c>
      <c r="C571" s="278">
        <v>214.29949423640304</v>
      </c>
    </row>
    <row r="572" spans="1:3">
      <c r="A572" s="279">
        <v>44760</v>
      </c>
      <c r="B572" s="280">
        <v>232.60814359377025</v>
      </c>
      <c r="C572" s="280">
        <v>212.58914584514511</v>
      </c>
    </row>
    <row r="573" spans="1:3">
      <c r="A573" s="277">
        <v>44761</v>
      </c>
      <c r="B573" s="278">
        <v>232.32322504092633</v>
      </c>
      <c r="C573" s="278">
        <v>212.89516178841615</v>
      </c>
    </row>
    <row r="574" spans="1:3">
      <c r="A574" s="279">
        <v>44762</v>
      </c>
      <c r="B574" s="280">
        <v>231.42281655484888</v>
      </c>
      <c r="C574" s="280">
        <v>212.90980985701691</v>
      </c>
    </row>
    <row r="575" spans="1:3">
      <c r="A575" s="277">
        <v>44763</v>
      </c>
      <c r="B575" s="278">
        <v>232.68808380773964</v>
      </c>
      <c r="C575" s="278">
        <v>214.43034763147097</v>
      </c>
    </row>
    <row r="576" spans="1:3">
      <c r="A576" s="279">
        <v>44764</v>
      </c>
      <c r="B576" s="280">
        <v>234.47732097574757</v>
      </c>
      <c r="C576" s="280">
        <v>216.70036164897274</v>
      </c>
    </row>
    <row r="577" spans="1:3">
      <c r="A577" s="277">
        <v>44765</v>
      </c>
      <c r="B577" s="278">
        <v>234.56286066117806</v>
      </c>
      <c r="C577" s="278">
        <v>216.77941612081247</v>
      </c>
    </row>
    <row r="578" spans="1:3">
      <c r="A578" s="279">
        <v>44766</v>
      </c>
      <c r="B578" s="280">
        <v>234.42737403904923</v>
      </c>
      <c r="C578" s="280">
        <v>216.65420145232451</v>
      </c>
    </row>
    <row r="579" spans="1:3">
      <c r="A579" s="277">
        <v>44767</v>
      </c>
      <c r="B579" s="278">
        <v>232.61297883202323</v>
      </c>
      <c r="C579" s="278">
        <v>216.74232743987969</v>
      </c>
    </row>
    <row r="580" spans="1:3">
      <c r="A580" s="279">
        <v>44768</v>
      </c>
      <c r="B580" s="280">
        <v>232.02695157748292</v>
      </c>
      <c r="C580" s="280">
        <v>216.87066089185862</v>
      </c>
    </row>
    <row r="581" spans="1:3">
      <c r="A581" s="277">
        <v>44769</v>
      </c>
      <c r="B581" s="278">
        <v>232.74992193320807</v>
      </c>
      <c r="C581" s="278">
        <v>218.06642726192655</v>
      </c>
    </row>
    <row r="582" spans="1:3">
      <c r="A582" s="279">
        <v>44770</v>
      </c>
      <c r="B582" s="280">
        <v>232.77144874441885</v>
      </c>
      <c r="C582" s="280">
        <v>218.21884322342049</v>
      </c>
    </row>
    <row r="583" spans="1:3">
      <c r="A583" s="277">
        <v>44771</v>
      </c>
      <c r="B583" s="278">
        <v>233.68165540915672</v>
      </c>
      <c r="C583" s="278">
        <v>219.235938684518</v>
      </c>
    </row>
    <row r="584" spans="1:3">
      <c r="A584" s="279">
        <v>44772</v>
      </c>
      <c r="B584" s="280">
        <v>233.29849418847047</v>
      </c>
      <c r="C584" s="280">
        <v>218.87646369818424</v>
      </c>
    </row>
    <row r="585" spans="1:3">
      <c r="A585" s="277">
        <v>44773</v>
      </c>
      <c r="B585" s="278">
        <v>233.01916326433042</v>
      </c>
      <c r="C585" s="278">
        <v>218.61440043416707</v>
      </c>
    </row>
    <row r="586" spans="1:3">
      <c r="A586" s="279">
        <v>44774</v>
      </c>
      <c r="B586" s="280">
        <v>229.92802101251277</v>
      </c>
      <c r="C586" s="280">
        <v>215.73214105805684</v>
      </c>
    </row>
    <row r="587" spans="1:3">
      <c r="A587" s="277">
        <v>44775</v>
      </c>
      <c r="B587" s="278">
        <v>229.0059507811016</v>
      </c>
      <c r="C587" s="278">
        <v>214.98868574043368</v>
      </c>
    </row>
    <row r="588" spans="1:3">
      <c r="A588" s="279">
        <v>44776</v>
      </c>
      <c r="B588" s="280">
        <v>227.963472639445</v>
      </c>
      <c r="C588" s="280">
        <v>214.75386756545112</v>
      </c>
    </row>
    <row r="589" spans="1:3">
      <c r="A589" s="277">
        <v>44777</v>
      </c>
      <c r="B589" s="278">
        <v>227.89526658985429</v>
      </c>
      <c r="C589" s="278">
        <v>215.03996405132548</v>
      </c>
    </row>
    <row r="590" spans="1:3">
      <c r="A590" s="279">
        <v>44778</v>
      </c>
      <c r="B590" s="280">
        <v>229.16099022505998</v>
      </c>
      <c r="C590" s="280">
        <v>216.24977291124313</v>
      </c>
    </row>
    <row r="591" spans="1:3">
      <c r="A591" s="277">
        <v>44779</v>
      </c>
      <c r="B591" s="278">
        <v>229.02714583611197</v>
      </c>
      <c r="C591" s="278">
        <v>216.12346948286719</v>
      </c>
    </row>
    <row r="592" spans="1:3">
      <c r="A592" s="279">
        <v>44780</v>
      </c>
      <c r="B592" s="280">
        <v>228.91491491622889</v>
      </c>
      <c r="C592" s="280">
        <v>216.01756179362872</v>
      </c>
    </row>
    <row r="593" spans="1:3">
      <c r="A593" s="277">
        <v>44781</v>
      </c>
      <c r="B593" s="278">
        <v>225.38648026543942</v>
      </c>
      <c r="C593" s="278">
        <v>214.56333297510287</v>
      </c>
    </row>
    <row r="594" spans="1:3">
      <c r="A594" s="279">
        <v>44782</v>
      </c>
      <c r="B594" s="280">
        <v>225.59941575020792</v>
      </c>
      <c r="C594" s="280">
        <v>214.00116652051599</v>
      </c>
    </row>
    <row r="595" spans="1:3">
      <c r="A595" s="277">
        <v>44783</v>
      </c>
      <c r="B595" s="278">
        <v>224.52037148522965</v>
      </c>
      <c r="C595" s="278">
        <v>213.59969264427119</v>
      </c>
    </row>
    <row r="596" spans="1:3">
      <c r="A596" s="279">
        <v>44784</v>
      </c>
      <c r="B596" s="280">
        <v>224.04944736737806</v>
      </c>
      <c r="C596" s="280">
        <v>213.31930880356319</v>
      </c>
    </row>
    <row r="597" spans="1:3">
      <c r="A597" s="277">
        <v>44785</v>
      </c>
      <c r="B597" s="278">
        <v>225.59531815845932</v>
      </c>
      <c r="C597" s="278">
        <v>214.85894741746156</v>
      </c>
    </row>
    <row r="598" spans="1:3">
      <c r="A598" s="279">
        <v>44786</v>
      </c>
      <c r="B598" s="280">
        <v>225.31262584614245</v>
      </c>
      <c r="C598" s="280">
        <v>214.5897087951212</v>
      </c>
    </row>
    <row r="599" spans="1:3">
      <c r="A599" s="277">
        <v>44787</v>
      </c>
      <c r="B599" s="278">
        <v>225.16515651823065</v>
      </c>
      <c r="C599" s="278">
        <v>214.44925772180051</v>
      </c>
    </row>
    <row r="600" spans="1:3">
      <c r="A600" s="279">
        <v>44788</v>
      </c>
      <c r="B600" s="280">
        <v>224.88136488666066</v>
      </c>
      <c r="C600" s="280">
        <v>214.17897209822124</v>
      </c>
    </row>
    <row r="601" spans="1:3">
      <c r="A601" s="277">
        <v>44789</v>
      </c>
      <c r="B601" s="278">
        <v>222.13980984622751</v>
      </c>
      <c r="C601" s="278">
        <v>211.58407041677981</v>
      </c>
    </row>
    <row r="602" spans="1:3">
      <c r="A602" s="279">
        <v>44790</v>
      </c>
      <c r="B602" s="280">
        <v>218.40738012507344</v>
      </c>
      <c r="C602" s="280">
        <v>210.08216929128852</v>
      </c>
    </row>
    <row r="603" spans="1:3">
      <c r="A603" s="277">
        <v>44791</v>
      </c>
      <c r="B603" s="278">
        <v>217.92373499650921</v>
      </c>
      <c r="C603" s="278">
        <v>210.10037345273739</v>
      </c>
    </row>
    <row r="604" spans="1:3">
      <c r="A604" s="279">
        <v>44792</v>
      </c>
      <c r="B604" s="280">
        <v>218.32931014356038</v>
      </c>
      <c r="C604" s="280">
        <v>210.9852220732613</v>
      </c>
    </row>
    <row r="605" spans="1:3">
      <c r="A605" s="277">
        <v>44793</v>
      </c>
      <c r="B605" s="278">
        <v>218.24955206531126</v>
      </c>
      <c r="C605" s="278">
        <v>210.90814687048407</v>
      </c>
    </row>
    <row r="606" spans="1:3">
      <c r="A606" s="279">
        <v>44794</v>
      </c>
      <c r="B606" s="280">
        <v>217.79831355370314</v>
      </c>
      <c r="C606" s="280">
        <v>210.47208696850828</v>
      </c>
    </row>
    <row r="607" spans="1:3">
      <c r="A607" s="277">
        <v>44795</v>
      </c>
      <c r="B607" s="278">
        <v>215.23292377509162</v>
      </c>
      <c r="C607" s="278">
        <v>207.99567822360862</v>
      </c>
    </row>
    <row r="608" spans="1:3">
      <c r="A608" s="279">
        <v>44796</v>
      </c>
      <c r="B608" s="280">
        <v>214.06187206319399</v>
      </c>
      <c r="C608" s="280">
        <v>206.70479450668662</v>
      </c>
    </row>
    <row r="609" spans="1:3">
      <c r="A609" s="277">
        <v>44797</v>
      </c>
      <c r="B609" s="278">
        <v>212.64875571061026</v>
      </c>
      <c r="C609" s="278">
        <v>204.91303346131014</v>
      </c>
    </row>
    <row r="610" spans="1:3">
      <c r="A610" s="279">
        <v>44798</v>
      </c>
      <c r="B610" s="280">
        <v>212.05528515989965</v>
      </c>
      <c r="C610" s="280">
        <v>204.4487891466062</v>
      </c>
    </row>
    <row r="611" spans="1:3">
      <c r="A611" s="277">
        <v>44799</v>
      </c>
      <c r="B611" s="278">
        <v>213.21450843485053</v>
      </c>
      <c r="C611" s="278">
        <v>205.7915864286669</v>
      </c>
    </row>
    <row r="612" spans="1:3">
      <c r="A612" s="279">
        <v>44800</v>
      </c>
      <c r="B612" s="280">
        <v>213.02834914862544</v>
      </c>
      <c r="C612" s="280">
        <v>205.61190815479185</v>
      </c>
    </row>
    <row r="613" spans="1:3">
      <c r="A613" s="277">
        <v>44801</v>
      </c>
      <c r="B613" s="278">
        <v>212.91522152612623</v>
      </c>
      <c r="C613" s="278">
        <v>205.50271899560227</v>
      </c>
    </row>
    <row r="614" spans="1:3">
      <c r="A614" s="279">
        <v>44802</v>
      </c>
      <c r="B614" s="280">
        <v>210.61984647781986</v>
      </c>
      <c r="C614" s="280">
        <v>203.6113727949313</v>
      </c>
    </row>
    <row r="615" spans="1:3">
      <c r="A615" s="277">
        <v>44803</v>
      </c>
      <c r="B615" s="278">
        <v>208.69710964579775</v>
      </c>
      <c r="C615" s="278">
        <v>202.42955697935113</v>
      </c>
    </row>
    <row r="616" spans="1:3">
      <c r="A616" s="279">
        <v>44804</v>
      </c>
      <c r="B616" s="280">
        <v>208.38201103112658</v>
      </c>
      <c r="C616" s="280">
        <v>202.42977456299599</v>
      </c>
    </row>
    <row r="617" spans="1:3">
      <c r="A617" s="277">
        <v>44805</v>
      </c>
      <c r="B617" s="278">
        <v>208.37332073626303</v>
      </c>
      <c r="C617" s="278">
        <v>202.55970181077984</v>
      </c>
    </row>
    <row r="618" spans="1:3">
      <c r="A618" s="279">
        <v>44806</v>
      </c>
      <c r="B618" s="280">
        <v>208.05623415233626</v>
      </c>
      <c r="C618" s="280">
        <v>202.0824786333221</v>
      </c>
    </row>
    <row r="619" spans="1:3">
      <c r="A619" s="277">
        <v>44807</v>
      </c>
      <c r="B619" s="278">
        <v>207.93982566400808</v>
      </c>
      <c r="C619" s="278">
        <v>201.96941249064599</v>
      </c>
    </row>
    <row r="620" spans="1:3">
      <c r="A620" s="279">
        <v>44808</v>
      </c>
      <c r="B620" s="280">
        <v>207.84842204716713</v>
      </c>
      <c r="C620" s="280">
        <v>201.88063327418789</v>
      </c>
    </row>
    <row r="621" spans="1:3">
      <c r="A621" s="277">
        <v>44809</v>
      </c>
      <c r="B621" s="278">
        <v>205.9453784066597</v>
      </c>
      <c r="C621" s="278">
        <v>199.77070437182181</v>
      </c>
    </row>
    <row r="622" spans="1:3">
      <c r="A622" s="279">
        <v>44810</v>
      </c>
      <c r="B622" s="280">
        <v>204.87692216501117</v>
      </c>
      <c r="C622" s="280">
        <v>200.78450432165442</v>
      </c>
    </row>
    <row r="623" spans="1:3">
      <c r="A623" s="277">
        <v>44811</v>
      </c>
      <c r="B623" s="278">
        <v>204.74177325828012</v>
      </c>
      <c r="C623" s="278">
        <v>200.95302668410864</v>
      </c>
    </row>
    <row r="624" spans="1:3">
      <c r="A624" s="279">
        <v>44812</v>
      </c>
      <c r="B624" s="280">
        <v>203.74856654439819</v>
      </c>
      <c r="C624" s="280">
        <v>200.55528397613222</v>
      </c>
    </row>
    <row r="625" spans="1:3">
      <c r="A625" s="277">
        <v>44813</v>
      </c>
      <c r="B625" s="278">
        <v>204.58871562562402</v>
      </c>
      <c r="C625" s="278">
        <v>201.52267081649069</v>
      </c>
    </row>
    <row r="626" spans="1:3">
      <c r="A626" s="279">
        <v>44814</v>
      </c>
      <c r="B626" s="280">
        <v>204.32365857912518</v>
      </c>
      <c r="C626" s="280">
        <v>201.26158601635476</v>
      </c>
    </row>
    <row r="627" spans="1:3">
      <c r="A627" s="277">
        <v>44815</v>
      </c>
      <c r="B627" s="278">
        <v>204.18503423447865</v>
      </c>
      <c r="C627" s="278">
        <v>201.12503914920268</v>
      </c>
    </row>
    <row r="628" spans="1:3">
      <c r="A628" s="279">
        <v>44816</v>
      </c>
      <c r="B628" s="280">
        <v>201.10713223567035</v>
      </c>
      <c r="C628" s="280">
        <v>198.94475870407791</v>
      </c>
    </row>
    <row r="629" spans="1:3">
      <c r="A629" s="277">
        <v>44817</v>
      </c>
      <c r="B629" s="278">
        <v>199.4914091206121</v>
      </c>
      <c r="C629" s="278">
        <v>198.07222585098503</v>
      </c>
    </row>
    <row r="630" spans="1:3">
      <c r="A630" s="279">
        <v>44818</v>
      </c>
      <c r="B630" s="280">
        <v>197.63179182578295</v>
      </c>
      <c r="C630" s="280">
        <v>196.35412920367244</v>
      </c>
    </row>
    <row r="631" spans="1:3">
      <c r="A631" s="277">
        <v>44819</v>
      </c>
      <c r="B631" s="278">
        <v>198.30271709724053</v>
      </c>
      <c r="C631" s="278">
        <v>197.42139828208298</v>
      </c>
    </row>
    <row r="632" spans="1:3">
      <c r="A632" s="279">
        <v>44820</v>
      </c>
      <c r="B632" s="280">
        <v>199.10959261214873</v>
      </c>
      <c r="C632" s="280">
        <v>198.98747438544225</v>
      </c>
    </row>
    <row r="633" spans="1:3">
      <c r="A633" s="277">
        <v>44821</v>
      </c>
      <c r="B633" s="278">
        <v>198.64595826752966</v>
      </c>
      <c r="C633" s="278">
        <v>198.52412439781102</v>
      </c>
    </row>
    <row r="634" spans="1:3">
      <c r="A634" s="279">
        <v>44822</v>
      </c>
      <c r="B634" s="280">
        <v>198.18273400405354</v>
      </c>
      <c r="C634" s="280">
        <v>198.06118423981107</v>
      </c>
    </row>
    <row r="635" spans="1:3">
      <c r="A635" s="277">
        <v>44823</v>
      </c>
      <c r="B635" s="278">
        <v>194.92881552319815</v>
      </c>
      <c r="C635" s="278">
        <v>196.40049457983417</v>
      </c>
    </row>
    <row r="636" spans="1:3">
      <c r="A636" s="279">
        <v>44824</v>
      </c>
      <c r="B636" s="280">
        <v>194.34865165846034</v>
      </c>
      <c r="C636" s="280">
        <v>195.77520947421337</v>
      </c>
    </row>
    <row r="637" spans="1:3">
      <c r="A637" s="277">
        <v>44825</v>
      </c>
      <c r="B637" s="278">
        <v>193.89351199999999</v>
      </c>
      <c r="C637" s="278">
        <v>195.31672899999998</v>
      </c>
    </row>
    <row r="639" spans="1:3">
      <c r="A639" s="54" t="s">
        <v>433</v>
      </c>
      <c r="B639" s="265"/>
    </row>
    <row r="640" spans="1:3">
      <c r="A640" s="55"/>
      <c r="B640" s="55"/>
    </row>
    <row r="641" spans="1:2" ht="13.75" customHeight="1">
      <c r="A641" s="54" t="s">
        <v>434</v>
      </c>
      <c r="B641" s="265"/>
    </row>
  </sheetData>
  <pageMargins left="0.7" right="0.7" top="0.75" bottom="0.75" header="0.3" footer="0.3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742AAE-15ED-8349-9C26-5A9E528BBB40}">
  <sheetPr>
    <tabColor theme="4"/>
  </sheetPr>
  <dimension ref="A1:C34"/>
  <sheetViews>
    <sheetView workbookViewId="0"/>
  </sheetViews>
  <sheetFormatPr baseColWidth="10" defaultColWidth="11.5" defaultRowHeight="15"/>
  <cols>
    <col min="1" max="1" width="11.5" style="266"/>
    <col min="2" max="2" width="35.6640625" style="266" customWidth="1"/>
    <col min="3" max="3" width="19.33203125" style="266" customWidth="1"/>
    <col min="4" max="16384" width="11.5" style="266"/>
  </cols>
  <sheetData>
    <row r="1" spans="1:3">
      <c r="A1" s="264" t="s">
        <v>461</v>
      </c>
      <c r="B1" s="265"/>
      <c r="C1" s="265"/>
    </row>
    <row r="2" spans="1:3">
      <c r="A2" s="267" t="s">
        <v>462</v>
      </c>
      <c r="B2" s="265"/>
      <c r="C2" s="265"/>
    </row>
    <row r="3" spans="1:3">
      <c r="A3" s="264"/>
      <c r="B3" s="265"/>
      <c r="C3" s="265"/>
    </row>
    <row r="4" spans="1:3">
      <c r="A4" s="268" t="s">
        <v>463</v>
      </c>
      <c r="B4" s="265"/>
      <c r="C4" s="265"/>
    </row>
    <row r="5" spans="1:3">
      <c r="A5" s="269" t="s">
        <v>799</v>
      </c>
      <c r="B5" s="265"/>
      <c r="C5" s="265"/>
    </row>
    <row r="7" spans="1:3" ht="16">
      <c r="A7" s="274" t="s">
        <v>4</v>
      </c>
      <c r="B7" s="274" t="s">
        <v>464</v>
      </c>
      <c r="C7" s="274" t="s">
        <v>106</v>
      </c>
    </row>
    <row r="8" spans="1:3" ht="16">
      <c r="A8" s="275" t="s">
        <v>9</v>
      </c>
      <c r="B8" s="276" t="s">
        <v>465</v>
      </c>
      <c r="C8" s="275" t="s">
        <v>106</v>
      </c>
    </row>
    <row r="9" spans="1:3">
      <c r="A9" s="52">
        <v>44165</v>
      </c>
      <c r="B9" s="50">
        <v>7.9930000000000003</v>
      </c>
      <c r="C9" s="50">
        <v>88.314999999999998</v>
      </c>
    </row>
    <row r="10" spans="1:3">
      <c r="A10" s="53">
        <v>44196</v>
      </c>
      <c r="B10" s="49">
        <v>25.760999999999999</v>
      </c>
      <c r="C10" s="49">
        <v>166.89</v>
      </c>
    </row>
    <row r="11" spans="1:3">
      <c r="A11" s="52">
        <v>44227</v>
      </c>
      <c r="B11" s="50">
        <v>40.985999999999997</v>
      </c>
      <c r="C11" s="50">
        <v>240.554</v>
      </c>
    </row>
    <row r="12" spans="1:3">
      <c r="A12" s="53">
        <v>44255</v>
      </c>
      <c r="B12" s="49">
        <v>50.372999999999998</v>
      </c>
      <c r="C12" s="49">
        <v>311.39299999999997</v>
      </c>
    </row>
    <row r="13" spans="1:3">
      <c r="A13" s="52">
        <v>44286</v>
      </c>
      <c r="B13" s="50">
        <v>78.429000000000002</v>
      </c>
      <c r="C13" s="50">
        <v>411.678</v>
      </c>
    </row>
    <row r="14" spans="1:3" ht="15" customHeight="1">
      <c r="A14" s="53">
        <v>44316</v>
      </c>
      <c r="B14" s="49">
        <v>91.918999999999997</v>
      </c>
      <c r="C14" s="49">
        <v>513.32100000000003</v>
      </c>
    </row>
    <row r="15" spans="1:3" ht="15" customHeight="1">
      <c r="A15" s="52">
        <v>44347</v>
      </c>
      <c r="B15" s="50">
        <v>98.828999999999994</v>
      </c>
      <c r="C15" s="50">
        <v>586.98699999999997</v>
      </c>
    </row>
    <row r="16" spans="1:3" ht="15" customHeight="1">
      <c r="A16" s="53">
        <v>44377</v>
      </c>
      <c r="B16" s="49">
        <v>116.464</v>
      </c>
      <c r="C16" s="49">
        <v>692.41399999999999</v>
      </c>
    </row>
    <row r="17" spans="1:3" ht="15" customHeight="1">
      <c r="A17" s="52">
        <v>44408</v>
      </c>
      <c r="B17" s="50">
        <v>129.91200000000001</v>
      </c>
      <c r="C17" s="50">
        <v>801.06100000000004</v>
      </c>
    </row>
    <row r="18" spans="1:3" ht="15" customHeight="1">
      <c r="A18" s="53">
        <v>44439</v>
      </c>
      <c r="B18" s="49">
        <v>148.68600000000001</v>
      </c>
      <c r="C18" s="49">
        <v>908.75099999999998</v>
      </c>
    </row>
    <row r="19" spans="1:3" ht="15" customHeight="1">
      <c r="A19" s="52">
        <v>44469</v>
      </c>
      <c r="B19" s="50">
        <v>169.91800000000001</v>
      </c>
      <c r="C19" s="50">
        <v>1038.4670000000001</v>
      </c>
    </row>
    <row r="20" spans="1:3" ht="15" customHeight="1">
      <c r="A20" s="53">
        <v>44500</v>
      </c>
      <c r="B20" s="49">
        <v>188.47200000000001</v>
      </c>
      <c r="C20" s="49">
        <v>1187.7819999999999</v>
      </c>
    </row>
    <row r="21" spans="1:3" ht="15" customHeight="1">
      <c r="A21" s="52">
        <v>44530</v>
      </c>
      <c r="B21" s="50">
        <v>211.78899999999999</v>
      </c>
      <c r="C21" s="50">
        <v>1338.8430000000001</v>
      </c>
    </row>
    <row r="22" spans="1:3" ht="15" customHeight="1">
      <c r="A22" s="53">
        <v>44561</v>
      </c>
      <c r="B22" s="49">
        <v>242.37299999999999</v>
      </c>
      <c r="C22" s="49">
        <v>1501.5219999999999</v>
      </c>
    </row>
    <row r="23" spans="1:3" ht="15" customHeight="1">
      <c r="A23" s="52">
        <v>44592</v>
      </c>
      <c r="B23" s="50">
        <v>257.80799999999999</v>
      </c>
      <c r="C23" s="50">
        <v>1628.3779999999999</v>
      </c>
    </row>
    <row r="24" spans="1:3" ht="15" customHeight="1">
      <c r="A24" s="53">
        <v>44620</v>
      </c>
      <c r="B24" s="49">
        <v>273.31099999999998</v>
      </c>
      <c r="C24" s="49">
        <v>1742.9649999999999</v>
      </c>
    </row>
    <row r="25" spans="1:3" ht="15" customHeight="1">
      <c r="A25" s="52">
        <v>44651</v>
      </c>
      <c r="B25" s="50">
        <v>289.81900000000002</v>
      </c>
      <c r="C25" s="50">
        <v>1897.0050000000001</v>
      </c>
    </row>
    <row r="26" spans="1:3" ht="15" customHeight="1">
      <c r="A26" s="53">
        <v>44681</v>
      </c>
      <c r="B26" s="49">
        <v>308.55700000000002</v>
      </c>
      <c r="C26" s="49">
        <v>2050.0929999999998</v>
      </c>
    </row>
    <row r="27" spans="1:3" ht="15" customHeight="1">
      <c r="A27" s="52">
        <v>44712</v>
      </c>
      <c r="B27" s="50">
        <v>332.87599999999998</v>
      </c>
      <c r="C27" s="50">
        <v>2238.424</v>
      </c>
    </row>
    <row r="28" spans="1:3" ht="15" customHeight="1">
      <c r="A28" s="53">
        <v>44742</v>
      </c>
      <c r="B28" s="49">
        <v>377.935</v>
      </c>
      <c r="C28" s="49">
        <v>2498.7759999999998</v>
      </c>
    </row>
    <row r="29" spans="1:3" ht="15" customHeight="1">
      <c r="A29" s="52">
        <v>44773</v>
      </c>
      <c r="B29" s="50">
        <v>406.78</v>
      </c>
      <c r="C29" s="50">
        <v>2693.2220000000002</v>
      </c>
    </row>
    <row r="30" spans="1:3" ht="15" customHeight="1">
      <c r="A30" s="53">
        <v>44804</v>
      </c>
      <c r="B30" s="49">
        <v>431.21699999999998</v>
      </c>
      <c r="C30" s="49">
        <v>2866.933</v>
      </c>
    </row>
    <row r="32" spans="1:3">
      <c r="A32" s="54" t="s">
        <v>433</v>
      </c>
      <c r="B32" s="265"/>
      <c r="C32" s="265"/>
    </row>
    <row r="33" spans="1:3">
      <c r="B33" s="265"/>
      <c r="C33" s="265"/>
    </row>
    <row r="34" spans="1:3">
      <c r="A34" s="54" t="s">
        <v>434</v>
      </c>
      <c r="B34" s="265"/>
      <c r="C34" s="265"/>
    </row>
  </sheetData>
  <pageMargins left="0.7" right="0.7" top="0.75" bottom="0.75" header="0.3" footer="0.3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B377F3-2329-6843-B299-7AE0B58C98F1}">
  <sheetPr>
    <tabColor theme="4"/>
  </sheetPr>
  <dimension ref="A1:C1382"/>
  <sheetViews>
    <sheetView workbookViewId="0"/>
  </sheetViews>
  <sheetFormatPr baseColWidth="10" defaultColWidth="11.5" defaultRowHeight="15"/>
  <cols>
    <col min="1" max="1" width="32.33203125" style="266" customWidth="1"/>
    <col min="2" max="3" width="17.33203125" style="266" customWidth="1"/>
    <col min="4" max="16384" width="11.5" style="266"/>
  </cols>
  <sheetData>
    <row r="1" spans="1:3">
      <c r="A1" s="264" t="s">
        <v>800</v>
      </c>
      <c r="B1" s="265"/>
      <c r="C1" s="265"/>
    </row>
    <row r="2" spans="1:3">
      <c r="A2" s="281" t="s">
        <v>801</v>
      </c>
      <c r="B2" s="265"/>
      <c r="C2" s="265"/>
    </row>
    <row r="3" spans="1:3">
      <c r="A3" s="267"/>
      <c r="B3" s="265"/>
      <c r="C3" s="265"/>
    </row>
    <row r="4" spans="1:3">
      <c r="A4" s="268" t="s">
        <v>802</v>
      </c>
      <c r="B4" s="265"/>
      <c r="C4" s="265"/>
    </row>
    <row r="5" spans="1:3">
      <c r="A5" s="54" t="s">
        <v>803</v>
      </c>
      <c r="B5" s="265"/>
      <c r="C5" s="265"/>
    </row>
    <row r="7" spans="1:3" ht="32">
      <c r="A7" s="274" t="s">
        <v>4</v>
      </c>
      <c r="B7" s="274" t="s">
        <v>466</v>
      </c>
      <c r="C7" s="274" t="s">
        <v>804</v>
      </c>
    </row>
    <row r="8" spans="1:3" ht="32">
      <c r="A8" s="275" t="s">
        <v>9</v>
      </c>
      <c r="B8" s="275" t="s">
        <v>467</v>
      </c>
      <c r="C8" s="275" t="s">
        <v>805</v>
      </c>
    </row>
    <row r="9" spans="1:3">
      <c r="A9" s="277">
        <v>43435</v>
      </c>
      <c r="B9" s="278">
        <v>-25.434889004934163</v>
      </c>
      <c r="C9" s="278">
        <v>-33.020302087518147</v>
      </c>
    </row>
    <row r="10" spans="1:3">
      <c r="A10" s="279">
        <v>43436</v>
      </c>
      <c r="B10" s="280">
        <v>-25.580416181460038</v>
      </c>
      <c r="C10" s="280">
        <v>-33.206297425926465</v>
      </c>
    </row>
    <row r="11" spans="1:3">
      <c r="A11" s="277">
        <v>43437</v>
      </c>
      <c r="B11" s="278">
        <v>-25.722471387062456</v>
      </c>
      <c r="C11" s="278">
        <v>-33.280177693954712</v>
      </c>
    </row>
    <row r="12" spans="1:3">
      <c r="A12" s="279">
        <v>43438</v>
      </c>
      <c r="B12" s="280">
        <v>-25.885766373151341</v>
      </c>
      <c r="C12" s="280">
        <v>-33.377500669959076</v>
      </c>
    </row>
    <row r="13" spans="1:3">
      <c r="A13" s="277">
        <v>43439</v>
      </c>
      <c r="B13" s="278">
        <v>-26.06971225941939</v>
      </c>
      <c r="C13" s="278">
        <v>-33.489427319811696</v>
      </c>
    </row>
    <row r="14" spans="1:3">
      <c r="A14" s="279">
        <v>43440</v>
      </c>
      <c r="B14" s="280">
        <v>-26.264398522105338</v>
      </c>
      <c r="C14" s="280">
        <v>-33.591181749892286</v>
      </c>
    </row>
    <row r="15" spans="1:3">
      <c r="A15" s="277">
        <v>43441</v>
      </c>
      <c r="B15" s="278">
        <v>-26.421085748220833</v>
      </c>
      <c r="C15" s="278">
        <v>-33.674805078226782</v>
      </c>
    </row>
    <row r="16" spans="1:3">
      <c r="A16" s="279">
        <v>43442</v>
      </c>
      <c r="B16" s="280">
        <v>-26.574752065129886</v>
      </c>
      <c r="C16" s="280">
        <v>-33.755429470449414</v>
      </c>
    </row>
    <row r="17" spans="1:3">
      <c r="A17" s="277">
        <v>43443</v>
      </c>
      <c r="B17" s="278">
        <v>-26.730530869172725</v>
      </c>
      <c r="C17" s="278">
        <v>-33.814157703132111</v>
      </c>
    </row>
    <row r="18" spans="1:3">
      <c r="A18" s="279">
        <v>43444</v>
      </c>
      <c r="B18" s="280">
        <v>-26.859632035770105</v>
      </c>
      <c r="C18" s="280">
        <v>-33.817897887431442</v>
      </c>
    </row>
    <row r="19" spans="1:3">
      <c r="A19" s="277">
        <v>43445</v>
      </c>
      <c r="B19" s="278">
        <v>-27.01544273903383</v>
      </c>
      <c r="C19" s="278">
        <v>-33.854123548625083</v>
      </c>
    </row>
    <row r="20" spans="1:3">
      <c r="A20" s="279">
        <v>43446</v>
      </c>
      <c r="B20" s="280">
        <v>-27.207372101320217</v>
      </c>
      <c r="C20" s="280">
        <v>-33.924989750879391</v>
      </c>
    </row>
    <row r="21" spans="1:3">
      <c r="A21" s="277">
        <v>43447</v>
      </c>
      <c r="B21" s="278">
        <v>-27.403416501385252</v>
      </c>
      <c r="C21" s="278">
        <v>-33.981883752036211</v>
      </c>
    </row>
    <row r="22" spans="1:3">
      <c r="A22" s="279">
        <v>43448</v>
      </c>
      <c r="B22" s="280">
        <v>-27.583828108792133</v>
      </c>
      <c r="C22" s="280">
        <v>-34.079184015233466</v>
      </c>
    </row>
    <row r="23" spans="1:3">
      <c r="A23" s="277">
        <v>43449</v>
      </c>
      <c r="B23" s="278">
        <v>-27.79847128456548</v>
      </c>
      <c r="C23" s="278">
        <v>-34.175008744808153</v>
      </c>
    </row>
    <row r="24" spans="1:3">
      <c r="A24" s="279">
        <v>43450</v>
      </c>
      <c r="B24" s="280">
        <v>-28.012597135760103</v>
      </c>
      <c r="C24" s="280">
        <v>-34.278359865511305</v>
      </c>
    </row>
    <row r="25" spans="1:3">
      <c r="A25" s="277">
        <v>43451</v>
      </c>
      <c r="B25" s="278">
        <v>-28.194855680700812</v>
      </c>
      <c r="C25" s="278">
        <v>-34.403903781927113</v>
      </c>
    </row>
    <row r="26" spans="1:3">
      <c r="A26" s="279">
        <v>43452</v>
      </c>
      <c r="B26" s="280">
        <v>-28.397542531619237</v>
      </c>
      <c r="C26" s="280">
        <v>-34.597596441448914</v>
      </c>
    </row>
    <row r="27" spans="1:3">
      <c r="A27" s="277">
        <v>43453</v>
      </c>
      <c r="B27" s="278">
        <v>-28.579490367946619</v>
      </c>
      <c r="C27" s="278">
        <v>-34.830671966813753</v>
      </c>
    </row>
    <row r="28" spans="1:3">
      <c r="A28" s="279">
        <v>43454</v>
      </c>
      <c r="B28" s="280">
        <v>-28.787121435244472</v>
      </c>
      <c r="C28" s="280">
        <v>-34.940098941297606</v>
      </c>
    </row>
    <row r="29" spans="1:3">
      <c r="A29" s="277">
        <v>43455</v>
      </c>
      <c r="B29" s="278">
        <v>-28.985513545814328</v>
      </c>
      <c r="C29" s="278">
        <v>-35.055801554946939</v>
      </c>
    </row>
    <row r="30" spans="1:3">
      <c r="A30" s="279">
        <v>43456</v>
      </c>
      <c r="B30" s="280">
        <v>-29.170496880048773</v>
      </c>
      <c r="C30" s="280">
        <v>-35.130671331099805</v>
      </c>
    </row>
    <row r="31" spans="1:3">
      <c r="A31" s="277">
        <v>43457</v>
      </c>
      <c r="B31" s="278">
        <v>-29.358166799527893</v>
      </c>
      <c r="C31" s="278">
        <v>-35.238094834169829</v>
      </c>
    </row>
    <row r="32" spans="1:3">
      <c r="A32" s="279">
        <v>43458</v>
      </c>
      <c r="B32" s="280">
        <v>-29.525500171894876</v>
      </c>
      <c r="C32" s="280">
        <v>-35.341844129032069</v>
      </c>
    </row>
    <row r="33" spans="1:3">
      <c r="A33" s="277">
        <v>43459</v>
      </c>
      <c r="B33" s="278">
        <v>-29.696850033099949</v>
      </c>
      <c r="C33" s="278">
        <v>-35.443294685424405</v>
      </c>
    </row>
    <row r="34" spans="1:3">
      <c r="A34" s="279">
        <v>43460</v>
      </c>
      <c r="B34" s="280">
        <v>-29.90138486487875</v>
      </c>
      <c r="C34" s="280">
        <v>-35.529260898750309</v>
      </c>
    </row>
    <row r="35" spans="1:3">
      <c r="A35" s="277">
        <v>43461</v>
      </c>
      <c r="B35" s="278">
        <v>-30.072189278853116</v>
      </c>
      <c r="C35" s="278">
        <v>-35.685958671878552</v>
      </c>
    </row>
    <row r="36" spans="1:3">
      <c r="A36" s="279">
        <v>43462</v>
      </c>
      <c r="B36" s="280">
        <v>-30.266372429270305</v>
      </c>
      <c r="C36" s="280">
        <v>-35.811610136258381</v>
      </c>
    </row>
    <row r="37" spans="1:3">
      <c r="A37" s="277">
        <v>43463</v>
      </c>
      <c r="B37" s="278">
        <v>-30.489179867554412</v>
      </c>
      <c r="C37" s="278">
        <v>-35.923098200779691</v>
      </c>
    </row>
    <row r="38" spans="1:3">
      <c r="A38" s="279">
        <v>43464</v>
      </c>
      <c r="B38" s="280">
        <v>-30.681404801163509</v>
      </c>
      <c r="C38" s="280">
        <v>-36.06991361838633</v>
      </c>
    </row>
    <row r="39" spans="1:3">
      <c r="A39" s="277">
        <v>43465</v>
      </c>
      <c r="B39" s="278">
        <v>-30.841159238623405</v>
      </c>
      <c r="C39" s="278">
        <v>-36.219724481995328</v>
      </c>
    </row>
    <row r="40" spans="1:3">
      <c r="A40" s="279">
        <v>43466</v>
      </c>
      <c r="B40" s="280">
        <v>-31.007769793093857</v>
      </c>
      <c r="C40" s="280">
        <v>-36.363250369592294</v>
      </c>
    </row>
    <row r="41" spans="1:3">
      <c r="A41" s="277">
        <v>43467</v>
      </c>
      <c r="B41" s="278">
        <v>-31.197338494446683</v>
      </c>
      <c r="C41" s="278">
        <v>-36.555696337097096</v>
      </c>
    </row>
    <row r="42" spans="1:3">
      <c r="A42" s="279">
        <v>43468</v>
      </c>
      <c r="B42" s="280">
        <v>-31.372681502085925</v>
      </c>
      <c r="C42" s="280">
        <v>-36.78627699241185</v>
      </c>
    </row>
    <row r="43" spans="1:3">
      <c r="A43" s="277">
        <v>43469</v>
      </c>
      <c r="B43" s="278">
        <v>-31.545302831347215</v>
      </c>
      <c r="C43" s="278">
        <v>-36.962503602095666</v>
      </c>
    </row>
    <row r="44" spans="1:3">
      <c r="A44" s="279">
        <v>43470</v>
      </c>
      <c r="B44" s="280">
        <v>-31.732546790589495</v>
      </c>
      <c r="C44" s="280">
        <v>-37.146295277671037</v>
      </c>
    </row>
    <row r="45" spans="1:3">
      <c r="A45" s="277">
        <v>43471</v>
      </c>
      <c r="B45" s="278">
        <v>-31.905588007903901</v>
      </c>
      <c r="C45" s="278">
        <v>-37.316050691430881</v>
      </c>
    </row>
    <row r="46" spans="1:3">
      <c r="A46" s="279">
        <v>43472</v>
      </c>
      <c r="B46" s="280">
        <v>-32.054370480114102</v>
      </c>
      <c r="C46" s="280">
        <v>-37.471594736455508</v>
      </c>
    </row>
    <row r="47" spans="1:3">
      <c r="A47" s="277">
        <v>43473</v>
      </c>
      <c r="B47" s="278">
        <v>-32.212719057315226</v>
      </c>
      <c r="C47" s="278">
        <v>-37.657999875789251</v>
      </c>
    </row>
    <row r="48" spans="1:3">
      <c r="A48" s="279">
        <v>43474</v>
      </c>
      <c r="B48" s="280">
        <v>-32.388104202943808</v>
      </c>
      <c r="C48" s="280">
        <v>-37.851151016418292</v>
      </c>
    </row>
    <row r="49" spans="1:3">
      <c r="A49" s="277">
        <v>43475</v>
      </c>
      <c r="B49" s="278">
        <v>-32.551088730153495</v>
      </c>
      <c r="C49" s="278">
        <v>-37.996389196952052</v>
      </c>
    </row>
    <row r="50" spans="1:3">
      <c r="A50" s="279">
        <v>43476</v>
      </c>
      <c r="B50" s="280">
        <v>-32.715069371455513</v>
      </c>
      <c r="C50" s="280">
        <v>-38.137604737161688</v>
      </c>
    </row>
    <row r="51" spans="1:3">
      <c r="A51" s="277">
        <v>43477</v>
      </c>
      <c r="B51" s="278">
        <v>-32.883301294233988</v>
      </c>
      <c r="C51" s="278">
        <v>-38.226176368378376</v>
      </c>
    </row>
    <row r="52" spans="1:3">
      <c r="A52" s="279">
        <v>43478</v>
      </c>
      <c r="B52" s="280">
        <v>-33.047840140466207</v>
      </c>
      <c r="C52" s="280">
        <v>-38.281063282961433</v>
      </c>
    </row>
    <row r="53" spans="1:3">
      <c r="A53" s="277">
        <v>43479</v>
      </c>
      <c r="B53" s="278">
        <v>-33.187441241843402</v>
      </c>
      <c r="C53" s="278">
        <v>-38.366692102513447</v>
      </c>
    </row>
    <row r="54" spans="1:3">
      <c r="A54" s="279">
        <v>43480</v>
      </c>
      <c r="B54" s="280">
        <v>-33.340295492530643</v>
      </c>
      <c r="C54" s="280">
        <v>-38.464722290521621</v>
      </c>
    </row>
    <row r="55" spans="1:3">
      <c r="A55" s="277">
        <v>43481</v>
      </c>
      <c r="B55" s="278">
        <v>-33.514086774607975</v>
      </c>
      <c r="C55" s="278">
        <v>-38.574995573679118</v>
      </c>
    </row>
    <row r="56" spans="1:3">
      <c r="A56" s="279">
        <v>43482</v>
      </c>
      <c r="B56" s="280">
        <v>-33.667550942322876</v>
      </c>
      <c r="C56" s="280">
        <v>-38.608126180990652</v>
      </c>
    </row>
    <row r="57" spans="1:3">
      <c r="A57" s="277">
        <v>43483</v>
      </c>
      <c r="B57" s="278">
        <v>-33.855700558343585</v>
      </c>
      <c r="C57" s="278">
        <v>-38.614024347723642</v>
      </c>
    </row>
    <row r="58" spans="1:3">
      <c r="A58" s="279">
        <v>43484</v>
      </c>
      <c r="B58" s="280">
        <v>-34.059439180344853</v>
      </c>
      <c r="C58" s="280">
        <v>-38.66481508103422</v>
      </c>
    </row>
    <row r="59" spans="1:3">
      <c r="A59" s="277">
        <v>43485</v>
      </c>
      <c r="B59" s="278">
        <v>-34.251139186275154</v>
      </c>
      <c r="C59" s="278">
        <v>-38.682825411942225</v>
      </c>
    </row>
    <row r="60" spans="1:3">
      <c r="A60" s="279">
        <v>43486</v>
      </c>
      <c r="B60" s="280">
        <v>-34.426988024963848</v>
      </c>
      <c r="C60" s="280">
        <v>-38.698283399591169</v>
      </c>
    </row>
    <row r="61" spans="1:3">
      <c r="A61" s="277">
        <v>43487</v>
      </c>
      <c r="B61" s="278">
        <v>-34.615360389942566</v>
      </c>
      <c r="C61" s="278">
        <v>-38.765204105097183</v>
      </c>
    </row>
    <row r="62" spans="1:3">
      <c r="A62" s="279">
        <v>43488</v>
      </c>
      <c r="B62" s="280">
        <v>-34.818875894468931</v>
      </c>
      <c r="C62" s="280">
        <v>-38.840111740138148</v>
      </c>
    </row>
    <row r="63" spans="1:3">
      <c r="A63" s="277">
        <v>43489</v>
      </c>
      <c r="B63" s="278">
        <v>-35.013998972909462</v>
      </c>
      <c r="C63" s="278">
        <v>-38.938287220581735</v>
      </c>
    </row>
    <row r="64" spans="1:3">
      <c r="A64" s="279">
        <v>43490</v>
      </c>
      <c r="B64" s="280">
        <v>-35.203929051219077</v>
      </c>
      <c r="C64" s="280">
        <v>-39.021465283770063</v>
      </c>
    </row>
    <row r="65" spans="1:3">
      <c r="A65" s="277">
        <v>43491</v>
      </c>
      <c r="B65" s="278">
        <v>-35.408645293129709</v>
      </c>
      <c r="C65" s="278">
        <v>-39.070593099013919</v>
      </c>
    </row>
    <row r="66" spans="1:3">
      <c r="A66" s="279">
        <v>43492</v>
      </c>
      <c r="B66" s="280">
        <v>-35.595774225106467</v>
      </c>
      <c r="C66" s="280">
        <v>-39.142304479553843</v>
      </c>
    </row>
    <row r="67" spans="1:3">
      <c r="A67" s="277">
        <v>43493</v>
      </c>
      <c r="B67" s="278">
        <v>-35.728172736834225</v>
      </c>
      <c r="C67" s="278">
        <v>-39.286033790900277</v>
      </c>
    </row>
    <row r="68" spans="1:3">
      <c r="A68" s="279">
        <v>43494</v>
      </c>
      <c r="B68" s="280">
        <v>-35.899185250890213</v>
      </c>
      <c r="C68" s="280">
        <v>-39.410011931474166</v>
      </c>
    </row>
    <row r="69" spans="1:3">
      <c r="A69" s="277">
        <v>43495</v>
      </c>
      <c r="B69" s="278">
        <v>-36.073904523649823</v>
      </c>
      <c r="C69" s="278">
        <v>-39.541251633073706</v>
      </c>
    </row>
    <row r="70" spans="1:3">
      <c r="A70" s="279">
        <v>43496</v>
      </c>
      <c r="B70" s="280">
        <v>-36.261826458494426</v>
      </c>
      <c r="C70" s="280">
        <v>-39.671673713678715</v>
      </c>
    </row>
    <row r="71" spans="1:3">
      <c r="A71" s="277">
        <v>43497</v>
      </c>
      <c r="B71" s="278">
        <v>-36.433132210221586</v>
      </c>
      <c r="C71" s="278">
        <v>-39.768789720541875</v>
      </c>
    </row>
    <row r="72" spans="1:3">
      <c r="A72" s="279">
        <v>43498</v>
      </c>
      <c r="B72" s="280">
        <v>-36.602839561846679</v>
      </c>
      <c r="C72" s="280">
        <v>-39.793299040244435</v>
      </c>
    </row>
    <row r="73" spans="1:3">
      <c r="A73" s="277">
        <v>43499</v>
      </c>
      <c r="B73" s="278">
        <v>-36.752153512236553</v>
      </c>
      <c r="C73" s="278">
        <v>-39.832200601972865</v>
      </c>
    </row>
    <row r="74" spans="1:3">
      <c r="A74" s="279">
        <v>43500</v>
      </c>
      <c r="B74" s="280">
        <v>-36.877234209486623</v>
      </c>
      <c r="C74" s="280">
        <v>-39.867958678252094</v>
      </c>
    </row>
    <row r="75" spans="1:3">
      <c r="A75" s="277">
        <v>43501</v>
      </c>
      <c r="B75" s="278">
        <v>-36.998506884916459</v>
      </c>
      <c r="C75" s="278">
        <v>-39.934710237944607</v>
      </c>
    </row>
    <row r="76" spans="1:3">
      <c r="A76" s="279">
        <v>43502</v>
      </c>
      <c r="B76" s="280">
        <v>-37.145919240880822</v>
      </c>
      <c r="C76" s="280">
        <v>-40.018616723022035</v>
      </c>
    </row>
    <row r="77" spans="1:3">
      <c r="A77" s="277">
        <v>43503</v>
      </c>
      <c r="B77" s="278">
        <v>-37.290826268788145</v>
      </c>
      <c r="C77" s="278">
        <v>-40.06470592001866</v>
      </c>
    </row>
    <row r="78" spans="1:3">
      <c r="A78" s="279">
        <v>43504</v>
      </c>
      <c r="B78" s="280">
        <v>-37.434985011205143</v>
      </c>
      <c r="C78" s="280">
        <v>-40.14491790104853</v>
      </c>
    </row>
    <row r="79" spans="1:3">
      <c r="A79" s="277">
        <v>43505</v>
      </c>
      <c r="B79" s="278">
        <v>-37.572719323315397</v>
      </c>
      <c r="C79" s="278">
        <v>-40.251214035622006</v>
      </c>
    </row>
    <row r="80" spans="1:3">
      <c r="A80" s="279">
        <v>43506</v>
      </c>
      <c r="B80" s="280">
        <v>-37.702227331161872</v>
      </c>
      <c r="C80" s="280">
        <v>-40.373638789733434</v>
      </c>
    </row>
    <row r="81" spans="1:3">
      <c r="A81" s="277">
        <v>43507</v>
      </c>
      <c r="B81" s="278">
        <v>-37.807078811367589</v>
      </c>
      <c r="C81" s="278">
        <v>-40.491127834206566</v>
      </c>
    </row>
    <row r="82" spans="1:3">
      <c r="A82" s="279">
        <v>43508</v>
      </c>
      <c r="B82" s="280">
        <v>-37.905589849406432</v>
      </c>
      <c r="C82" s="280">
        <v>-40.629461123655375</v>
      </c>
    </row>
    <row r="83" spans="1:3">
      <c r="A83" s="277">
        <v>43509</v>
      </c>
      <c r="B83" s="278">
        <v>-38.005717204181103</v>
      </c>
      <c r="C83" s="278">
        <v>-40.727608119125868</v>
      </c>
    </row>
    <row r="84" spans="1:3">
      <c r="A84" s="279">
        <v>43510</v>
      </c>
      <c r="B84" s="280">
        <v>-38.101235220477548</v>
      </c>
      <c r="C84" s="280">
        <v>-40.866918310490227</v>
      </c>
    </row>
    <row r="85" spans="1:3">
      <c r="A85" s="277">
        <v>43511</v>
      </c>
      <c r="B85" s="278">
        <v>-38.19246340404122</v>
      </c>
      <c r="C85" s="278">
        <v>-41.005109133962023</v>
      </c>
    </row>
    <row r="86" spans="1:3">
      <c r="A86" s="279">
        <v>43512</v>
      </c>
      <c r="B86" s="280">
        <v>-38.297469266027441</v>
      </c>
      <c r="C86" s="280">
        <v>-41.080132284935424</v>
      </c>
    </row>
    <row r="87" spans="1:3">
      <c r="A87" s="277">
        <v>43513</v>
      </c>
      <c r="B87" s="278">
        <v>-38.382030921190513</v>
      </c>
      <c r="C87" s="278">
        <v>-41.141243149228238</v>
      </c>
    </row>
    <row r="88" spans="1:3">
      <c r="A88" s="279">
        <v>43514</v>
      </c>
      <c r="B88" s="280">
        <v>-38.443751462360289</v>
      </c>
      <c r="C88" s="280">
        <v>-41.241269222301938</v>
      </c>
    </row>
    <row r="89" spans="1:3">
      <c r="A89" s="277">
        <v>43515</v>
      </c>
      <c r="B89" s="278">
        <v>-38.511212006082495</v>
      </c>
      <c r="C89" s="278">
        <v>-41.380967003517831</v>
      </c>
    </row>
    <row r="90" spans="1:3">
      <c r="A90" s="279">
        <v>43516</v>
      </c>
      <c r="B90" s="280">
        <v>-38.594947732002062</v>
      </c>
      <c r="C90" s="280">
        <v>-41.534587790454495</v>
      </c>
    </row>
    <row r="91" spans="1:3">
      <c r="A91" s="277">
        <v>43517</v>
      </c>
      <c r="B91" s="278">
        <v>-38.689624563855162</v>
      </c>
      <c r="C91" s="278">
        <v>-41.616626341121489</v>
      </c>
    </row>
    <row r="92" spans="1:3">
      <c r="A92" s="279">
        <v>43518</v>
      </c>
      <c r="B92" s="280">
        <v>-38.756110539388189</v>
      </c>
      <c r="C92" s="280">
        <v>-41.731961265060292</v>
      </c>
    </row>
    <row r="93" spans="1:3">
      <c r="A93" s="277">
        <v>43519</v>
      </c>
      <c r="B93" s="278">
        <v>-38.838600355095799</v>
      </c>
      <c r="C93" s="278">
        <v>-41.782345890323981</v>
      </c>
    </row>
    <row r="94" spans="1:3">
      <c r="A94" s="279">
        <v>43520</v>
      </c>
      <c r="B94" s="280">
        <v>-38.917575443744923</v>
      </c>
      <c r="C94" s="280">
        <v>-41.858294093048556</v>
      </c>
    </row>
    <row r="95" spans="1:3">
      <c r="A95" s="277">
        <v>43521</v>
      </c>
      <c r="B95" s="278">
        <v>-38.969972284122633</v>
      </c>
      <c r="C95" s="278">
        <v>-41.962362619559116</v>
      </c>
    </row>
    <row r="96" spans="1:3">
      <c r="A96" s="279">
        <v>43522</v>
      </c>
      <c r="B96" s="280">
        <v>-39.049939164476065</v>
      </c>
      <c r="C96" s="280">
        <v>-42.03359576789726</v>
      </c>
    </row>
    <row r="97" spans="1:3">
      <c r="A97" s="277">
        <v>43523</v>
      </c>
      <c r="B97" s="278">
        <v>-39.153766728295217</v>
      </c>
      <c r="C97" s="278">
        <v>-42.083098665094944</v>
      </c>
    </row>
    <row r="98" spans="1:3">
      <c r="A98" s="279">
        <v>43524</v>
      </c>
      <c r="B98" s="280">
        <v>-39.23510041791296</v>
      </c>
      <c r="C98" s="280">
        <v>-42.1849618853918</v>
      </c>
    </row>
    <row r="99" spans="1:3">
      <c r="A99" s="277">
        <v>43525</v>
      </c>
      <c r="B99" s="278">
        <v>-39.302136940601095</v>
      </c>
      <c r="C99" s="278">
        <v>-42.25091793965111</v>
      </c>
    </row>
    <row r="100" spans="1:3">
      <c r="A100" s="279">
        <v>43526</v>
      </c>
      <c r="B100" s="280">
        <v>-39.361970135978922</v>
      </c>
      <c r="C100" s="280">
        <v>-42.280985034194387</v>
      </c>
    </row>
    <row r="101" spans="1:3">
      <c r="A101" s="277">
        <v>43527</v>
      </c>
      <c r="B101" s="278">
        <v>-39.420655876653832</v>
      </c>
      <c r="C101" s="278">
        <v>-42.352255394149573</v>
      </c>
    </row>
    <row r="102" spans="1:3">
      <c r="A102" s="279">
        <v>43528</v>
      </c>
      <c r="B102" s="280">
        <v>-39.482021340090071</v>
      </c>
      <c r="C102" s="280">
        <v>-42.424832403406953</v>
      </c>
    </row>
    <row r="103" spans="1:3">
      <c r="A103" s="277">
        <v>43529</v>
      </c>
      <c r="B103" s="278">
        <v>-39.554589941873694</v>
      </c>
      <c r="C103" s="278">
        <v>-42.499453380225795</v>
      </c>
    </row>
    <row r="104" spans="1:3">
      <c r="A104" s="279">
        <v>43530</v>
      </c>
      <c r="B104" s="280">
        <v>-39.620688888522196</v>
      </c>
      <c r="C104" s="280">
        <v>-42.585639110074091</v>
      </c>
    </row>
    <row r="105" spans="1:3">
      <c r="A105" s="277">
        <v>43531</v>
      </c>
      <c r="B105" s="278">
        <v>-39.716159076311719</v>
      </c>
      <c r="C105" s="278">
        <v>-42.635871737008827</v>
      </c>
    </row>
    <row r="106" spans="1:3">
      <c r="A106" s="279">
        <v>43532</v>
      </c>
      <c r="B106" s="280">
        <v>-39.805299569500249</v>
      </c>
      <c r="C106" s="280">
        <v>-42.708520771044647</v>
      </c>
    </row>
    <row r="107" spans="1:3">
      <c r="A107" s="277">
        <v>43533</v>
      </c>
      <c r="B107" s="278">
        <v>-39.907176069050443</v>
      </c>
      <c r="C107" s="278">
        <v>-42.813725200351819</v>
      </c>
    </row>
    <row r="108" spans="1:3">
      <c r="A108" s="279">
        <v>43534</v>
      </c>
      <c r="B108" s="280">
        <v>-39.997483477523531</v>
      </c>
      <c r="C108" s="280">
        <v>-42.916486407897501</v>
      </c>
    </row>
    <row r="109" spans="1:3">
      <c r="A109" s="277">
        <v>43535</v>
      </c>
      <c r="B109" s="278">
        <v>-40.06165408040706</v>
      </c>
      <c r="C109" s="278">
        <v>-42.934832732190351</v>
      </c>
    </row>
    <row r="110" spans="1:3">
      <c r="A110" s="279">
        <v>43536</v>
      </c>
      <c r="B110" s="280">
        <v>-40.126407024065713</v>
      </c>
      <c r="C110" s="280">
        <v>-42.973183570608285</v>
      </c>
    </row>
    <row r="111" spans="1:3">
      <c r="A111" s="277">
        <v>43537</v>
      </c>
      <c r="B111" s="278">
        <v>-40.217519588472207</v>
      </c>
      <c r="C111" s="278">
        <v>-43.034436247017219</v>
      </c>
    </row>
    <row r="112" spans="1:3">
      <c r="A112" s="279">
        <v>43538</v>
      </c>
      <c r="B112" s="280">
        <v>-40.318079528073092</v>
      </c>
      <c r="C112" s="280">
        <v>-43.098376569661269</v>
      </c>
    </row>
    <row r="113" spans="1:3">
      <c r="A113" s="277">
        <v>43539</v>
      </c>
      <c r="B113" s="278">
        <v>-40.412879110152176</v>
      </c>
      <c r="C113" s="278">
        <v>-43.157302608288759</v>
      </c>
    </row>
    <row r="114" spans="1:3">
      <c r="A114" s="279">
        <v>43540</v>
      </c>
      <c r="B114" s="280">
        <v>-40.510831584953898</v>
      </c>
      <c r="C114" s="280">
        <v>-43.136196508599753</v>
      </c>
    </row>
    <row r="115" spans="1:3">
      <c r="A115" s="277">
        <v>43541</v>
      </c>
      <c r="B115" s="278">
        <v>-40.595382906014507</v>
      </c>
      <c r="C115" s="278">
        <v>-43.120810990754677</v>
      </c>
    </row>
    <row r="116" spans="1:3">
      <c r="A116" s="279">
        <v>43542</v>
      </c>
      <c r="B116" s="280">
        <v>-40.662756829706169</v>
      </c>
      <c r="C116" s="280">
        <v>-43.183342989743124</v>
      </c>
    </row>
    <row r="117" spans="1:3">
      <c r="A117" s="277">
        <v>43543</v>
      </c>
      <c r="B117" s="278">
        <v>-40.736054742948888</v>
      </c>
      <c r="C117" s="278">
        <v>-43.271572831206569</v>
      </c>
    </row>
    <row r="118" spans="1:3">
      <c r="A118" s="279">
        <v>43544</v>
      </c>
      <c r="B118" s="280">
        <v>-40.838797263531035</v>
      </c>
      <c r="C118" s="280">
        <v>-43.353146589279149</v>
      </c>
    </row>
    <row r="119" spans="1:3">
      <c r="A119" s="277">
        <v>43545</v>
      </c>
      <c r="B119" s="278">
        <v>-40.939888840442215</v>
      </c>
      <c r="C119" s="278">
        <v>-43.400056425290792</v>
      </c>
    </row>
    <row r="120" spans="1:3">
      <c r="A120" s="279">
        <v>43546</v>
      </c>
      <c r="B120" s="280">
        <v>-41.028934152472928</v>
      </c>
      <c r="C120" s="280">
        <v>-43.463725238752957</v>
      </c>
    </row>
    <row r="121" spans="1:3">
      <c r="A121" s="277">
        <v>43547</v>
      </c>
      <c r="B121" s="278">
        <v>-41.123936200068144</v>
      </c>
      <c r="C121" s="278">
        <v>-43.528722505310803</v>
      </c>
    </row>
    <row r="122" spans="1:3">
      <c r="A122" s="279">
        <v>43548</v>
      </c>
      <c r="B122" s="280">
        <v>-41.228755737521475</v>
      </c>
      <c r="C122" s="280">
        <v>-43.559452983536403</v>
      </c>
    </row>
    <row r="123" spans="1:3">
      <c r="A123" s="277">
        <v>43549</v>
      </c>
      <c r="B123" s="278">
        <v>-41.29929165210411</v>
      </c>
      <c r="C123" s="278">
        <v>-43.646806648958446</v>
      </c>
    </row>
    <row r="124" spans="1:3">
      <c r="A124" s="279">
        <v>43550</v>
      </c>
      <c r="B124" s="280">
        <v>-41.420944198959795</v>
      </c>
      <c r="C124" s="280">
        <v>-43.715266176639268</v>
      </c>
    </row>
    <row r="125" spans="1:3">
      <c r="A125" s="277">
        <v>43551</v>
      </c>
      <c r="B125" s="278">
        <v>-41.536082746665357</v>
      </c>
      <c r="C125" s="278">
        <v>-43.802862436660881</v>
      </c>
    </row>
    <row r="126" spans="1:3">
      <c r="A126" s="279">
        <v>43552</v>
      </c>
      <c r="B126" s="280">
        <v>-41.642438034409004</v>
      </c>
      <c r="C126" s="280">
        <v>-43.897077316140695</v>
      </c>
    </row>
    <row r="127" spans="1:3">
      <c r="A127" s="277">
        <v>43553</v>
      </c>
      <c r="B127" s="278">
        <v>-41.744228182507484</v>
      </c>
      <c r="C127" s="278">
        <v>-43.989480633314102</v>
      </c>
    </row>
    <row r="128" spans="1:3">
      <c r="A128" s="279">
        <v>43554</v>
      </c>
      <c r="B128" s="280">
        <v>-41.840034403725909</v>
      </c>
      <c r="C128" s="280">
        <v>-44.046221228386386</v>
      </c>
    </row>
    <row r="129" spans="1:3">
      <c r="A129" s="277">
        <v>43555</v>
      </c>
      <c r="B129" s="278">
        <v>-41.953671724837015</v>
      </c>
      <c r="C129" s="278">
        <v>-44.135500813505338</v>
      </c>
    </row>
    <row r="130" spans="1:3">
      <c r="A130" s="279">
        <v>43556</v>
      </c>
      <c r="B130" s="280">
        <v>-42.056442554731213</v>
      </c>
      <c r="C130" s="280">
        <v>-44.254113871432452</v>
      </c>
    </row>
    <row r="131" spans="1:3">
      <c r="A131" s="277">
        <v>43557</v>
      </c>
      <c r="B131" s="278">
        <v>-42.16107031742159</v>
      </c>
      <c r="C131" s="278">
        <v>-44.351002083887437</v>
      </c>
    </row>
    <row r="132" spans="1:3">
      <c r="A132" s="279">
        <v>43558</v>
      </c>
      <c r="B132" s="280">
        <v>-42.264043487103251</v>
      </c>
      <c r="C132" s="280">
        <v>-44.491181005934251</v>
      </c>
    </row>
    <row r="133" spans="1:3">
      <c r="A133" s="277">
        <v>43559</v>
      </c>
      <c r="B133" s="278">
        <v>-42.381559218569699</v>
      </c>
      <c r="C133" s="278">
        <v>-44.620770791753358</v>
      </c>
    </row>
    <row r="134" spans="1:3">
      <c r="A134" s="279">
        <v>43560</v>
      </c>
      <c r="B134" s="280">
        <v>-42.482567710191233</v>
      </c>
      <c r="C134" s="280">
        <v>-44.719161676241384</v>
      </c>
    </row>
    <row r="135" spans="1:3">
      <c r="A135" s="277">
        <v>43561</v>
      </c>
      <c r="B135" s="278">
        <v>-42.558006899620594</v>
      </c>
      <c r="C135" s="278">
        <v>-44.84025461449702</v>
      </c>
    </row>
    <row r="136" spans="1:3">
      <c r="A136" s="279">
        <v>43562</v>
      </c>
      <c r="B136" s="280">
        <v>-42.633119986974641</v>
      </c>
      <c r="C136" s="280">
        <v>-44.944301294924138</v>
      </c>
    </row>
    <row r="137" spans="1:3">
      <c r="A137" s="277">
        <v>43563</v>
      </c>
      <c r="B137" s="278">
        <v>-42.678927339235983</v>
      </c>
      <c r="C137" s="278">
        <v>-44.996976658204979</v>
      </c>
    </row>
    <row r="138" spans="1:3">
      <c r="A138" s="279">
        <v>43564</v>
      </c>
      <c r="B138" s="280">
        <v>-42.759820891367937</v>
      </c>
      <c r="C138" s="280">
        <v>-45.046247877864865</v>
      </c>
    </row>
    <row r="139" spans="1:3">
      <c r="A139" s="277">
        <v>43565</v>
      </c>
      <c r="B139" s="278">
        <v>-42.866750223380244</v>
      </c>
      <c r="C139" s="278">
        <v>-45.200553270896393</v>
      </c>
    </row>
    <row r="140" spans="1:3">
      <c r="A140" s="279">
        <v>43566</v>
      </c>
      <c r="B140" s="280">
        <v>-42.98497616222118</v>
      </c>
      <c r="C140" s="280">
        <v>-45.312508799694449</v>
      </c>
    </row>
    <row r="141" spans="1:3">
      <c r="A141" s="277">
        <v>43567</v>
      </c>
      <c r="B141" s="278">
        <v>-43.099880594786455</v>
      </c>
      <c r="C141" s="278">
        <v>-45.451972132431372</v>
      </c>
    </row>
    <row r="142" spans="1:3">
      <c r="A142" s="279">
        <v>43568</v>
      </c>
      <c r="B142" s="280">
        <v>-43.22584751442691</v>
      </c>
      <c r="C142" s="280">
        <v>-45.547458473975524</v>
      </c>
    </row>
    <row r="143" spans="1:3">
      <c r="A143" s="277">
        <v>43569</v>
      </c>
      <c r="B143" s="278">
        <v>-43.354124876959887</v>
      </c>
      <c r="C143" s="278">
        <v>-45.661798518651032</v>
      </c>
    </row>
    <row r="144" spans="1:3">
      <c r="A144" s="279">
        <v>43570</v>
      </c>
      <c r="B144" s="280">
        <v>-43.459837823977523</v>
      </c>
      <c r="C144" s="280">
        <v>-45.792390407777916</v>
      </c>
    </row>
    <row r="145" spans="1:3">
      <c r="A145" s="277">
        <v>43571</v>
      </c>
      <c r="B145" s="278">
        <v>-43.573248778269488</v>
      </c>
      <c r="C145" s="278">
        <v>-45.945628583976038</v>
      </c>
    </row>
    <row r="146" spans="1:3">
      <c r="A146" s="279">
        <v>43572</v>
      </c>
      <c r="B146" s="280">
        <v>-43.688984786705895</v>
      </c>
      <c r="C146" s="280">
        <v>-46.112360079444201</v>
      </c>
    </row>
    <row r="147" spans="1:3">
      <c r="A147" s="277">
        <v>43573</v>
      </c>
      <c r="B147" s="278">
        <v>-43.792769789806272</v>
      </c>
      <c r="C147" s="278">
        <v>-46.202269531618931</v>
      </c>
    </row>
    <row r="148" spans="1:3">
      <c r="A148" s="279">
        <v>43574</v>
      </c>
      <c r="B148" s="280">
        <v>-43.863299676395073</v>
      </c>
      <c r="C148" s="280">
        <v>-46.267117718306025</v>
      </c>
    </row>
    <row r="149" spans="1:3">
      <c r="A149" s="277">
        <v>43575</v>
      </c>
      <c r="B149" s="278">
        <v>-43.9425298586659</v>
      </c>
      <c r="C149" s="278">
        <v>-46.331910693382085</v>
      </c>
    </row>
    <row r="150" spans="1:3">
      <c r="A150" s="279">
        <v>43576</v>
      </c>
      <c r="B150" s="280">
        <v>-44.023292126254063</v>
      </c>
      <c r="C150" s="280">
        <v>-46.382532414583501</v>
      </c>
    </row>
    <row r="151" spans="1:3">
      <c r="A151" s="277">
        <v>43577</v>
      </c>
      <c r="B151" s="278">
        <v>-44.088480664119267</v>
      </c>
      <c r="C151" s="278">
        <v>-46.422556659404293</v>
      </c>
    </row>
    <row r="152" spans="1:3">
      <c r="A152" s="279">
        <v>43578</v>
      </c>
      <c r="B152" s="280">
        <v>-44.169253623239349</v>
      </c>
      <c r="C152" s="280">
        <v>-46.4689407574282</v>
      </c>
    </row>
    <row r="153" spans="1:3">
      <c r="A153" s="277">
        <v>43579</v>
      </c>
      <c r="B153" s="278">
        <v>-44.266101063552611</v>
      </c>
      <c r="C153" s="278">
        <v>-46.524342600680036</v>
      </c>
    </row>
    <row r="154" spans="1:3">
      <c r="A154" s="279">
        <v>43580</v>
      </c>
      <c r="B154" s="280">
        <v>-44.305497962639187</v>
      </c>
      <c r="C154" s="280">
        <v>-46.590485980595595</v>
      </c>
    </row>
    <row r="155" spans="1:3">
      <c r="A155" s="277">
        <v>43581</v>
      </c>
      <c r="B155" s="278">
        <v>-44.355512331460311</v>
      </c>
      <c r="C155" s="278">
        <v>-46.672619266260099</v>
      </c>
    </row>
    <row r="156" spans="1:3">
      <c r="A156" s="279">
        <v>43582</v>
      </c>
      <c r="B156" s="280">
        <v>-44.446072347295207</v>
      </c>
      <c r="C156" s="280">
        <v>-46.777015845960811</v>
      </c>
    </row>
    <row r="157" spans="1:3">
      <c r="A157" s="277">
        <v>43583</v>
      </c>
      <c r="B157" s="278">
        <v>-44.54674511833182</v>
      </c>
      <c r="C157" s="278">
        <v>-46.867566982113559</v>
      </c>
    </row>
    <row r="158" spans="1:3">
      <c r="A158" s="279">
        <v>43584</v>
      </c>
      <c r="B158" s="280">
        <v>-44.617634324692666</v>
      </c>
      <c r="C158" s="280">
        <v>-46.973850575003674</v>
      </c>
    </row>
    <row r="159" spans="1:3">
      <c r="A159" s="277">
        <v>43585</v>
      </c>
      <c r="B159" s="278">
        <v>-44.69672867425318</v>
      </c>
      <c r="C159" s="278">
        <v>-47.053736313639959</v>
      </c>
    </row>
    <row r="160" spans="1:3">
      <c r="A160" s="279">
        <v>43586</v>
      </c>
      <c r="B160" s="280">
        <v>-44.784211417206365</v>
      </c>
      <c r="C160" s="280">
        <v>-47.143815830437774</v>
      </c>
    </row>
    <row r="161" spans="1:3">
      <c r="A161" s="277">
        <v>43587</v>
      </c>
      <c r="B161" s="278">
        <v>-44.889419934486753</v>
      </c>
      <c r="C161" s="278">
        <v>-47.24565005076429</v>
      </c>
    </row>
    <row r="162" spans="1:3">
      <c r="A162" s="279">
        <v>43588</v>
      </c>
      <c r="B162" s="280">
        <v>-44.991868285558169</v>
      </c>
      <c r="C162" s="280">
        <v>-47.304731364550115</v>
      </c>
    </row>
    <row r="163" spans="1:3">
      <c r="A163" s="277">
        <v>43589</v>
      </c>
      <c r="B163" s="278">
        <v>-45.057428577601314</v>
      </c>
      <c r="C163" s="278">
        <v>-47.344322326226298</v>
      </c>
    </row>
    <row r="164" spans="1:3">
      <c r="A164" s="279">
        <v>43590</v>
      </c>
      <c r="B164" s="280">
        <v>-45.134736766491926</v>
      </c>
      <c r="C164" s="280">
        <v>-47.408305028423101</v>
      </c>
    </row>
    <row r="165" spans="1:3">
      <c r="A165" s="277">
        <v>43591</v>
      </c>
      <c r="B165" s="278">
        <v>-45.204699093605718</v>
      </c>
      <c r="C165" s="278">
        <v>-47.476717283946869</v>
      </c>
    </row>
    <row r="166" spans="1:3">
      <c r="A166" s="279">
        <v>43592</v>
      </c>
      <c r="B166" s="280">
        <v>-45.295349233955321</v>
      </c>
      <c r="C166" s="280">
        <v>-47.559967682607471</v>
      </c>
    </row>
    <row r="167" spans="1:3">
      <c r="A167" s="277">
        <v>43593</v>
      </c>
      <c r="B167" s="278">
        <v>-45.408248728734158</v>
      </c>
      <c r="C167" s="278">
        <v>-47.664802175756989</v>
      </c>
    </row>
    <row r="168" spans="1:3">
      <c r="A168" s="279">
        <v>43594</v>
      </c>
      <c r="B168" s="280">
        <v>-45.491648800423924</v>
      </c>
      <c r="C168" s="280">
        <v>-47.715424265761342</v>
      </c>
    </row>
    <row r="169" spans="1:3">
      <c r="A169" s="277">
        <v>43595</v>
      </c>
      <c r="B169" s="278">
        <v>-45.566297477171183</v>
      </c>
      <c r="C169" s="278">
        <v>-47.709920132969643</v>
      </c>
    </row>
    <row r="170" spans="1:3">
      <c r="A170" s="279">
        <v>43596</v>
      </c>
      <c r="B170" s="280">
        <v>-45.641892991713895</v>
      </c>
      <c r="C170" s="280">
        <v>-47.728163588012372</v>
      </c>
    </row>
    <row r="171" spans="1:3">
      <c r="A171" s="277">
        <v>43597</v>
      </c>
      <c r="B171" s="278">
        <v>-45.70394894962773</v>
      </c>
      <c r="C171" s="278">
        <v>-47.732062138263899</v>
      </c>
    </row>
    <row r="172" spans="1:3">
      <c r="A172" s="279">
        <v>43598</v>
      </c>
      <c r="B172" s="280">
        <v>-45.72956609369507</v>
      </c>
      <c r="C172" s="280">
        <v>-47.75307158155919</v>
      </c>
    </row>
    <row r="173" spans="1:3">
      <c r="A173" s="277">
        <v>43599</v>
      </c>
      <c r="B173" s="278">
        <v>-45.770855261546558</v>
      </c>
      <c r="C173" s="278">
        <v>-47.824031795643883</v>
      </c>
    </row>
    <row r="174" spans="1:3">
      <c r="A174" s="279">
        <v>43600</v>
      </c>
      <c r="B174" s="280">
        <v>-45.825733966377832</v>
      </c>
      <c r="C174" s="280">
        <v>-47.879731891193408</v>
      </c>
    </row>
    <row r="175" spans="1:3">
      <c r="A175" s="277">
        <v>43601</v>
      </c>
      <c r="B175" s="278">
        <v>-45.862416611866962</v>
      </c>
      <c r="C175" s="278">
        <v>-47.878210523870493</v>
      </c>
    </row>
    <row r="176" spans="1:3">
      <c r="A176" s="279">
        <v>43602</v>
      </c>
      <c r="B176" s="280">
        <v>-45.900614699243611</v>
      </c>
      <c r="C176" s="280">
        <v>-47.810495255810146</v>
      </c>
    </row>
    <row r="177" spans="1:3">
      <c r="A177" s="277">
        <v>43603</v>
      </c>
      <c r="B177" s="278">
        <v>-45.943828184953482</v>
      </c>
      <c r="C177" s="278">
        <v>-47.786104697792695</v>
      </c>
    </row>
    <row r="178" spans="1:3">
      <c r="A178" s="279">
        <v>43604</v>
      </c>
      <c r="B178" s="280">
        <v>-45.994157216729768</v>
      </c>
      <c r="C178" s="280">
        <v>-47.770769395612753</v>
      </c>
    </row>
    <row r="179" spans="1:3">
      <c r="A179" s="277">
        <v>43605</v>
      </c>
      <c r="B179" s="278">
        <v>-46.023957385796088</v>
      </c>
      <c r="C179" s="278">
        <v>-47.774556755832151</v>
      </c>
    </row>
    <row r="180" spans="1:3">
      <c r="A180" s="279">
        <v>43606</v>
      </c>
      <c r="B180" s="280">
        <v>-46.064870918516561</v>
      </c>
      <c r="C180" s="280">
        <v>-47.758221037453076</v>
      </c>
    </row>
    <row r="181" spans="1:3">
      <c r="A181" s="277">
        <v>43607</v>
      </c>
      <c r="B181" s="278">
        <v>-46.092463137915743</v>
      </c>
      <c r="C181" s="278">
        <v>-47.765385991598144</v>
      </c>
    </row>
    <row r="182" spans="1:3">
      <c r="A182" s="279">
        <v>43608</v>
      </c>
      <c r="B182" s="280">
        <v>-46.102954880742217</v>
      </c>
      <c r="C182" s="280">
        <v>-47.757943936567941</v>
      </c>
    </row>
    <row r="183" spans="1:3">
      <c r="A183" s="277">
        <v>43609</v>
      </c>
      <c r="B183" s="278">
        <v>-46.116429348131561</v>
      </c>
      <c r="C183" s="278">
        <v>-47.753209792704929</v>
      </c>
    </row>
    <row r="184" spans="1:3">
      <c r="A184" s="279">
        <v>43610</v>
      </c>
      <c r="B184" s="280">
        <v>-46.141695296067439</v>
      </c>
      <c r="C184" s="280">
        <v>-47.750736462036137</v>
      </c>
    </row>
    <row r="185" spans="1:3">
      <c r="A185" s="277">
        <v>43611</v>
      </c>
      <c r="B185" s="278">
        <v>-46.165181391671851</v>
      </c>
      <c r="C185" s="278">
        <v>-47.710048822496432</v>
      </c>
    </row>
    <row r="186" spans="1:3">
      <c r="A186" s="279">
        <v>43612</v>
      </c>
      <c r="B186" s="280">
        <v>-46.094342380123187</v>
      </c>
      <c r="C186" s="280">
        <v>-47.696106620053499</v>
      </c>
    </row>
    <row r="187" spans="1:3">
      <c r="A187" s="277">
        <v>43613</v>
      </c>
      <c r="B187" s="278">
        <v>-46.066530421133166</v>
      </c>
      <c r="C187" s="278">
        <v>-47.652647787245293</v>
      </c>
    </row>
    <row r="188" spans="1:3">
      <c r="A188" s="279">
        <v>43614</v>
      </c>
      <c r="B188" s="280">
        <v>-46.073913068920255</v>
      </c>
      <c r="C188" s="280">
        <v>-47.587920069735887</v>
      </c>
    </row>
    <row r="189" spans="1:3">
      <c r="A189" s="277">
        <v>43615</v>
      </c>
      <c r="B189" s="278">
        <v>-46.060785135753967</v>
      </c>
      <c r="C189" s="278">
        <v>-47.553421937508929</v>
      </c>
    </row>
    <row r="190" spans="1:3">
      <c r="A190" s="279">
        <v>43616</v>
      </c>
      <c r="B190" s="280">
        <v>-46.038150444435729</v>
      </c>
      <c r="C190" s="280">
        <v>-47.518277910516737</v>
      </c>
    </row>
    <row r="191" spans="1:3">
      <c r="A191" s="277">
        <v>43617</v>
      </c>
      <c r="B191" s="278">
        <v>-46.006432490707247</v>
      </c>
      <c r="C191" s="278">
        <v>-47.485457855328619</v>
      </c>
    </row>
    <row r="192" spans="1:3">
      <c r="A192" s="279">
        <v>43618</v>
      </c>
      <c r="B192" s="280">
        <v>-45.970133532713042</v>
      </c>
      <c r="C192" s="280">
        <v>-47.463573189609157</v>
      </c>
    </row>
    <row r="193" spans="1:3">
      <c r="A193" s="277">
        <v>43619</v>
      </c>
      <c r="B193" s="278">
        <v>-45.942957964845135</v>
      </c>
      <c r="C193" s="278">
        <v>-47.434359056371669</v>
      </c>
    </row>
    <row r="194" spans="1:3">
      <c r="A194" s="279">
        <v>43620</v>
      </c>
      <c r="B194" s="280">
        <v>-45.925793484603481</v>
      </c>
      <c r="C194" s="280">
        <v>-47.407755328600864</v>
      </c>
    </row>
    <row r="195" spans="1:3">
      <c r="A195" s="277">
        <v>43621</v>
      </c>
      <c r="B195" s="278">
        <v>-45.914140316262788</v>
      </c>
      <c r="C195" s="278">
        <v>-47.384876638785798</v>
      </c>
    </row>
    <row r="196" spans="1:3">
      <c r="A196" s="279">
        <v>43622</v>
      </c>
      <c r="B196" s="280">
        <v>-45.884427072923003</v>
      </c>
      <c r="C196" s="280">
        <v>-47.344994145342177</v>
      </c>
    </row>
    <row r="197" spans="1:3">
      <c r="A197" s="277">
        <v>43623</v>
      </c>
      <c r="B197" s="278">
        <v>-45.842168892601563</v>
      </c>
      <c r="C197" s="278">
        <v>-47.302215860272732</v>
      </c>
    </row>
    <row r="198" spans="1:3">
      <c r="A198" s="279">
        <v>43624</v>
      </c>
      <c r="B198" s="280">
        <v>-45.810229209792311</v>
      </c>
      <c r="C198" s="280">
        <v>-47.303980131194919</v>
      </c>
    </row>
    <row r="199" spans="1:3">
      <c r="A199" s="277">
        <v>43625</v>
      </c>
      <c r="B199" s="278">
        <v>-45.77961026762285</v>
      </c>
      <c r="C199" s="278">
        <v>-47.326083903871208</v>
      </c>
    </row>
    <row r="200" spans="1:3">
      <c r="A200" s="279">
        <v>43626</v>
      </c>
      <c r="B200" s="280">
        <v>-45.720090892199707</v>
      </c>
      <c r="C200" s="280">
        <v>-47.263793594761935</v>
      </c>
    </row>
    <row r="201" spans="1:3">
      <c r="A201" s="277">
        <v>43627</v>
      </c>
      <c r="B201" s="278">
        <v>-45.667320787163412</v>
      </c>
      <c r="C201" s="278">
        <v>-47.192644236339987</v>
      </c>
    </row>
    <row r="202" spans="1:3">
      <c r="A202" s="279">
        <v>43628</v>
      </c>
      <c r="B202" s="280">
        <v>-45.64350402573335</v>
      </c>
      <c r="C202" s="280">
        <v>-47.12603069996473</v>
      </c>
    </row>
    <row r="203" spans="1:3">
      <c r="A203" s="277">
        <v>43629</v>
      </c>
      <c r="B203" s="278">
        <v>-45.609868926364342</v>
      </c>
      <c r="C203" s="278">
        <v>-47.04181932058075</v>
      </c>
    </row>
    <row r="204" spans="1:3">
      <c r="A204" s="279">
        <v>43630</v>
      </c>
      <c r="B204" s="280">
        <v>-45.586118872598945</v>
      </c>
      <c r="C204" s="280">
        <v>-46.965519506074131</v>
      </c>
    </row>
    <row r="205" spans="1:3">
      <c r="A205" s="277">
        <v>43631</v>
      </c>
      <c r="B205" s="278">
        <v>-45.58475230293876</v>
      </c>
      <c r="C205" s="278">
        <v>-46.910247539461949</v>
      </c>
    </row>
    <row r="206" spans="1:3">
      <c r="A206" s="279">
        <v>43632</v>
      </c>
      <c r="B206" s="280">
        <v>-45.61054631944976</v>
      </c>
      <c r="C206" s="280">
        <v>-46.92647451737394</v>
      </c>
    </row>
    <row r="207" spans="1:3">
      <c r="A207" s="277">
        <v>43633</v>
      </c>
      <c r="B207" s="278">
        <v>-45.619841300449515</v>
      </c>
      <c r="C207" s="278">
        <v>-46.917331629271963</v>
      </c>
    </row>
    <row r="208" spans="1:3">
      <c r="A208" s="279">
        <v>43634</v>
      </c>
      <c r="B208" s="280">
        <v>-45.643653930978722</v>
      </c>
      <c r="C208" s="280">
        <v>-46.852008415945377</v>
      </c>
    </row>
    <row r="209" spans="1:3">
      <c r="A209" s="277">
        <v>43635</v>
      </c>
      <c r="B209" s="278">
        <v>-45.697785406296923</v>
      </c>
      <c r="C209" s="278">
        <v>-46.773107532824255</v>
      </c>
    </row>
    <row r="210" spans="1:3">
      <c r="A210" s="279">
        <v>43636</v>
      </c>
      <c r="B210" s="280">
        <v>-45.72674628910525</v>
      </c>
      <c r="C210" s="280">
        <v>-46.693128620775362</v>
      </c>
    </row>
    <row r="211" spans="1:3">
      <c r="A211" s="277">
        <v>43637</v>
      </c>
      <c r="B211" s="278">
        <v>-45.730849333220313</v>
      </c>
      <c r="C211" s="278">
        <v>-46.660812261600086</v>
      </c>
    </row>
    <row r="212" spans="1:3">
      <c r="A212" s="279">
        <v>43638</v>
      </c>
      <c r="B212" s="280">
        <v>-45.745620179430212</v>
      </c>
      <c r="C212" s="280">
        <v>-46.610409345777185</v>
      </c>
    </row>
    <row r="213" spans="1:3">
      <c r="A213" s="277">
        <v>43639</v>
      </c>
      <c r="B213" s="278">
        <v>-45.758541156129574</v>
      </c>
      <c r="C213" s="278">
        <v>-46.533502562006802</v>
      </c>
    </row>
    <row r="214" spans="1:3">
      <c r="A214" s="279">
        <v>43640</v>
      </c>
      <c r="B214" s="280">
        <v>-45.758464361226849</v>
      </c>
      <c r="C214" s="280">
        <v>-46.461335132672112</v>
      </c>
    </row>
    <row r="215" spans="1:3">
      <c r="A215" s="277">
        <v>43641</v>
      </c>
      <c r="B215" s="278">
        <v>-45.784027923924597</v>
      </c>
      <c r="C215" s="278">
        <v>-46.416822938934985</v>
      </c>
    </row>
    <row r="216" spans="1:3">
      <c r="A216" s="279">
        <v>43642</v>
      </c>
      <c r="B216" s="280">
        <v>-45.822429716228896</v>
      </c>
      <c r="C216" s="280">
        <v>-46.336503018355643</v>
      </c>
    </row>
    <row r="217" spans="1:3">
      <c r="A217" s="277">
        <v>43643</v>
      </c>
      <c r="B217" s="278">
        <v>-45.825091811486374</v>
      </c>
      <c r="C217" s="278">
        <v>-46.269863894631804</v>
      </c>
    </row>
    <row r="218" spans="1:3">
      <c r="A218" s="279">
        <v>43644</v>
      </c>
      <c r="B218" s="280">
        <v>-45.798451833036239</v>
      </c>
      <c r="C218" s="280">
        <v>-46.241760627786796</v>
      </c>
    </row>
    <row r="219" spans="1:3">
      <c r="A219" s="277">
        <v>43645</v>
      </c>
      <c r="B219" s="278">
        <v>-45.80250477947245</v>
      </c>
      <c r="C219" s="278">
        <v>-46.181231953580479</v>
      </c>
    </row>
    <row r="220" spans="1:3">
      <c r="A220" s="279">
        <v>43646</v>
      </c>
      <c r="B220" s="280">
        <v>-45.80522789638475</v>
      </c>
      <c r="C220" s="280">
        <v>-46.114574809930097</v>
      </c>
    </row>
    <row r="221" spans="1:3">
      <c r="A221" s="277">
        <v>43647</v>
      </c>
      <c r="B221" s="278">
        <v>-45.769227580162372</v>
      </c>
      <c r="C221" s="278">
        <v>-45.967647354461846</v>
      </c>
    </row>
    <row r="222" spans="1:3">
      <c r="A222" s="279">
        <v>43648</v>
      </c>
      <c r="B222" s="280">
        <v>-45.76656850326016</v>
      </c>
      <c r="C222" s="280">
        <v>-45.881941766067769</v>
      </c>
    </row>
    <row r="223" spans="1:3">
      <c r="A223" s="277">
        <v>43649</v>
      </c>
      <c r="B223" s="278">
        <v>-45.790719684841164</v>
      </c>
      <c r="C223" s="278">
        <v>-45.840025847027533</v>
      </c>
    </row>
    <row r="224" spans="1:3">
      <c r="A224" s="279">
        <v>43650</v>
      </c>
      <c r="B224" s="280">
        <v>-45.795335967021366</v>
      </c>
      <c r="C224" s="280">
        <v>-45.773210369759184</v>
      </c>
    </row>
    <row r="225" spans="1:3">
      <c r="A225" s="277">
        <v>43651</v>
      </c>
      <c r="B225" s="278">
        <v>-45.816017973504295</v>
      </c>
      <c r="C225" s="278">
        <v>-45.675188819484688</v>
      </c>
    </row>
    <row r="226" spans="1:3">
      <c r="A226" s="279">
        <v>43652</v>
      </c>
      <c r="B226" s="280">
        <v>-45.847767845609852</v>
      </c>
      <c r="C226" s="280">
        <v>-45.571476170347495</v>
      </c>
    </row>
    <row r="227" spans="1:3">
      <c r="A227" s="277">
        <v>43653</v>
      </c>
      <c r="B227" s="278">
        <v>-45.875966833357829</v>
      </c>
      <c r="C227" s="278">
        <v>-45.481724387605425</v>
      </c>
    </row>
    <row r="228" spans="1:3">
      <c r="A228" s="279">
        <v>43654</v>
      </c>
      <c r="B228" s="280">
        <v>-45.896722270350168</v>
      </c>
      <c r="C228" s="280">
        <v>-45.403704792051244</v>
      </c>
    </row>
    <row r="229" spans="1:3">
      <c r="A229" s="277">
        <v>43655</v>
      </c>
      <c r="B229" s="278">
        <v>-45.92317390180574</v>
      </c>
      <c r="C229" s="278">
        <v>-45.32452282921885</v>
      </c>
    </row>
    <row r="230" spans="1:3">
      <c r="A230" s="279">
        <v>43656</v>
      </c>
      <c r="B230" s="280">
        <v>-45.955484514676414</v>
      </c>
      <c r="C230" s="280">
        <v>-45.234574390831725</v>
      </c>
    </row>
    <row r="231" spans="1:3">
      <c r="A231" s="277">
        <v>43657</v>
      </c>
      <c r="B231" s="278">
        <v>-45.98408567889517</v>
      </c>
      <c r="C231" s="278">
        <v>-45.181171535769025</v>
      </c>
    </row>
    <row r="232" spans="1:3">
      <c r="A232" s="279">
        <v>43658</v>
      </c>
      <c r="B232" s="280">
        <v>-46.036050720729037</v>
      </c>
      <c r="C232" s="280">
        <v>-45.130287852514051</v>
      </c>
    </row>
    <row r="233" spans="1:3">
      <c r="A233" s="277">
        <v>43659</v>
      </c>
      <c r="B233" s="278">
        <v>-46.087531138641992</v>
      </c>
      <c r="C233" s="278">
        <v>-45.045647738813663</v>
      </c>
    </row>
    <row r="234" spans="1:3">
      <c r="A234" s="279">
        <v>43660</v>
      </c>
      <c r="B234" s="280">
        <v>-46.122933939338452</v>
      </c>
      <c r="C234" s="280">
        <v>-44.975325451565439</v>
      </c>
    </row>
    <row r="235" spans="1:3">
      <c r="A235" s="277">
        <v>43661</v>
      </c>
      <c r="B235" s="278">
        <v>-46.140945873134044</v>
      </c>
      <c r="C235" s="278">
        <v>-44.887893027058034</v>
      </c>
    </row>
    <row r="236" spans="1:3">
      <c r="A236" s="279">
        <v>43662</v>
      </c>
      <c r="B236" s="280">
        <v>-46.13500791064088</v>
      </c>
      <c r="C236" s="280">
        <v>-44.779158952956536</v>
      </c>
    </row>
    <row r="237" spans="1:3">
      <c r="A237" s="277">
        <v>43663</v>
      </c>
      <c r="B237" s="278">
        <v>-46.171838828005583</v>
      </c>
      <c r="C237" s="278">
        <v>-44.698847039275392</v>
      </c>
    </row>
    <row r="238" spans="1:3">
      <c r="A238" s="279">
        <v>43664</v>
      </c>
      <c r="B238" s="280">
        <v>-46.195781506663558</v>
      </c>
      <c r="C238" s="280">
        <v>-44.702604391919273</v>
      </c>
    </row>
    <row r="239" spans="1:3">
      <c r="A239" s="277">
        <v>43665</v>
      </c>
      <c r="B239" s="278">
        <v>-46.208047758258161</v>
      </c>
      <c r="C239" s="278">
        <v>-44.670203806997968</v>
      </c>
    </row>
    <row r="240" spans="1:3">
      <c r="A240" s="279">
        <v>43666</v>
      </c>
      <c r="B240" s="280">
        <v>-46.244920356203053</v>
      </c>
      <c r="C240" s="280">
        <v>-44.65050517610841</v>
      </c>
    </row>
    <row r="241" spans="1:3">
      <c r="A241" s="277">
        <v>43667</v>
      </c>
      <c r="B241" s="278">
        <v>-46.312646023429657</v>
      </c>
      <c r="C241" s="278">
        <v>-44.576549792758321</v>
      </c>
    </row>
    <row r="242" spans="1:3">
      <c r="A242" s="279">
        <v>43668</v>
      </c>
      <c r="B242" s="280">
        <v>-46.366550549439722</v>
      </c>
      <c r="C242" s="280">
        <v>-44.520486395816597</v>
      </c>
    </row>
    <row r="243" spans="1:3">
      <c r="A243" s="277">
        <v>43669</v>
      </c>
      <c r="B243" s="278">
        <v>-46.437313815476664</v>
      </c>
      <c r="C243" s="278">
        <v>-44.409088942130651</v>
      </c>
    </row>
    <row r="244" spans="1:3">
      <c r="A244" s="279">
        <v>43670</v>
      </c>
      <c r="B244" s="280">
        <v>-46.511838429984032</v>
      </c>
      <c r="C244" s="280">
        <v>-44.373061146234292</v>
      </c>
    </row>
    <row r="245" spans="1:3">
      <c r="A245" s="277">
        <v>43671</v>
      </c>
      <c r="B245" s="278">
        <v>-46.571883358584479</v>
      </c>
      <c r="C245" s="278">
        <v>-44.327764785825089</v>
      </c>
    </row>
    <row r="246" spans="1:3">
      <c r="A246" s="279">
        <v>43672</v>
      </c>
      <c r="B246" s="280">
        <v>-46.654931964987156</v>
      </c>
      <c r="C246" s="280">
        <v>-44.295652933498708</v>
      </c>
    </row>
    <row r="247" spans="1:3">
      <c r="A247" s="277">
        <v>43673</v>
      </c>
      <c r="B247" s="278">
        <v>-46.741199952274293</v>
      </c>
      <c r="C247" s="278">
        <v>-44.263532602180476</v>
      </c>
    </row>
    <row r="248" spans="1:3">
      <c r="A248" s="279">
        <v>43674</v>
      </c>
      <c r="B248" s="280">
        <v>-46.853651178349629</v>
      </c>
      <c r="C248" s="280">
        <v>-44.198307519246129</v>
      </c>
    </row>
    <row r="249" spans="1:3">
      <c r="A249" s="277">
        <v>43675</v>
      </c>
      <c r="B249" s="278">
        <v>-46.919479841679227</v>
      </c>
      <c r="C249" s="278">
        <v>-44.195611336486017</v>
      </c>
    </row>
    <row r="250" spans="1:3">
      <c r="A250" s="279">
        <v>43676</v>
      </c>
      <c r="B250" s="280">
        <v>-46.993288623598417</v>
      </c>
      <c r="C250" s="280">
        <v>-44.153818324241058</v>
      </c>
    </row>
    <row r="251" spans="1:3">
      <c r="A251" s="277">
        <v>43677</v>
      </c>
      <c r="B251" s="278">
        <v>-47.095165005707095</v>
      </c>
      <c r="C251" s="278">
        <v>-44.20538065192423</v>
      </c>
    </row>
    <row r="252" spans="1:3">
      <c r="A252" s="279">
        <v>43678</v>
      </c>
      <c r="B252" s="280">
        <v>-47.176765245937311</v>
      </c>
      <c r="C252" s="280">
        <v>-44.143686493717063</v>
      </c>
    </row>
    <row r="253" spans="1:3">
      <c r="A253" s="277">
        <v>43679</v>
      </c>
      <c r="B253" s="278">
        <v>-47.243288131926185</v>
      </c>
      <c r="C253" s="278">
        <v>-44.07786418013346</v>
      </c>
    </row>
    <row r="254" spans="1:3">
      <c r="A254" s="279">
        <v>43680</v>
      </c>
      <c r="B254" s="280">
        <v>-47.343100671515955</v>
      </c>
      <c r="C254" s="280">
        <v>-44.016075416750631</v>
      </c>
    </row>
    <row r="255" spans="1:3">
      <c r="A255" s="277">
        <v>43681</v>
      </c>
      <c r="B255" s="278">
        <v>-47.430098773199738</v>
      </c>
      <c r="C255" s="278">
        <v>-43.957375405059253</v>
      </c>
    </row>
    <row r="256" spans="1:3">
      <c r="A256" s="279">
        <v>43682</v>
      </c>
      <c r="B256" s="280">
        <v>-47.49386467714357</v>
      </c>
      <c r="C256" s="280">
        <v>-43.919074856197035</v>
      </c>
    </row>
    <row r="257" spans="1:3">
      <c r="A257" s="277">
        <v>43683</v>
      </c>
      <c r="B257" s="278">
        <v>-47.541617111086822</v>
      </c>
      <c r="C257" s="278">
        <v>-43.864478688177179</v>
      </c>
    </row>
    <row r="258" spans="1:3">
      <c r="A258" s="279">
        <v>43684</v>
      </c>
      <c r="B258" s="280">
        <v>-47.584433852951591</v>
      </c>
      <c r="C258" s="280">
        <v>-43.798453471104217</v>
      </c>
    </row>
    <row r="259" spans="1:3">
      <c r="A259" s="277">
        <v>43685</v>
      </c>
      <c r="B259" s="278">
        <v>-47.619797460836089</v>
      </c>
      <c r="C259" s="278">
        <v>-43.677300334545066</v>
      </c>
    </row>
    <row r="260" spans="1:3">
      <c r="A260" s="279">
        <v>43686</v>
      </c>
      <c r="B260" s="280">
        <v>-47.668781067639657</v>
      </c>
      <c r="C260" s="280">
        <v>-43.644770672795154</v>
      </c>
    </row>
    <row r="261" spans="1:3">
      <c r="A261" s="277">
        <v>43687</v>
      </c>
      <c r="B261" s="278">
        <v>-47.734883133375227</v>
      </c>
      <c r="C261" s="278">
        <v>-43.548202869728584</v>
      </c>
    </row>
    <row r="262" spans="1:3">
      <c r="A262" s="279">
        <v>43688</v>
      </c>
      <c r="B262" s="280">
        <v>-47.779766645397238</v>
      </c>
      <c r="C262" s="280">
        <v>-43.440946509872333</v>
      </c>
    </row>
    <row r="263" spans="1:3">
      <c r="A263" s="277">
        <v>43689</v>
      </c>
      <c r="B263" s="278">
        <v>-47.797360827177535</v>
      </c>
      <c r="C263" s="278">
        <v>-43.205885927074036</v>
      </c>
    </row>
    <row r="264" spans="1:3">
      <c r="A264" s="279">
        <v>43690</v>
      </c>
      <c r="B264" s="280">
        <v>-47.840248565353207</v>
      </c>
      <c r="C264" s="280">
        <v>-42.999966659640165</v>
      </c>
    </row>
    <row r="265" spans="1:3">
      <c r="A265" s="277">
        <v>43691</v>
      </c>
      <c r="B265" s="278">
        <v>-47.917890698216347</v>
      </c>
      <c r="C265" s="278">
        <v>-42.842602033871998</v>
      </c>
    </row>
    <row r="266" spans="1:3">
      <c r="A266" s="279">
        <v>43692</v>
      </c>
      <c r="B266" s="280">
        <v>-48.013032073964155</v>
      </c>
      <c r="C266" s="280">
        <v>-42.662746101672646</v>
      </c>
    </row>
    <row r="267" spans="1:3">
      <c r="A267" s="277">
        <v>43693</v>
      </c>
      <c r="B267" s="278">
        <v>-48.104679058508403</v>
      </c>
      <c r="C267" s="278">
        <v>-42.45583816455202</v>
      </c>
    </row>
    <row r="268" spans="1:3">
      <c r="A268" s="279">
        <v>43694</v>
      </c>
      <c r="B268" s="280">
        <v>-48.212406569610209</v>
      </c>
      <c r="C268" s="280">
        <v>-42.190447243379417</v>
      </c>
    </row>
    <row r="269" spans="1:3">
      <c r="A269" s="277">
        <v>43695</v>
      </c>
      <c r="B269" s="278">
        <v>-48.312554498353464</v>
      </c>
      <c r="C269" s="278">
        <v>-41.949191227458208</v>
      </c>
    </row>
    <row r="270" spans="1:3">
      <c r="A270" s="279">
        <v>43696</v>
      </c>
      <c r="B270" s="280">
        <v>-48.401305345817114</v>
      </c>
      <c r="C270" s="280">
        <v>-41.706290862083009</v>
      </c>
    </row>
    <row r="271" spans="1:3">
      <c r="A271" s="277">
        <v>43697</v>
      </c>
      <c r="B271" s="278">
        <v>-48.488916856861032</v>
      </c>
      <c r="C271" s="278">
        <v>-41.498951726854742</v>
      </c>
    </row>
    <row r="272" spans="1:3">
      <c r="A272" s="279">
        <v>43698</v>
      </c>
      <c r="B272" s="280">
        <v>-48.559929581861013</v>
      </c>
      <c r="C272" s="280">
        <v>-41.347127645125212</v>
      </c>
    </row>
    <row r="273" spans="1:3">
      <c r="A273" s="277">
        <v>43699</v>
      </c>
      <c r="B273" s="278">
        <v>-48.669114296061679</v>
      </c>
      <c r="C273" s="278">
        <v>-41.241660571349357</v>
      </c>
    </row>
    <row r="274" spans="1:3">
      <c r="A274" s="279">
        <v>43700</v>
      </c>
      <c r="B274" s="280">
        <v>-48.783374988516435</v>
      </c>
      <c r="C274" s="280">
        <v>-41.006764810934513</v>
      </c>
    </row>
    <row r="275" spans="1:3">
      <c r="A275" s="277">
        <v>43701</v>
      </c>
      <c r="B275" s="278">
        <v>-48.898103120347095</v>
      </c>
      <c r="C275" s="278">
        <v>-40.717962683780051</v>
      </c>
    </row>
    <row r="276" spans="1:3">
      <c r="A276" s="279">
        <v>43702</v>
      </c>
      <c r="B276" s="280">
        <v>-49.013447106309016</v>
      </c>
      <c r="C276" s="280">
        <v>-40.423185369829525</v>
      </c>
    </row>
    <row r="277" spans="1:3">
      <c r="A277" s="277">
        <v>43703</v>
      </c>
      <c r="B277" s="278">
        <v>-49.096782934675211</v>
      </c>
      <c r="C277" s="278">
        <v>-40.150096788776615</v>
      </c>
    </row>
    <row r="278" spans="1:3">
      <c r="A278" s="279">
        <v>43704</v>
      </c>
      <c r="B278" s="280">
        <v>-49.211773109086735</v>
      </c>
      <c r="C278" s="280">
        <v>-39.850357225307363</v>
      </c>
    </row>
    <row r="279" spans="1:3">
      <c r="A279" s="277">
        <v>43705</v>
      </c>
      <c r="B279" s="278">
        <v>-49.348735008326528</v>
      </c>
      <c r="C279" s="278">
        <v>-39.536883611558252</v>
      </c>
    </row>
    <row r="280" spans="1:3">
      <c r="A280" s="279">
        <v>43706</v>
      </c>
      <c r="B280" s="280">
        <v>-49.489336400406202</v>
      </c>
      <c r="C280" s="280">
        <v>-39.227663000640959</v>
      </c>
    </row>
    <row r="281" spans="1:3">
      <c r="A281" s="277">
        <v>43707</v>
      </c>
      <c r="B281" s="278">
        <v>-49.628367601665644</v>
      </c>
      <c r="C281" s="278">
        <v>-38.917995719927056</v>
      </c>
    </row>
    <row r="282" spans="1:3">
      <c r="A282" s="279">
        <v>43708</v>
      </c>
      <c r="B282" s="280">
        <v>-49.772192998258788</v>
      </c>
      <c r="C282" s="280">
        <v>-38.617684016101009</v>
      </c>
    </row>
    <row r="283" spans="1:3">
      <c r="A283" s="277">
        <v>43709</v>
      </c>
      <c r="B283" s="278">
        <v>-49.906257038852274</v>
      </c>
      <c r="C283" s="278">
        <v>-38.305085211281146</v>
      </c>
    </row>
    <row r="284" spans="1:3">
      <c r="A284" s="279">
        <v>43710</v>
      </c>
      <c r="B284" s="280">
        <v>-50.008750568272738</v>
      </c>
      <c r="C284" s="280">
        <v>-37.935588118462171</v>
      </c>
    </row>
    <row r="285" spans="1:3">
      <c r="A285" s="277">
        <v>43711</v>
      </c>
      <c r="B285" s="278">
        <v>-50.11327614063655</v>
      </c>
      <c r="C285" s="278">
        <v>-37.544934039547393</v>
      </c>
    </row>
    <row r="286" spans="1:3">
      <c r="A286" s="279">
        <v>43712</v>
      </c>
      <c r="B286" s="280">
        <v>-50.211609357761247</v>
      </c>
      <c r="C286" s="280">
        <v>-37.158841649334903</v>
      </c>
    </row>
    <row r="287" spans="1:3">
      <c r="A287" s="277">
        <v>43713</v>
      </c>
      <c r="B287" s="278">
        <v>-50.309371870331866</v>
      </c>
      <c r="C287" s="278">
        <v>-36.762534512703624</v>
      </c>
    </row>
    <row r="288" spans="1:3">
      <c r="A288" s="279">
        <v>43714</v>
      </c>
      <c r="B288" s="280">
        <v>-50.407025994812663</v>
      </c>
      <c r="C288" s="280">
        <v>-36.30943688311865</v>
      </c>
    </row>
    <row r="289" spans="1:3">
      <c r="A289" s="277">
        <v>43715</v>
      </c>
      <c r="B289" s="278">
        <v>-50.509768011589799</v>
      </c>
      <c r="C289" s="278">
        <v>-35.914585472300558</v>
      </c>
    </row>
    <row r="290" spans="1:3">
      <c r="A290" s="279">
        <v>43716</v>
      </c>
      <c r="B290" s="280">
        <v>-50.602534120126563</v>
      </c>
      <c r="C290" s="280">
        <v>-35.513074272625488</v>
      </c>
    </row>
    <row r="291" spans="1:3">
      <c r="A291" s="277">
        <v>43717</v>
      </c>
      <c r="B291" s="278">
        <v>-50.671422839933946</v>
      </c>
      <c r="C291" s="278">
        <v>-35.099213527335607</v>
      </c>
    </row>
    <row r="292" spans="1:3">
      <c r="A292" s="279">
        <v>43718</v>
      </c>
      <c r="B292" s="280">
        <v>-50.731460109409298</v>
      </c>
      <c r="C292" s="280">
        <v>-34.656526594187284</v>
      </c>
    </row>
    <row r="293" spans="1:3">
      <c r="A293" s="277">
        <v>43719</v>
      </c>
      <c r="B293" s="278">
        <v>-50.809221683270053</v>
      </c>
      <c r="C293" s="278">
        <v>-34.335744249262078</v>
      </c>
    </row>
    <row r="294" spans="1:3">
      <c r="A294" s="279">
        <v>43720</v>
      </c>
      <c r="B294" s="280">
        <v>-50.854319967119743</v>
      </c>
      <c r="C294" s="280">
        <v>-33.969202915560231</v>
      </c>
    </row>
    <row r="295" spans="1:3">
      <c r="A295" s="277">
        <v>43721</v>
      </c>
      <c r="B295" s="278">
        <v>-50.868631795477256</v>
      </c>
      <c r="C295" s="278">
        <v>-33.578929443966587</v>
      </c>
    </row>
    <row r="296" spans="1:3">
      <c r="A296" s="279">
        <v>43722</v>
      </c>
      <c r="B296" s="280">
        <v>-50.863835656586005</v>
      </c>
      <c r="C296" s="280">
        <v>-33.192697947680799</v>
      </c>
    </row>
    <row r="297" spans="1:3">
      <c r="A297" s="277">
        <v>43723</v>
      </c>
      <c r="B297" s="278">
        <v>-50.838383276456767</v>
      </c>
      <c r="C297" s="278">
        <v>-32.840159424702591</v>
      </c>
    </row>
    <row r="298" spans="1:3">
      <c r="A298" s="279">
        <v>43724</v>
      </c>
      <c r="B298" s="280">
        <v>-50.789938175199005</v>
      </c>
      <c r="C298" s="280">
        <v>-32.504033246176476</v>
      </c>
    </row>
    <row r="299" spans="1:3">
      <c r="A299" s="277">
        <v>43725</v>
      </c>
      <c r="B299" s="278">
        <v>-50.745208317550166</v>
      </c>
      <c r="C299" s="278">
        <v>-32.211575719487456</v>
      </c>
    </row>
    <row r="300" spans="1:3">
      <c r="A300" s="279">
        <v>43726</v>
      </c>
      <c r="B300" s="280">
        <v>-50.69369562441392</v>
      </c>
      <c r="C300" s="280">
        <v>-31.867123205028363</v>
      </c>
    </row>
    <row r="301" spans="1:3">
      <c r="A301" s="277">
        <v>43727</v>
      </c>
      <c r="B301" s="278">
        <v>-50.657862380587645</v>
      </c>
      <c r="C301" s="278">
        <v>-31.418113644130813</v>
      </c>
    </row>
    <row r="302" spans="1:3">
      <c r="A302" s="279">
        <v>43728</v>
      </c>
      <c r="B302" s="280">
        <v>-50.624939657650977</v>
      </c>
      <c r="C302" s="280">
        <v>-30.872517941227912</v>
      </c>
    </row>
    <row r="303" spans="1:3">
      <c r="A303" s="277">
        <v>43729</v>
      </c>
      <c r="B303" s="278">
        <v>-50.558146047881777</v>
      </c>
      <c r="C303" s="278">
        <v>-30.32829881040476</v>
      </c>
    </row>
    <row r="304" spans="1:3">
      <c r="A304" s="279">
        <v>43730</v>
      </c>
      <c r="B304" s="280">
        <v>-50.486583463180409</v>
      </c>
      <c r="C304" s="280">
        <v>-29.847822033608693</v>
      </c>
    </row>
    <row r="305" spans="1:3">
      <c r="A305" s="277">
        <v>43731</v>
      </c>
      <c r="B305" s="278">
        <v>-50.39211753391524</v>
      </c>
      <c r="C305" s="278">
        <v>-29.419752177462485</v>
      </c>
    </row>
    <row r="306" spans="1:3">
      <c r="A306" s="279">
        <v>43732</v>
      </c>
      <c r="B306" s="280">
        <v>-50.304473917646639</v>
      </c>
      <c r="C306" s="280">
        <v>-28.949534782949399</v>
      </c>
    </row>
    <row r="307" spans="1:3">
      <c r="A307" s="277">
        <v>43733</v>
      </c>
      <c r="B307" s="278">
        <v>-50.224950713897492</v>
      </c>
      <c r="C307" s="278">
        <v>-28.457378139095638</v>
      </c>
    </row>
    <row r="308" spans="1:3">
      <c r="A308" s="279">
        <v>43734</v>
      </c>
      <c r="B308" s="280">
        <v>-50.105456494379503</v>
      </c>
      <c r="C308" s="280">
        <v>-27.97833304492579</v>
      </c>
    </row>
    <row r="309" spans="1:3">
      <c r="A309" s="277">
        <v>43735</v>
      </c>
      <c r="B309" s="278">
        <v>-49.99821586995045</v>
      </c>
      <c r="C309" s="278">
        <v>-27.40682854111455</v>
      </c>
    </row>
    <row r="310" spans="1:3">
      <c r="A310" s="279">
        <v>43736</v>
      </c>
      <c r="B310" s="280">
        <v>-49.890824148439762</v>
      </c>
      <c r="C310" s="280">
        <v>-26.876256801973923</v>
      </c>
    </row>
    <row r="311" spans="1:3">
      <c r="A311" s="277">
        <v>43737</v>
      </c>
      <c r="B311" s="278">
        <v>-49.783828969290525</v>
      </c>
      <c r="C311" s="278">
        <v>-26.333952610027254</v>
      </c>
    </row>
    <row r="312" spans="1:3">
      <c r="A312" s="279">
        <v>43738</v>
      </c>
      <c r="B312" s="280">
        <v>-49.64917467082789</v>
      </c>
      <c r="C312" s="280">
        <v>-25.883202744196183</v>
      </c>
    </row>
    <row r="313" spans="1:3">
      <c r="A313" s="277">
        <v>43739</v>
      </c>
      <c r="B313" s="278">
        <v>-49.508827614634498</v>
      </c>
      <c r="C313" s="278">
        <v>-25.357393380188839</v>
      </c>
    </row>
    <row r="314" spans="1:3">
      <c r="A314" s="279">
        <v>43740</v>
      </c>
      <c r="B314" s="280">
        <v>-49.394354823622109</v>
      </c>
      <c r="C314" s="280">
        <v>-24.887065130154113</v>
      </c>
    </row>
    <row r="315" spans="1:3">
      <c r="A315" s="277">
        <v>43741</v>
      </c>
      <c r="B315" s="278">
        <v>-49.248441141252329</v>
      </c>
      <c r="C315" s="278">
        <v>-24.42615976784208</v>
      </c>
    </row>
    <row r="316" spans="1:3">
      <c r="A316" s="279">
        <v>43742</v>
      </c>
      <c r="B316" s="280">
        <v>-49.101722741261</v>
      </c>
      <c r="C316" s="280">
        <v>-23.8905404659141</v>
      </c>
    </row>
    <row r="317" spans="1:3">
      <c r="A317" s="277">
        <v>43743</v>
      </c>
      <c r="B317" s="278">
        <v>-48.972993561947661</v>
      </c>
      <c r="C317" s="278">
        <v>-23.359950862509791</v>
      </c>
    </row>
    <row r="318" spans="1:3">
      <c r="A318" s="279">
        <v>43744</v>
      </c>
      <c r="B318" s="280">
        <v>-48.839304495041901</v>
      </c>
      <c r="C318" s="280">
        <v>-22.92274127147688</v>
      </c>
    </row>
    <row r="319" spans="1:3">
      <c r="A319" s="277">
        <v>43745</v>
      </c>
      <c r="B319" s="278">
        <v>-48.685399767168711</v>
      </c>
      <c r="C319" s="278">
        <v>-22.460491378875446</v>
      </c>
    </row>
    <row r="320" spans="1:3">
      <c r="A320" s="279">
        <v>43746</v>
      </c>
      <c r="B320" s="280">
        <v>-48.548036448983254</v>
      </c>
      <c r="C320" s="280">
        <v>-22.029911569235864</v>
      </c>
    </row>
    <row r="321" spans="1:3">
      <c r="A321" s="277">
        <v>43747</v>
      </c>
      <c r="B321" s="278">
        <v>-48.42558571786536</v>
      </c>
      <c r="C321" s="278">
        <v>-21.627983004812222</v>
      </c>
    </row>
    <row r="322" spans="1:3">
      <c r="A322" s="279">
        <v>43748</v>
      </c>
      <c r="B322" s="280">
        <v>-48.293740770456935</v>
      </c>
      <c r="C322" s="280">
        <v>-21.222118321201719</v>
      </c>
    </row>
    <row r="323" spans="1:3">
      <c r="A323" s="277">
        <v>43749</v>
      </c>
      <c r="B323" s="278">
        <v>-48.16671675894186</v>
      </c>
      <c r="C323" s="278">
        <v>-20.779127562380296</v>
      </c>
    </row>
    <row r="324" spans="1:3">
      <c r="A324" s="279">
        <v>43750</v>
      </c>
      <c r="B324" s="280">
        <v>-48.047912351765476</v>
      </c>
      <c r="C324" s="280">
        <v>-20.342039466300577</v>
      </c>
    </row>
    <row r="325" spans="1:3">
      <c r="A325" s="277">
        <v>43751</v>
      </c>
      <c r="B325" s="278">
        <v>-47.928603952153267</v>
      </c>
      <c r="C325" s="278">
        <v>-19.914698745436468</v>
      </c>
    </row>
    <row r="326" spans="1:3">
      <c r="A326" s="279">
        <v>43752</v>
      </c>
      <c r="B326" s="280">
        <v>-47.813713787111553</v>
      </c>
      <c r="C326" s="280">
        <v>-19.497738949987863</v>
      </c>
    </row>
    <row r="327" spans="1:3">
      <c r="A327" s="277">
        <v>43753</v>
      </c>
      <c r="B327" s="278">
        <v>-47.69424752721266</v>
      </c>
      <c r="C327" s="278">
        <v>-19.073948570729172</v>
      </c>
    </row>
    <row r="328" spans="1:3">
      <c r="A328" s="279">
        <v>43754</v>
      </c>
      <c r="B328" s="280">
        <v>-47.574726293543726</v>
      </c>
      <c r="C328" s="280">
        <v>-18.653328109545498</v>
      </c>
    </row>
    <row r="329" spans="1:3">
      <c r="A329" s="277">
        <v>43755</v>
      </c>
      <c r="B329" s="278">
        <v>-47.437191388922642</v>
      </c>
      <c r="C329" s="278">
        <v>-18.152887168321683</v>
      </c>
    </row>
    <row r="330" spans="1:3">
      <c r="A330" s="279">
        <v>43756</v>
      </c>
      <c r="B330" s="280">
        <v>-47.311118735032665</v>
      </c>
      <c r="C330" s="280">
        <v>-17.612535256119173</v>
      </c>
    </row>
    <row r="331" spans="1:3">
      <c r="A331" s="277">
        <v>43757</v>
      </c>
      <c r="B331" s="278">
        <v>-47.161146780204874</v>
      </c>
      <c r="C331" s="278">
        <v>-17.124726564623586</v>
      </c>
    </row>
    <row r="332" spans="1:3">
      <c r="A332" s="279">
        <v>43758</v>
      </c>
      <c r="B332" s="280">
        <v>-47.035260763723876</v>
      </c>
      <c r="C332" s="280">
        <v>-16.685826423722332</v>
      </c>
    </row>
    <row r="333" spans="1:3">
      <c r="A333" s="277">
        <v>43759</v>
      </c>
      <c r="B333" s="278">
        <v>-46.877742046712491</v>
      </c>
      <c r="C333" s="278">
        <v>-16.210311563839227</v>
      </c>
    </row>
    <row r="334" spans="1:3">
      <c r="A334" s="279">
        <v>43760</v>
      </c>
      <c r="B334" s="280">
        <v>-46.726730256241886</v>
      </c>
      <c r="C334" s="280">
        <v>-15.691456123484599</v>
      </c>
    </row>
    <row r="335" spans="1:3">
      <c r="A335" s="277">
        <v>43761</v>
      </c>
      <c r="B335" s="278">
        <v>-46.583232260685413</v>
      </c>
      <c r="C335" s="278">
        <v>-15.060517784633205</v>
      </c>
    </row>
    <row r="336" spans="1:3">
      <c r="A336" s="279">
        <v>43762</v>
      </c>
      <c r="B336" s="280">
        <v>-46.39161227444405</v>
      </c>
      <c r="C336" s="280">
        <v>-14.368627507613226</v>
      </c>
    </row>
    <row r="337" spans="1:3">
      <c r="A337" s="277">
        <v>43763</v>
      </c>
      <c r="B337" s="278">
        <v>-46.187646952546281</v>
      </c>
      <c r="C337" s="278">
        <v>-13.504091279590881</v>
      </c>
    </row>
    <row r="338" spans="1:3">
      <c r="A338" s="279">
        <v>43764</v>
      </c>
      <c r="B338" s="280">
        <v>-45.999754467321985</v>
      </c>
      <c r="C338" s="280">
        <v>-12.620706751581451</v>
      </c>
    </row>
    <row r="339" spans="1:3">
      <c r="A339" s="277">
        <v>43765</v>
      </c>
      <c r="B339" s="278">
        <v>-45.797253675702429</v>
      </c>
      <c r="C339" s="278">
        <v>-11.800558091375862</v>
      </c>
    </row>
    <row r="340" spans="1:3">
      <c r="A340" s="279">
        <v>43766</v>
      </c>
      <c r="B340" s="280">
        <v>-45.567563926027944</v>
      </c>
      <c r="C340" s="280">
        <v>-11.020676879941135</v>
      </c>
    </row>
    <row r="341" spans="1:3">
      <c r="A341" s="277">
        <v>43767</v>
      </c>
      <c r="B341" s="278">
        <v>-45.395265202179878</v>
      </c>
      <c r="C341" s="278">
        <v>-10.276442016307499</v>
      </c>
    </row>
    <row r="342" spans="1:3">
      <c r="A342" s="279">
        <v>43768</v>
      </c>
      <c r="B342" s="280">
        <v>-45.237737216381724</v>
      </c>
      <c r="C342" s="280">
        <v>-9.5102842405886747</v>
      </c>
    </row>
    <row r="343" spans="1:3">
      <c r="A343" s="277">
        <v>43769</v>
      </c>
      <c r="B343" s="278">
        <v>-45.094970057701069</v>
      </c>
      <c r="C343" s="278">
        <v>-8.9297675399751171</v>
      </c>
    </row>
    <row r="344" spans="1:3">
      <c r="A344" s="279">
        <v>43770</v>
      </c>
      <c r="B344" s="280">
        <v>-44.929179782443228</v>
      </c>
      <c r="C344" s="280">
        <v>-8.2465300492700777</v>
      </c>
    </row>
    <row r="345" spans="1:3">
      <c r="A345" s="277">
        <v>43771</v>
      </c>
      <c r="B345" s="278">
        <v>-44.794670313446595</v>
      </c>
      <c r="C345" s="278">
        <v>-7.5309568671634963</v>
      </c>
    </row>
    <row r="346" spans="1:3">
      <c r="A346" s="279">
        <v>43772</v>
      </c>
      <c r="B346" s="280">
        <v>-44.667775574604661</v>
      </c>
      <c r="C346" s="280">
        <v>-6.8670191296135812</v>
      </c>
    </row>
    <row r="347" spans="1:3">
      <c r="A347" s="277">
        <v>43773</v>
      </c>
      <c r="B347" s="278">
        <v>-44.544762380860327</v>
      </c>
      <c r="C347" s="278">
        <v>-6.277341298495287</v>
      </c>
    </row>
    <row r="348" spans="1:3">
      <c r="A348" s="279">
        <v>43774</v>
      </c>
      <c r="B348" s="280">
        <v>-44.419727460720196</v>
      </c>
      <c r="C348" s="280">
        <v>-5.6467591927761447</v>
      </c>
    </row>
    <row r="349" spans="1:3">
      <c r="A349" s="277">
        <v>43775</v>
      </c>
      <c r="B349" s="278">
        <v>-44.321017995317</v>
      </c>
      <c r="C349" s="278">
        <v>-5.0397078442742753</v>
      </c>
    </row>
    <row r="350" spans="1:3">
      <c r="A350" s="279">
        <v>43776</v>
      </c>
      <c r="B350" s="280">
        <v>-44.218126752100432</v>
      </c>
      <c r="C350" s="280">
        <v>-4.3963394241484934</v>
      </c>
    </row>
    <row r="351" spans="1:3">
      <c r="A351" s="277">
        <v>43777</v>
      </c>
      <c r="B351" s="278">
        <v>-44.098105833923299</v>
      </c>
      <c r="C351" s="278">
        <v>-3.7611432691898585</v>
      </c>
    </row>
    <row r="352" spans="1:3">
      <c r="A352" s="279">
        <v>43778</v>
      </c>
      <c r="B352" s="280">
        <v>-44.002750111673663</v>
      </c>
      <c r="C352" s="280">
        <v>-3.0868944707160324</v>
      </c>
    </row>
    <row r="353" spans="1:3">
      <c r="A353" s="277">
        <v>43779</v>
      </c>
      <c r="B353" s="278">
        <v>-43.907468224057276</v>
      </c>
      <c r="C353" s="278">
        <v>-2.470651541758258</v>
      </c>
    </row>
    <row r="354" spans="1:3">
      <c r="A354" s="279">
        <v>43780</v>
      </c>
      <c r="B354" s="280">
        <v>-43.812883909018517</v>
      </c>
      <c r="C354" s="280">
        <v>-1.8100925639875243</v>
      </c>
    </row>
    <row r="355" spans="1:3">
      <c r="A355" s="277">
        <v>43781</v>
      </c>
      <c r="B355" s="278">
        <v>-43.750490176580556</v>
      </c>
      <c r="C355" s="278">
        <v>-1.2525541257326012</v>
      </c>
    </row>
    <row r="356" spans="1:3">
      <c r="A356" s="279">
        <v>43782</v>
      </c>
      <c r="B356" s="280">
        <v>-43.692738463209288</v>
      </c>
      <c r="C356" s="280">
        <v>-0.63890264267141106</v>
      </c>
    </row>
    <row r="357" spans="1:3">
      <c r="A357" s="277">
        <v>43783</v>
      </c>
      <c r="B357" s="278">
        <v>-43.597334484488783</v>
      </c>
      <c r="C357" s="278">
        <v>-4.4505649274512393E-2</v>
      </c>
    </row>
    <row r="358" spans="1:3">
      <c r="A358" s="279">
        <v>43784</v>
      </c>
      <c r="B358" s="280">
        <v>-43.525059721313873</v>
      </c>
      <c r="C358" s="280">
        <v>0.50784306969366355</v>
      </c>
    </row>
    <row r="359" spans="1:3">
      <c r="A359" s="277">
        <v>43785</v>
      </c>
      <c r="B359" s="278">
        <v>-43.476057261281028</v>
      </c>
      <c r="C359" s="278">
        <v>1.0681547139573837</v>
      </c>
    </row>
    <row r="360" spans="1:3">
      <c r="A360" s="279">
        <v>43786</v>
      </c>
      <c r="B360" s="280">
        <v>-43.420471127775343</v>
      </c>
      <c r="C360" s="280">
        <v>1.4682953712028564</v>
      </c>
    </row>
    <row r="361" spans="1:3">
      <c r="A361" s="277">
        <v>43787</v>
      </c>
      <c r="B361" s="278">
        <v>-43.372675366379731</v>
      </c>
      <c r="C361" s="278">
        <v>1.8501452593761059</v>
      </c>
    </row>
    <row r="362" spans="1:3">
      <c r="A362" s="279">
        <v>43788</v>
      </c>
      <c r="B362" s="280">
        <v>-43.32138109495537</v>
      </c>
      <c r="C362" s="280">
        <v>2.2311145871267684</v>
      </c>
    </row>
    <row r="363" spans="1:3">
      <c r="A363" s="277">
        <v>43789</v>
      </c>
      <c r="B363" s="278">
        <v>-43.293428833120096</v>
      </c>
      <c r="C363" s="278">
        <v>2.5639319478595723</v>
      </c>
    </row>
    <row r="364" spans="1:3">
      <c r="A364" s="279">
        <v>43790</v>
      </c>
      <c r="B364" s="280">
        <v>-43.280596507375947</v>
      </c>
      <c r="C364" s="280">
        <v>2.8662475583873572</v>
      </c>
    </row>
    <row r="365" spans="1:3">
      <c r="A365" s="277">
        <v>43791</v>
      </c>
      <c r="B365" s="278">
        <v>-43.26646096239255</v>
      </c>
      <c r="C365" s="278">
        <v>3.1064061055435133</v>
      </c>
    </row>
    <row r="366" spans="1:3">
      <c r="A366" s="279">
        <v>43792</v>
      </c>
      <c r="B366" s="280">
        <v>-43.29305895972275</v>
      </c>
      <c r="C366" s="280">
        <v>3.2213413910170345</v>
      </c>
    </row>
    <row r="367" spans="1:3">
      <c r="A367" s="277">
        <v>43793</v>
      </c>
      <c r="B367" s="278">
        <v>-43.344824603842611</v>
      </c>
      <c r="C367" s="278">
        <v>3.1127212670310342</v>
      </c>
    </row>
    <row r="368" spans="1:3">
      <c r="A368" s="279">
        <v>43794</v>
      </c>
      <c r="B368" s="280">
        <v>-43.3654676947029</v>
      </c>
      <c r="C368" s="280">
        <v>2.9498936206637723</v>
      </c>
    </row>
    <row r="369" spans="1:3">
      <c r="A369" s="277">
        <v>43795</v>
      </c>
      <c r="B369" s="278">
        <v>-43.417974547710045</v>
      </c>
      <c r="C369" s="278">
        <v>2.7855264897243472</v>
      </c>
    </row>
    <row r="370" spans="1:3">
      <c r="A370" s="279">
        <v>43796</v>
      </c>
      <c r="B370" s="280">
        <v>-43.463617627895424</v>
      </c>
      <c r="C370" s="280">
        <v>2.6549374861452435</v>
      </c>
    </row>
    <row r="371" spans="1:3">
      <c r="A371" s="277">
        <v>43797</v>
      </c>
      <c r="B371" s="278">
        <v>-43.438053412719476</v>
      </c>
      <c r="C371" s="278">
        <v>2.6156657445218059</v>
      </c>
    </row>
    <row r="372" spans="1:3">
      <c r="A372" s="279">
        <v>43798</v>
      </c>
      <c r="B372" s="280">
        <v>-43.404449302511729</v>
      </c>
      <c r="C372" s="280">
        <v>2.5752124790520412</v>
      </c>
    </row>
    <row r="373" spans="1:3">
      <c r="A373" s="277">
        <v>43799</v>
      </c>
      <c r="B373" s="278">
        <v>-43.362130601685799</v>
      </c>
      <c r="C373" s="278">
        <v>2.6239088374801867</v>
      </c>
    </row>
    <row r="374" spans="1:3">
      <c r="A374" s="279">
        <v>43800</v>
      </c>
      <c r="B374" s="280">
        <v>-43.323957841926372</v>
      </c>
      <c r="C374" s="280">
        <v>2.5140010681457028</v>
      </c>
    </row>
    <row r="375" spans="1:3">
      <c r="A375" s="277">
        <v>43801</v>
      </c>
      <c r="B375" s="278">
        <v>-43.266801499905036</v>
      </c>
      <c r="C375" s="278">
        <v>2.4964811313358695</v>
      </c>
    </row>
    <row r="376" spans="1:3">
      <c r="A376" s="279">
        <v>43802</v>
      </c>
      <c r="B376" s="280">
        <v>-43.225806847949734</v>
      </c>
      <c r="C376" s="280">
        <v>2.3562348770842476</v>
      </c>
    </row>
    <row r="377" spans="1:3">
      <c r="A377" s="277">
        <v>43803</v>
      </c>
      <c r="B377" s="278">
        <v>-43.178412692368575</v>
      </c>
      <c r="C377" s="278">
        <v>2.3379509918223675</v>
      </c>
    </row>
    <row r="378" spans="1:3">
      <c r="A378" s="279">
        <v>43804</v>
      </c>
      <c r="B378" s="280">
        <v>-43.104989157136195</v>
      </c>
      <c r="C378" s="280">
        <v>2.4290478678859557</v>
      </c>
    </row>
    <row r="379" spans="1:3">
      <c r="A379" s="277">
        <v>43805</v>
      </c>
      <c r="B379" s="278">
        <v>-43.019500408792034</v>
      </c>
      <c r="C379" s="278">
        <v>2.552942819988786</v>
      </c>
    </row>
    <row r="380" spans="1:3">
      <c r="A380" s="279">
        <v>43806</v>
      </c>
      <c r="B380" s="280">
        <v>-42.932806941159853</v>
      </c>
      <c r="C380" s="280">
        <v>2.667500382163297</v>
      </c>
    </row>
    <row r="381" spans="1:3">
      <c r="A381" s="277">
        <v>43807</v>
      </c>
      <c r="B381" s="278">
        <v>-42.847604073467451</v>
      </c>
      <c r="C381" s="278">
        <v>2.7596717273074063</v>
      </c>
    </row>
    <row r="382" spans="1:3">
      <c r="A382" s="279">
        <v>43808</v>
      </c>
      <c r="B382" s="280">
        <v>-42.737097418280243</v>
      </c>
      <c r="C382" s="280">
        <v>2.8823123601818423</v>
      </c>
    </row>
    <row r="383" spans="1:3">
      <c r="A383" s="277">
        <v>43809</v>
      </c>
      <c r="B383" s="278">
        <v>-42.626943304633215</v>
      </c>
      <c r="C383" s="278">
        <v>2.9591917987029177</v>
      </c>
    </row>
    <row r="384" spans="1:3">
      <c r="A384" s="279">
        <v>43810</v>
      </c>
      <c r="B384" s="280">
        <v>-42.506690797106252</v>
      </c>
      <c r="C384" s="280">
        <v>3.0298525421215601</v>
      </c>
    </row>
    <row r="385" spans="1:3">
      <c r="A385" s="277">
        <v>43811</v>
      </c>
      <c r="B385" s="278">
        <v>-42.360136762698097</v>
      </c>
      <c r="C385" s="278">
        <v>3.1776104044330538</v>
      </c>
    </row>
    <row r="386" spans="1:3">
      <c r="A386" s="279">
        <v>43812</v>
      </c>
      <c r="B386" s="280">
        <v>-42.190235078722992</v>
      </c>
      <c r="C386" s="280">
        <v>3.2488381647130211</v>
      </c>
    </row>
    <row r="387" spans="1:3">
      <c r="A387" s="277">
        <v>43813</v>
      </c>
      <c r="B387" s="278">
        <v>-42.071482214745949</v>
      </c>
      <c r="C387" s="278">
        <v>3.3838134605041574</v>
      </c>
    </row>
    <row r="388" spans="1:3">
      <c r="A388" s="279">
        <v>43814</v>
      </c>
      <c r="B388" s="280">
        <v>-41.9397560028425</v>
      </c>
      <c r="C388" s="280">
        <v>3.541309216830598</v>
      </c>
    </row>
    <row r="389" spans="1:3">
      <c r="A389" s="277">
        <v>43815</v>
      </c>
      <c r="B389" s="278">
        <v>-41.77607129186449</v>
      </c>
      <c r="C389" s="278">
        <v>3.7025658027539805</v>
      </c>
    </row>
    <row r="390" spans="1:3">
      <c r="A390" s="279">
        <v>43816</v>
      </c>
      <c r="B390" s="280">
        <v>-41.621224201244381</v>
      </c>
      <c r="C390" s="280">
        <v>3.8285732080273362</v>
      </c>
    </row>
    <row r="391" spans="1:3">
      <c r="A391" s="277">
        <v>43817</v>
      </c>
      <c r="B391" s="278">
        <v>-41.447261880507661</v>
      </c>
      <c r="C391" s="278">
        <v>3.9764406639096137</v>
      </c>
    </row>
    <row r="392" spans="1:3">
      <c r="A392" s="279">
        <v>43818</v>
      </c>
      <c r="B392" s="280">
        <v>-41.280765144185551</v>
      </c>
      <c r="C392" s="280">
        <v>4.2716878169291448</v>
      </c>
    </row>
    <row r="393" spans="1:3">
      <c r="A393" s="277">
        <v>43819</v>
      </c>
      <c r="B393" s="278">
        <v>-41.080656873706381</v>
      </c>
      <c r="C393" s="278">
        <v>4.5799626327525118</v>
      </c>
    </row>
    <row r="394" spans="1:3">
      <c r="A394" s="279">
        <v>43820</v>
      </c>
      <c r="B394" s="280">
        <v>-40.873776888998101</v>
      </c>
      <c r="C394" s="280">
        <v>4.9701312610225017</v>
      </c>
    </row>
    <row r="395" spans="1:3">
      <c r="A395" s="277">
        <v>43821</v>
      </c>
      <c r="B395" s="278">
        <v>-40.67224613622016</v>
      </c>
      <c r="C395" s="278">
        <v>5.3015185522593953</v>
      </c>
    </row>
    <row r="396" spans="1:3">
      <c r="A396" s="279">
        <v>43822</v>
      </c>
      <c r="B396" s="280">
        <v>-40.458186494693926</v>
      </c>
      <c r="C396" s="280">
        <v>5.6149640506442751</v>
      </c>
    </row>
    <row r="397" spans="1:3">
      <c r="A397" s="277">
        <v>43823</v>
      </c>
      <c r="B397" s="278">
        <v>-40.261104028331928</v>
      </c>
      <c r="C397" s="278">
        <v>5.9544574897394114</v>
      </c>
    </row>
    <row r="398" spans="1:3">
      <c r="A398" s="279">
        <v>43824</v>
      </c>
      <c r="B398" s="280">
        <v>-40.083347385861998</v>
      </c>
      <c r="C398" s="280">
        <v>6.3092025114549273</v>
      </c>
    </row>
    <row r="399" spans="1:3">
      <c r="A399" s="277">
        <v>43825</v>
      </c>
      <c r="B399" s="278">
        <v>-39.896665499015903</v>
      </c>
      <c r="C399" s="278">
        <v>6.6942565704023878</v>
      </c>
    </row>
    <row r="400" spans="1:3">
      <c r="A400" s="279">
        <v>43826</v>
      </c>
      <c r="B400" s="280">
        <v>-39.723646774894142</v>
      </c>
      <c r="C400" s="280">
        <v>7.0497906277490188</v>
      </c>
    </row>
    <row r="401" spans="1:3">
      <c r="A401" s="277">
        <v>43827</v>
      </c>
      <c r="B401" s="278">
        <v>-39.552056405134707</v>
      </c>
      <c r="C401" s="278">
        <v>7.3927343548396038</v>
      </c>
    </row>
    <row r="402" spans="1:3">
      <c r="A402" s="279">
        <v>43828</v>
      </c>
      <c r="B402" s="280">
        <v>-39.384458904558862</v>
      </c>
      <c r="C402" s="280">
        <v>7.7651395534451808</v>
      </c>
    </row>
    <row r="403" spans="1:3">
      <c r="A403" s="277">
        <v>43829</v>
      </c>
      <c r="B403" s="278">
        <v>-39.225670213012044</v>
      </c>
      <c r="C403" s="278">
        <v>8.0902243991047555</v>
      </c>
    </row>
    <row r="404" spans="1:3">
      <c r="A404" s="279">
        <v>43830</v>
      </c>
      <c r="B404" s="280">
        <v>-39.094631355430344</v>
      </c>
      <c r="C404" s="280">
        <v>8.4333711948445682</v>
      </c>
    </row>
    <row r="405" spans="1:3">
      <c r="A405" s="277">
        <v>43831</v>
      </c>
      <c r="B405" s="278">
        <v>-38.987000996281182</v>
      </c>
      <c r="C405" s="278">
        <v>8.6281236794199856</v>
      </c>
    </row>
    <row r="406" spans="1:3">
      <c r="A406" s="279">
        <v>43832</v>
      </c>
      <c r="B406" s="280">
        <v>-38.861502274559648</v>
      </c>
      <c r="C406" s="280">
        <v>8.9924648130877785</v>
      </c>
    </row>
    <row r="407" spans="1:3">
      <c r="A407" s="277">
        <v>43833</v>
      </c>
      <c r="B407" s="278">
        <v>-38.74425293032516</v>
      </c>
      <c r="C407" s="278">
        <v>9.3377105068101542</v>
      </c>
    </row>
    <row r="408" spans="1:3">
      <c r="A408" s="279">
        <v>43834</v>
      </c>
      <c r="B408" s="280">
        <v>-38.642985098110785</v>
      </c>
      <c r="C408" s="280">
        <v>9.5649861230859017</v>
      </c>
    </row>
    <row r="409" spans="1:3">
      <c r="A409" s="277">
        <v>43835</v>
      </c>
      <c r="B409" s="278">
        <v>-38.540763973535753</v>
      </c>
      <c r="C409" s="278">
        <v>9.7385090060568587</v>
      </c>
    </row>
    <row r="410" spans="1:3">
      <c r="A410" s="279">
        <v>43836</v>
      </c>
      <c r="B410" s="280">
        <v>-38.419273801294594</v>
      </c>
      <c r="C410" s="280">
        <v>9.8574528536129975</v>
      </c>
    </row>
    <row r="411" spans="1:3">
      <c r="A411" s="277">
        <v>43837</v>
      </c>
      <c r="B411" s="278">
        <v>-38.313371223765813</v>
      </c>
      <c r="C411" s="278">
        <v>9.9810179104146073</v>
      </c>
    </row>
    <row r="412" spans="1:3">
      <c r="A412" s="279">
        <v>43838</v>
      </c>
      <c r="B412" s="280">
        <v>-38.237517838691751</v>
      </c>
      <c r="C412" s="280">
        <v>10.029518223600405</v>
      </c>
    </row>
    <row r="413" spans="1:3">
      <c r="A413" s="277">
        <v>43839</v>
      </c>
      <c r="B413" s="278">
        <v>-38.170151645532599</v>
      </c>
      <c r="C413" s="278">
        <v>10.148296342995849</v>
      </c>
    </row>
    <row r="414" spans="1:3">
      <c r="A414" s="279">
        <v>43840</v>
      </c>
      <c r="B414" s="280">
        <v>-38.109538304884097</v>
      </c>
      <c r="C414" s="280">
        <v>10.247218961327164</v>
      </c>
    </row>
    <row r="415" spans="1:3">
      <c r="A415" s="277">
        <v>43841</v>
      </c>
      <c r="B415" s="278">
        <v>-38.049517680767686</v>
      </c>
      <c r="C415" s="278">
        <v>10.39900132525608</v>
      </c>
    </row>
    <row r="416" spans="1:3">
      <c r="A416" s="279">
        <v>43842</v>
      </c>
      <c r="B416" s="280">
        <v>-38.006440283597072</v>
      </c>
      <c r="C416" s="280">
        <v>10.563770950850511</v>
      </c>
    </row>
    <row r="417" spans="1:3">
      <c r="A417" s="277">
        <v>43843</v>
      </c>
      <c r="B417" s="278">
        <v>-37.952121705948962</v>
      </c>
      <c r="C417" s="278">
        <v>10.718701386298719</v>
      </c>
    </row>
    <row r="418" spans="1:3">
      <c r="A418" s="279">
        <v>43844</v>
      </c>
      <c r="B418" s="280">
        <v>-37.912303146388993</v>
      </c>
      <c r="C418" s="280">
        <v>10.890521468010348</v>
      </c>
    </row>
    <row r="419" spans="1:3">
      <c r="A419" s="277">
        <v>43845</v>
      </c>
      <c r="B419" s="278">
        <v>-37.89274896495273</v>
      </c>
      <c r="C419" s="278">
        <v>11.043010550596136</v>
      </c>
    </row>
    <row r="420" spans="1:3">
      <c r="A420" s="279">
        <v>43846</v>
      </c>
      <c r="B420" s="280">
        <v>-37.852440344584437</v>
      </c>
      <c r="C420" s="280">
        <v>11.254282002240146</v>
      </c>
    </row>
    <row r="421" spans="1:3">
      <c r="A421" s="277">
        <v>43847</v>
      </c>
      <c r="B421" s="278">
        <v>-37.830233509410135</v>
      </c>
      <c r="C421" s="278">
        <v>11.463075593165968</v>
      </c>
    </row>
    <row r="422" spans="1:3">
      <c r="A422" s="279">
        <v>43848</v>
      </c>
      <c r="B422" s="280">
        <v>-37.781313614858703</v>
      </c>
      <c r="C422" s="280">
        <v>11.553627042425418</v>
      </c>
    </row>
    <row r="423" spans="1:3">
      <c r="A423" s="277">
        <v>43849</v>
      </c>
      <c r="B423" s="278">
        <v>-37.75283504289829</v>
      </c>
      <c r="C423" s="278">
        <v>11.613843993199893</v>
      </c>
    </row>
    <row r="424" spans="1:3">
      <c r="A424" s="279">
        <v>43850</v>
      </c>
      <c r="B424" s="280">
        <v>-37.724590913291991</v>
      </c>
      <c r="C424" s="280">
        <v>11.602440488273658</v>
      </c>
    </row>
    <row r="425" spans="1:3">
      <c r="A425" s="277">
        <v>43851</v>
      </c>
      <c r="B425" s="278">
        <v>-37.698367745856999</v>
      </c>
      <c r="C425" s="278">
        <v>11.552711130785198</v>
      </c>
    </row>
    <row r="426" spans="1:3">
      <c r="A426" s="279">
        <v>43852</v>
      </c>
      <c r="B426" s="280">
        <v>-37.690262636942705</v>
      </c>
      <c r="C426" s="280">
        <v>11.59243981484363</v>
      </c>
    </row>
    <row r="427" spans="1:3">
      <c r="A427" s="277">
        <v>43853</v>
      </c>
      <c r="B427" s="278">
        <v>-37.659290810833923</v>
      </c>
      <c r="C427" s="278">
        <v>11.657690485432767</v>
      </c>
    </row>
    <row r="428" spans="1:3">
      <c r="A428" s="279">
        <v>43854</v>
      </c>
      <c r="B428" s="280">
        <v>-37.620137150020916</v>
      </c>
      <c r="C428" s="280">
        <v>11.768702978160178</v>
      </c>
    </row>
    <row r="429" spans="1:3">
      <c r="A429" s="277">
        <v>43855</v>
      </c>
      <c r="B429" s="278">
        <v>-37.550155915755688</v>
      </c>
      <c r="C429" s="278">
        <v>11.847946304377757</v>
      </c>
    </row>
    <row r="430" spans="1:3">
      <c r="A430" s="279">
        <v>43856</v>
      </c>
      <c r="B430" s="280">
        <v>-37.485627725041347</v>
      </c>
      <c r="C430" s="280">
        <v>11.972044322946715</v>
      </c>
    </row>
    <row r="431" spans="1:3">
      <c r="A431" s="277">
        <v>43857</v>
      </c>
      <c r="B431" s="278">
        <v>-37.414709242984479</v>
      </c>
      <c r="C431" s="278">
        <v>11.976737736502301</v>
      </c>
    </row>
    <row r="432" spans="1:3">
      <c r="A432" s="279">
        <v>43858</v>
      </c>
      <c r="B432" s="280">
        <v>-37.390710492390468</v>
      </c>
      <c r="C432" s="280">
        <v>12.062807760742828</v>
      </c>
    </row>
    <row r="433" spans="1:3">
      <c r="A433" s="277">
        <v>43859</v>
      </c>
      <c r="B433" s="278">
        <v>-37.354106156411696</v>
      </c>
      <c r="C433" s="278">
        <v>12.25461052387675</v>
      </c>
    </row>
    <row r="434" spans="1:3">
      <c r="A434" s="279">
        <v>43860</v>
      </c>
      <c r="B434" s="280">
        <v>-37.271233255988264</v>
      </c>
      <c r="C434" s="280">
        <v>12.399035889469914</v>
      </c>
    </row>
    <row r="435" spans="1:3">
      <c r="A435" s="277">
        <v>43861</v>
      </c>
      <c r="B435" s="278">
        <v>-37.178434081034773</v>
      </c>
      <c r="C435" s="278">
        <v>12.507289200057329</v>
      </c>
    </row>
    <row r="436" spans="1:3">
      <c r="A436" s="279">
        <v>43862</v>
      </c>
      <c r="B436" s="280">
        <v>-37.099214983362515</v>
      </c>
      <c r="C436" s="280">
        <v>12.533860781102391</v>
      </c>
    </row>
    <row r="437" spans="1:3">
      <c r="A437" s="277">
        <v>43863</v>
      </c>
      <c r="B437" s="278">
        <v>-37.009335503239328</v>
      </c>
      <c r="C437" s="278">
        <v>12.463921520247951</v>
      </c>
    </row>
    <row r="438" spans="1:3">
      <c r="A438" s="279">
        <v>43864</v>
      </c>
      <c r="B438" s="280">
        <v>-36.926401318421988</v>
      </c>
      <c r="C438" s="280">
        <v>12.498953068549582</v>
      </c>
    </row>
    <row r="439" spans="1:3">
      <c r="A439" s="277">
        <v>43865</v>
      </c>
      <c r="B439" s="278">
        <v>-36.850748708331047</v>
      </c>
      <c r="C439" s="278">
        <v>12.499655664184871</v>
      </c>
    </row>
    <row r="440" spans="1:3">
      <c r="A440" s="279">
        <v>43866</v>
      </c>
      <c r="B440" s="280">
        <v>-36.773655737547827</v>
      </c>
      <c r="C440" s="280">
        <v>12.573522698038445</v>
      </c>
    </row>
    <row r="441" spans="1:3">
      <c r="A441" s="277">
        <v>43867</v>
      </c>
      <c r="B441" s="278">
        <v>-36.658985635599905</v>
      </c>
      <c r="C441" s="278">
        <v>12.664086879878923</v>
      </c>
    </row>
    <row r="442" spans="1:3">
      <c r="A442" s="279">
        <v>43868</v>
      </c>
      <c r="B442" s="280">
        <v>-36.513107280221966</v>
      </c>
      <c r="C442" s="280">
        <v>12.762144622091313</v>
      </c>
    </row>
    <row r="443" spans="1:3">
      <c r="A443" s="277">
        <v>43869</v>
      </c>
      <c r="B443" s="278">
        <v>-36.357545775635977</v>
      </c>
      <c r="C443" s="278">
        <v>12.845015371825966</v>
      </c>
    </row>
    <row r="444" spans="1:3">
      <c r="A444" s="279">
        <v>43870</v>
      </c>
      <c r="B444" s="280">
        <v>-36.196530129448846</v>
      </c>
      <c r="C444" s="280">
        <v>12.904248625906732</v>
      </c>
    </row>
    <row r="445" spans="1:3">
      <c r="A445" s="277">
        <v>43871</v>
      </c>
      <c r="B445" s="278">
        <v>-36.014005099043302</v>
      </c>
      <c r="C445" s="278">
        <v>13.065394936831808</v>
      </c>
    </row>
    <row r="446" spans="1:3">
      <c r="A446" s="279">
        <v>43872</v>
      </c>
      <c r="B446" s="280">
        <v>-35.835855475811968</v>
      </c>
      <c r="C446" s="280">
        <v>13.160176386882156</v>
      </c>
    </row>
    <row r="447" spans="1:3">
      <c r="A447" s="277">
        <v>43873</v>
      </c>
      <c r="B447" s="278">
        <v>-35.682076000052916</v>
      </c>
      <c r="C447" s="278">
        <v>13.318785047904711</v>
      </c>
    </row>
    <row r="448" spans="1:3">
      <c r="A448" s="279">
        <v>43874</v>
      </c>
      <c r="B448" s="280">
        <v>-35.498016714618501</v>
      </c>
      <c r="C448" s="280">
        <v>13.426635346153361</v>
      </c>
    </row>
    <row r="449" spans="1:3">
      <c r="A449" s="277">
        <v>43875</v>
      </c>
      <c r="B449" s="278">
        <v>-35.307571723468698</v>
      </c>
      <c r="C449" s="278">
        <v>13.552288732709442</v>
      </c>
    </row>
    <row r="450" spans="1:3">
      <c r="A450" s="279">
        <v>43876</v>
      </c>
      <c r="B450" s="280">
        <v>-35.137479139163986</v>
      </c>
      <c r="C450" s="280">
        <v>13.667067426767332</v>
      </c>
    </row>
    <row r="451" spans="1:3">
      <c r="A451" s="277">
        <v>43877</v>
      </c>
      <c r="B451" s="278">
        <v>-34.971968396858159</v>
      </c>
      <c r="C451" s="278">
        <v>13.735313017813652</v>
      </c>
    </row>
    <row r="452" spans="1:3">
      <c r="A452" s="279">
        <v>43878</v>
      </c>
      <c r="B452" s="280">
        <v>-34.812171422005932</v>
      </c>
      <c r="C452" s="280">
        <v>13.825586785652348</v>
      </c>
    </row>
    <row r="453" spans="1:3">
      <c r="A453" s="277">
        <v>43879</v>
      </c>
      <c r="B453" s="278">
        <v>-34.661263451532264</v>
      </c>
      <c r="C453" s="278">
        <v>13.894867446653464</v>
      </c>
    </row>
    <row r="454" spans="1:3">
      <c r="A454" s="279">
        <v>43880</v>
      </c>
      <c r="B454" s="280">
        <v>-34.496623863782915</v>
      </c>
      <c r="C454" s="280">
        <v>14.043719861621099</v>
      </c>
    </row>
    <row r="455" spans="1:3">
      <c r="A455" s="277">
        <v>43881</v>
      </c>
      <c r="B455" s="278">
        <v>-34.332500491492908</v>
      </c>
      <c r="C455" s="278">
        <v>14.215894379510985</v>
      </c>
    </row>
    <row r="456" spans="1:3">
      <c r="A456" s="279">
        <v>43882</v>
      </c>
      <c r="B456" s="280">
        <v>-34.150294716582195</v>
      </c>
      <c r="C456" s="280">
        <v>14.334511445079485</v>
      </c>
    </row>
    <row r="457" spans="1:3">
      <c r="A457" s="277">
        <v>43883</v>
      </c>
      <c r="B457" s="278">
        <v>-33.98665742100485</v>
      </c>
      <c r="C457" s="278">
        <v>14.434932915759305</v>
      </c>
    </row>
    <row r="458" spans="1:3">
      <c r="A458" s="279">
        <v>43884</v>
      </c>
      <c r="B458" s="280">
        <v>-33.829158309917204</v>
      </c>
      <c r="C458" s="280">
        <v>14.465956121048464</v>
      </c>
    </row>
    <row r="459" spans="1:3">
      <c r="A459" s="277">
        <v>43885</v>
      </c>
      <c r="B459" s="278">
        <v>-33.673269938447788</v>
      </c>
      <c r="C459" s="278">
        <v>14.503335153228036</v>
      </c>
    </row>
    <row r="460" spans="1:3">
      <c r="A460" s="279">
        <v>43886</v>
      </c>
      <c r="B460" s="280">
        <v>-33.534395458251637</v>
      </c>
      <c r="C460" s="280">
        <v>14.567382863683946</v>
      </c>
    </row>
    <row r="461" spans="1:3">
      <c r="A461" s="277">
        <v>43887</v>
      </c>
      <c r="B461" s="278">
        <v>-33.375636323372774</v>
      </c>
      <c r="C461" s="278">
        <v>14.839663435549326</v>
      </c>
    </row>
    <row r="462" spans="1:3">
      <c r="A462" s="279">
        <v>43888</v>
      </c>
      <c r="B462" s="280">
        <v>-33.188378133569955</v>
      </c>
      <c r="C462" s="280">
        <v>15.01869806527742</v>
      </c>
    </row>
    <row r="463" spans="1:3">
      <c r="A463" s="277">
        <v>43889</v>
      </c>
      <c r="B463" s="278">
        <v>-33.02438532430098</v>
      </c>
      <c r="C463" s="278">
        <v>15.152924718837937</v>
      </c>
    </row>
    <row r="464" spans="1:3">
      <c r="A464" s="279">
        <v>43890</v>
      </c>
      <c r="B464" s="280">
        <v>-32.927337893297931</v>
      </c>
      <c r="C464" s="280">
        <v>15.314097075336932</v>
      </c>
    </row>
    <row r="465" spans="1:3">
      <c r="A465" s="277">
        <v>43891</v>
      </c>
      <c r="B465" s="278">
        <v>-32.832366756341216</v>
      </c>
      <c r="C465" s="278">
        <v>15.502315001242721</v>
      </c>
    </row>
    <row r="466" spans="1:3">
      <c r="A466" s="279">
        <v>43892</v>
      </c>
      <c r="B466" s="280">
        <v>-32.731779792466014</v>
      </c>
      <c r="C466" s="280">
        <v>15.842678487378521</v>
      </c>
    </row>
    <row r="467" spans="1:3">
      <c r="A467" s="277">
        <v>43893</v>
      </c>
      <c r="B467" s="278">
        <v>-32.642304879417168</v>
      </c>
      <c r="C467" s="278">
        <v>16.210639635290008</v>
      </c>
    </row>
    <row r="468" spans="1:3">
      <c r="A468" s="279">
        <v>43894</v>
      </c>
      <c r="B468" s="280">
        <v>-32.568751938351113</v>
      </c>
      <c r="C468" s="280">
        <v>16.426569718951825</v>
      </c>
    </row>
    <row r="469" spans="1:3">
      <c r="A469" s="277">
        <v>43895</v>
      </c>
      <c r="B469" s="278">
        <v>-32.466180927678607</v>
      </c>
      <c r="C469" s="278">
        <v>16.685690271872545</v>
      </c>
    </row>
    <row r="470" spans="1:3">
      <c r="A470" s="279">
        <v>43896</v>
      </c>
      <c r="B470" s="280">
        <v>-32.368187509173254</v>
      </c>
      <c r="C470" s="280">
        <v>17.005690621306798</v>
      </c>
    </row>
    <row r="471" spans="1:3">
      <c r="A471" s="277">
        <v>43897</v>
      </c>
      <c r="B471" s="278">
        <v>-32.312443781296878</v>
      </c>
      <c r="C471" s="278">
        <v>17.376020852617401</v>
      </c>
    </row>
    <row r="472" spans="1:3">
      <c r="A472" s="279">
        <v>43898</v>
      </c>
      <c r="B472" s="280">
        <v>-32.268512902364762</v>
      </c>
      <c r="C472" s="280">
        <v>17.701527392444987</v>
      </c>
    </row>
    <row r="473" spans="1:3">
      <c r="A473" s="277">
        <v>43899</v>
      </c>
      <c r="B473" s="278">
        <v>-32.212091543810047</v>
      </c>
      <c r="C473" s="278">
        <v>18.124626587936632</v>
      </c>
    </row>
    <row r="474" spans="1:3">
      <c r="A474" s="279">
        <v>43900</v>
      </c>
      <c r="B474" s="280">
        <v>-32.162926286094446</v>
      </c>
      <c r="C474" s="280">
        <v>18.468607912886895</v>
      </c>
    </row>
    <row r="475" spans="1:3">
      <c r="A475" s="277">
        <v>43901</v>
      </c>
      <c r="B475" s="278">
        <v>-32.146785653362869</v>
      </c>
      <c r="C475" s="278">
        <v>18.689615001601396</v>
      </c>
    </row>
    <row r="476" spans="1:3">
      <c r="A476" s="279">
        <v>43902</v>
      </c>
      <c r="B476" s="280">
        <v>-32.098573111180144</v>
      </c>
      <c r="C476" s="280">
        <v>18.979035081090686</v>
      </c>
    </row>
    <row r="477" spans="1:3">
      <c r="A477" s="277">
        <v>43903</v>
      </c>
      <c r="B477" s="278">
        <v>-32.014928540073754</v>
      </c>
      <c r="C477" s="278">
        <v>19.223570310295642</v>
      </c>
    </row>
    <row r="478" spans="1:3">
      <c r="A478" s="279">
        <v>43904</v>
      </c>
      <c r="B478" s="280">
        <v>-31.951580789451199</v>
      </c>
      <c r="C478" s="280">
        <v>19.460013684746087</v>
      </c>
    </row>
    <row r="479" spans="1:3">
      <c r="A479" s="277">
        <v>43905</v>
      </c>
      <c r="B479" s="278">
        <v>-31.886717079720754</v>
      </c>
      <c r="C479" s="278">
        <v>19.627692804860743</v>
      </c>
    </row>
    <row r="480" spans="1:3">
      <c r="A480" s="279">
        <v>43906</v>
      </c>
      <c r="B480" s="280">
        <v>-31.790852206518267</v>
      </c>
      <c r="C480" s="280">
        <v>19.917896748873858</v>
      </c>
    </row>
    <row r="481" spans="1:3">
      <c r="A481" s="277">
        <v>43907</v>
      </c>
      <c r="B481" s="278">
        <v>-31.695319086029855</v>
      </c>
      <c r="C481" s="278">
        <v>20.247173846893006</v>
      </c>
    </row>
    <row r="482" spans="1:3">
      <c r="A482" s="279">
        <v>43908</v>
      </c>
      <c r="B482" s="280">
        <v>-31.601330786234371</v>
      </c>
      <c r="C482" s="280">
        <v>20.684835605422379</v>
      </c>
    </row>
    <row r="483" spans="1:3">
      <c r="A483" s="277">
        <v>43909</v>
      </c>
      <c r="B483" s="278">
        <v>-31.451826798535066</v>
      </c>
      <c r="C483" s="278">
        <v>21.428683543513642</v>
      </c>
    </row>
    <row r="484" spans="1:3">
      <c r="A484" s="279">
        <v>43910</v>
      </c>
      <c r="B484" s="280">
        <v>-31.305166093135355</v>
      </c>
      <c r="C484" s="280">
        <v>22.307891866908406</v>
      </c>
    </row>
    <row r="485" spans="1:3">
      <c r="A485" s="277">
        <v>43911</v>
      </c>
      <c r="B485" s="278">
        <v>-31.156026880630876</v>
      </c>
      <c r="C485" s="278">
        <v>23.278652248459778</v>
      </c>
    </row>
    <row r="486" spans="1:3">
      <c r="A486" s="279">
        <v>43912</v>
      </c>
      <c r="B486" s="280">
        <v>-31.007492154504007</v>
      </c>
      <c r="C486" s="280">
        <v>24.226178339152241</v>
      </c>
    </row>
    <row r="487" spans="1:3">
      <c r="A487" s="277">
        <v>43913</v>
      </c>
      <c r="B487" s="278">
        <v>-30.839195216411341</v>
      </c>
      <c r="C487" s="278">
        <v>25.131870568821782</v>
      </c>
    </row>
    <row r="488" spans="1:3">
      <c r="A488" s="279">
        <v>43914</v>
      </c>
      <c r="B488" s="280">
        <v>-30.691705607418783</v>
      </c>
      <c r="C488" s="280">
        <v>26.076958378118249</v>
      </c>
    </row>
    <row r="489" spans="1:3">
      <c r="A489" s="277">
        <v>43915</v>
      </c>
      <c r="B489" s="278">
        <v>-30.481696137858563</v>
      </c>
      <c r="C489" s="278">
        <v>27.205605990091072</v>
      </c>
    </row>
    <row r="490" spans="1:3">
      <c r="A490" s="279">
        <v>43916</v>
      </c>
      <c r="B490" s="280">
        <v>-30.279266492728027</v>
      </c>
      <c r="C490" s="280">
        <v>28.431163799035772</v>
      </c>
    </row>
    <row r="491" spans="1:3">
      <c r="A491" s="277">
        <v>43917</v>
      </c>
      <c r="B491" s="278">
        <v>-30.121385878191802</v>
      </c>
      <c r="C491" s="278">
        <v>29.494094651953986</v>
      </c>
    </row>
    <row r="492" spans="1:3">
      <c r="A492" s="279">
        <v>43918</v>
      </c>
      <c r="B492" s="280">
        <v>-29.943065810699949</v>
      </c>
      <c r="C492" s="280">
        <v>30.598050828380167</v>
      </c>
    </row>
    <row r="493" spans="1:3">
      <c r="A493" s="277">
        <v>43919</v>
      </c>
      <c r="B493" s="278">
        <v>-29.734746107087943</v>
      </c>
      <c r="C493" s="278">
        <v>31.68187501166426</v>
      </c>
    </row>
    <row r="494" spans="1:3">
      <c r="A494" s="279">
        <v>43920</v>
      </c>
      <c r="B494" s="280">
        <v>-29.467144794518234</v>
      </c>
      <c r="C494" s="280">
        <v>32.688700621179891</v>
      </c>
    </row>
    <row r="495" spans="1:3">
      <c r="A495" s="277">
        <v>43921</v>
      </c>
      <c r="B495" s="278">
        <v>-29.211093355576054</v>
      </c>
      <c r="C495" s="278">
        <v>33.708303876862658</v>
      </c>
    </row>
    <row r="496" spans="1:3">
      <c r="A496" s="279">
        <v>43922</v>
      </c>
      <c r="B496" s="280">
        <v>-28.955524034713818</v>
      </c>
      <c r="C496" s="280">
        <v>34.734430136745004</v>
      </c>
    </row>
    <row r="497" spans="1:3">
      <c r="A497" s="277">
        <v>43923</v>
      </c>
      <c r="B497" s="278">
        <v>-28.615585585634847</v>
      </c>
      <c r="C497" s="278">
        <v>35.75922050237935</v>
      </c>
    </row>
    <row r="498" spans="1:3">
      <c r="A498" s="279">
        <v>43924</v>
      </c>
      <c r="B498" s="280">
        <v>-28.236329601290905</v>
      </c>
      <c r="C498" s="280">
        <v>36.932848378499926</v>
      </c>
    </row>
    <row r="499" spans="1:3">
      <c r="A499" s="277">
        <v>43925</v>
      </c>
      <c r="B499" s="278">
        <v>-27.884599757778616</v>
      </c>
      <c r="C499" s="278">
        <v>38.112290816617701</v>
      </c>
    </row>
    <row r="500" spans="1:3">
      <c r="A500" s="279">
        <v>43926</v>
      </c>
      <c r="B500" s="280">
        <v>-27.526852770707194</v>
      </c>
      <c r="C500" s="280">
        <v>39.182687007579517</v>
      </c>
    </row>
    <row r="501" spans="1:3">
      <c r="A501" s="277">
        <v>43927</v>
      </c>
      <c r="B501" s="278">
        <v>-27.102409054651432</v>
      </c>
      <c r="C501" s="278">
        <v>40.242218796234795</v>
      </c>
    </row>
    <row r="502" spans="1:3">
      <c r="A502" s="279">
        <v>43928</v>
      </c>
      <c r="B502" s="280">
        <v>-26.660052102932212</v>
      </c>
      <c r="C502" s="280">
        <v>41.216524086516358</v>
      </c>
    </row>
    <row r="503" spans="1:3">
      <c r="A503" s="277">
        <v>43929</v>
      </c>
      <c r="B503" s="278">
        <v>-26.155772468925392</v>
      </c>
      <c r="C503" s="278">
        <v>42.128208738498273</v>
      </c>
    </row>
    <row r="504" spans="1:3">
      <c r="A504" s="279">
        <v>43930</v>
      </c>
      <c r="B504" s="280">
        <v>-25.638526023462688</v>
      </c>
      <c r="C504" s="280">
        <v>43.229265801473446</v>
      </c>
    </row>
    <row r="505" spans="1:3">
      <c r="A505" s="277">
        <v>43931</v>
      </c>
      <c r="B505" s="278">
        <v>-25.100111328074931</v>
      </c>
      <c r="C505" s="278">
        <v>44.317545105792675</v>
      </c>
    </row>
    <row r="506" spans="1:3">
      <c r="A506" s="279">
        <v>43932</v>
      </c>
      <c r="B506" s="280">
        <v>-24.574063533846271</v>
      </c>
      <c r="C506" s="280">
        <v>45.462584261416595</v>
      </c>
    </row>
    <row r="507" spans="1:3">
      <c r="A507" s="277">
        <v>43933</v>
      </c>
      <c r="B507" s="278">
        <v>-24.060042476756735</v>
      </c>
      <c r="C507" s="278">
        <v>46.504972304666808</v>
      </c>
    </row>
    <row r="508" spans="1:3">
      <c r="A508" s="279">
        <v>43934</v>
      </c>
      <c r="B508" s="280">
        <v>-23.423690391730929</v>
      </c>
      <c r="C508" s="280">
        <v>47.753710195908212</v>
      </c>
    </row>
    <row r="509" spans="1:3">
      <c r="A509" s="277">
        <v>43935</v>
      </c>
      <c r="B509" s="278">
        <v>-22.772814562777469</v>
      </c>
      <c r="C509" s="278">
        <v>48.963301309959007</v>
      </c>
    </row>
    <row r="510" spans="1:3">
      <c r="A510" s="279">
        <v>43936</v>
      </c>
      <c r="B510" s="280">
        <v>-22.117029017375557</v>
      </c>
      <c r="C510" s="280">
        <v>50.154386939858256</v>
      </c>
    </row>
    <row r="511" spans="1:3">
      <c r="A511" s="277">
        <v>43937</v>
      </c>
      <c r="B511" s="278">
        <v>-21.396125795953907</v>
      </c>
      <c r="C511" s="278">
        <v>51.459158694532476</v>
      </c>
    </row>
    <row r="512" spans="1:3">
      <c r="A512" s="279">
        <v>43938</v>
      </c>
      <c r="B512" s="280">
        <v>-20.605464826790566</v>
      </c>
      <c r="C512" s="280">
        <v>52.664060551428861</v>
      </c>
    </row>
    <row r="513" spans="1:3">
      <c r="A513" s="277">
        <v>43939</v>
      </c>
      <c r="B513" s="278">
        <v>-19.870831646928693</v>
      </c>
      <c r="C513" s="278">
        <v>53.563444919037494</v>
      </c>
    </row>
    <row r="514" spans="1:3">
      <c r="A514" s="279">
        <v>43940</v>
      </c>
      <c r="B514" s="280">
        <v>-19.134508962622789</v>
      </c>
      <c r="C514" s="280">
        <v>54.202855170104868</v>
      </c>
    </row>
    <row r="515" spans="1:3">
      <c r="A515" s="277">
        <v>43941</v>
      </c>
      <c r="B515" s="278">
        <v>-18.384735549505649</v>
      </c>
      <c r="C515" s="278">
        <v>54.83713190674672</v>
      </c>
    </row>
    <row r="516" spans="1:3">
      <c r="A516" s="279">
        <v>43942</v>
      </c>
      <c r="B516" s="280">
        <v>-17.623204364444817</v>
      </c>
      <c r="C516" s="280">
        <v>55.465700750826301</v>
      </c>
    </row>
    <row r="517" spans="1:3">
      <c r="A517" s="277">
        <v>43943</v>
      </c>
      <c r="B517" s="278">
        <v>-16.855094803008384</v>
      </c>
      <c r="C517" s="278">
        <v>56.355512949441419</v>
      </c>
    </row>
    <row r="518" spans="1:3">
      <c r="A518" s="279">
        <v>43944</v>
      </c>
      <c r="B518" s="280">
        <v>-16.020160242335436</v>
      </c>
      <c r="C518" s="280">
        <v>57.299246823558036</v>
      </c>
    </row>
    <row r="519" spans="1:3">
      <c r="A519" s="277">
        <v>43945</v>
      </c>
      <c r="B519" s="278">
        <v>-15.205035009435576</v>
      </c>
      <c r="C519" s="278">
        <v>58.065394784758155</v>
      </c>
    </row>
    <row r="520" spans="1:3">
      <c r="A520" s="279">
        <v>43946</v>
      </c>
      <c r="B520" s="280">
        <v>-14.385606682795299</v>
      </c>
      <c r="C520" s="280">
        <v>58.830729381641646</v>
      </c>
    </row>
    <row r="521" spans="1:3">
      <c r="A521" s="277">
        <v>43947</v>
      </c>
      <c r="B521" s="278">
        <v>-13.565054611923571</v>
      </c>
      <c r="C521" s="278">
        <v>59.63281235427047</v>
      </c>
    </row>
    <row r="522" spans="1:3">
      <c r="A522" s="279">
        <v>43948</v>
      </c>
      <c r="B522" s="280">
        <v>-12.660677535560168</v>
      </c>
      <c r="C522" s="280">
        <v>60.341977852857838</v>
      </c>
    </row>
    <row r="523" spans="1:3">
      <c r="A523" s="277">
        <v>43949</v>
      </c>
      <c r="B523" s="278">
        <v>-11.826489931334848</v>
      </c>
      <c r="C523" s="278">
        <v>61.177292649410589</v>
      </c>
    </row>
    <row r="524" spans="1:3">
      <c r="A524" s="279">
        <v>43950</v>
      </c>
      <c r="B524" s="280">
        <v>-10.960883419089157</v>
      </c>
      <c r="C524" s="280">
        <v>62.100662290838642</v>
      </c>
    </row>
    <row r="525" spans="1:3">
      <c r="A525" s="277">
        <v>43951</v>
      </c>
      <c r="B525" s="278">
        <v>-10.028860898680804</v>
      </c>
      <c r="C525" s="278">
        <v>63.145658092456756</v>
      </c>
    </row>
    <row r="526" spans="1:3">
      <c r="A526" s="279">
        <v>43952</v>
      </c>
      <c r="B526" s="280">
        <v>-9.0993685269900766</v>
      </c>
      <c r="C526" s="280">
        <v>64.023380694276426</v>
      </c>
    </row>
    <row r="527" spans="1:3">
      <c r="A527" s="277">
        <v>43953</v>
      </c>
      <c r="B527" s="278">
        <v>-8.2521572982843594</v>
      </c>
      <c r="C527" s="278">
        <v>64.865244160350926</v>
      </c>
    </row>
    <row r="528" spans="1:3">
      <c r="A528" s="279">
        <v>43954</v>
      </c>
      <c r="B528" s="280">
        <v>-7.4376812274722823</v>
      </c>
      <c r="C528" s="280">
        <v>65.544851154180634</v>
      </c>
    </row>
    <row r="529" spans="1:3">
      <c r="A529" s="277">
        <v>43955</v>
      </c>
      <c r="B529" s="278">
        <v>-6.5809974918709315</v>
      </c>
      <c r="C529" s="278">
        <v>66.299416677731756</v>
      </c>
    </row>
    <row r="530" spans="1:3">
      <c r="A530" s="279">
        <v>43956</v>
      </c>
      <c r="B530" s="280">
        <v>-5.7305112203533497</v>
      </c>
      <c r="C530" s="280">
        <v>67.088832303404558</v>
      </c>
    </row>
    <row r="531" spans="1:3">
      <c r="A531" s="277">
        <v>43957</v>
      </c>
      <c r="B531" s="278">
        <v>-4.9439118318251332</v>
      </c>
      <c r="C531" s="278">
        <v>67.879693312327049</v>
      </c>
    </row>
    <row r="532" spans="1:3">
      <c r="A532" s="279">
        <v>43958</v>
      </c>
      <c r="B532" s="280">
        <v>-4.0863925185200287</v>
      </c>
      <c r="C532" s="280">
        <v>68.858781107870925</v>
      </c>
    </row>
    <row r="533" spans="1:3">
      <c r="A533" s="277">
        <v>43959</v>
      </c>
      <c r="B533" s="278">
        <v>-3.2745042660142047</v>
      </c>
      <c r="C533" s="278">
        <v>69.668719619012734</v>
      </c>
    </row>
    <row r="534" spans="1:3">
      <c r="A534" s="279">
        <v>43960</v>
      </c>
      <c r="B534" s="280">
        <v>-2.4865680794459308</v>
      </c>
      <c r="C534" s="280">
        <v>70.266568613023793</v>
      </c>
    </row>
    <row r="535" spans="1:3">
      <c r="A535" s="277">
        <v>43961</v>
      </c>
      <c r="B535" s="278">
        <v>-1.6969564361098577</v>
      </c>
      <c r="C535" s="278">
        <v>70.904356311557592</v>
      </c>
    </row>
    <row r="536" spans="1:3">
      <c r="A536" s="279">
        <v>43962</v>
      </c>
      <c r="B536" s="280">
        <v>-0.89497093976514464</v>
      </c>
      <c r="C536" s="280">
        <v>71.548696462649815</v>
      </c>
    </row>
    <row r="537" spans="1:3">
      <c r="A537" s="277">
        <v>43963</v>
      </c>
      <c r="B537" s="278">
        <v>-9.4263014601338568E-2</v>
      </c>
      <c r="C537" s="278">
        <v>72.184274498763131</v>
      </c>
    </row>
    <row r="538" spans="1:3">
      <c r="A538" s="279">
        <v>43964</v>
      </c>
      <c r="B538" s="280">
        <v>0.61023084549070461</v>
      </c>
      <c r="C538" s="280">
        <v>72.811107114196886</v>
      </c>
    </row>
    <row r="539" spans="1:3">
      <c r="A539" s="277">
        <v>43965</v>
      </c>
      <c r="B539" s="278">
        <v>1.3573203099298752</v>
      </c>
      <c r="C539" s="278">
        <v>73.500865696303862</v>
      </c>
    </row>
    <row r="540" spans="1:3">
      <c r="A540" s="279">
        <v>43966</v>
      </c>
      <c r="B540" s="280">
        <v>2.1086419625326869</v>
      </c>
      <c r="C540" s="280">
        <v>74.150853920063213</v>
      </c>
    </row>
    <row r="541" spans="1:3">
      <c r="A541" s="277">
        <v>43967</v>
      </c>
      <c r="B541" s="278">
        <v>2.8083975655790852</v>
      </c>
      <c r="C541" s="278">
        <v>74.674862774266188</v>
      </c>
    </row>
    <row r="542" spans="1:3">
      <c r="A542" s="279">
        <v>43968</v>
      </c>
      <c r="B542" s="280">
        <v>3.4284186449670102</v>
      </c>
      <c r="C542" s="280">
        <v>75.092308305310866</v>
      </c>
    </row>
    <row r="543" spans="1:3">
      <c r="A543" s="277">
        <v>43969</v>
      </c>
      <c r="B543" s="278">
        <v>4.0797361141679005</v>
      </c>
      <c r="C543" s="278">
        <v>75.575851651058173</v>
      </c>
    </row>
    <row r="544" spans="1:3">
      <c r="A544" s="279">
        <v>43970</v>
      </c>
      <c r="B544" s="280">
        <v>4.7413077395185041</v>
      </c>
      <c r="C544" s="280">
        <v>76.111631957489067</v>
      </c>
    </row>
    <row r="545" spans="1:3">
      <c r="A545" s="277">
        <v>43971</v>
      </c>
      <c r="B545" s="278">
        <v>5.4463101843011685</v>
      </c>
      <c r="C545" s="278">
        <v>76.559575889080037</v>
      </c>
    </row>
    <row r="546" spans="1:3">
      <c r="A546" s="279">
        <v>43972</v>
      </c>
      <c r="B546" s="280">
        <v>6.1849105009555387</v>
      </c>
      <c r="C546" s="280">
        <v>77.096313981739115</v>
      </c>
    </row>
    <row r="547" spans="1:3">
      <c r="A547" s="277">
        <v>43973</v>
      </c>
      <c r="B547" s="278">
        <v>6.9274856171983998</v>
      </c>
      <c r="C547" s="278">
        <v>77.449348102795057</v>
      </c>
    </row>
    <row r="548" spans="1:3">
      <c r="A548" s="279">
        <v>43974</v>
      </c>
      <c r="B548" s="280">
        <v>7.6142434629143452</v>
      </c>
      <c r="C548" s="280">
        <v>77.841701563167618</v>
      </c>
    </row>
    <row r="549" spans="1:3">
      <c r="A549" s="277">
        <v>43975</v>
      </c>
      <c r="B549" s="278">
        <v>8.2595259721389311</v>
      </c>
      <c r="C549" s="278">
        <v>78.210762666191926</v>
      </c>
    </row>
    <row r="550" spans="1:3">
      <c r="A550" s="279">
        <v>43976</v>
      </c>
      <c r="B550" s="280">
        <v>8.935268462939888</v>
      </c>
      <c r="C550" s="280">
        <v>78.439603188395807</v>
      </c>
    </row>
    <row r="551" spans="1:3">
      <c r="A551" s="277">
        <v>43977</v>
      </c>
      <c r="B551" s="278">
        <v>9.6088194810682239</v>
      </c>
      <c r="C551" s="278">
        <v>78.671275982923163</v>
      </c>
    </row>
    <row r="552" spans="1:3">
      <c r="A552" s="279">
        <v>43978</v>
      </c>
      <c r="B552" s="280">
        <v>10.242760475770723</v>
      </c>
      <c r="C552" s="280">
        <v>79.002125889678581</v>
      </c>
    </row>
    <row r="553" spans="1:3">
      <c r="A553" s="277">
        <v>43979</v>
      </c>
      <c r="B553" s="278">
        <v>11.001788631188788</v>
      </c>
      <c r="C553" s="278">
        <v>79.317100148071972</v>
      </c>
    </row>
    <row r="554" spans="1:3">
      <c r="A554" s="279">
        <v>43980</v>
      </c>
      <c r="B554" s="280">
        <v>11.761935965598099</v>
      </c>
      <c r="C554" s="280">
        <v>79.503908066858003</v>
      </c>
    </row>
    <row r="555" spans="1:3">
      <c r="A555" s="277">
        <v>43981</v>
      </c>
      <c r="B555" s="278">
        <v>12.431998894020509</v>
      </c>
      <c r="C555" s="278">
        <v>79.647837038516457</v>
      </c>
    </row>
    <row r="556" spans="1:3">
      <c r="A556" s="279">
        <v>43982</v>
      </c>
      <c r="B556" s="280">
        <v>13.122029548299594</v>
      </c>
      <c r="C556" s="280">
        <v>79.856425423768343</v>
      </c>
    </row>
    <row r="557" spans="1:3">
      <c r="A557" s="277">
        <v>43983</v>
      </c>
      <c r="B557" s="278">
        <v>13.831652946054618</v>
      </c>
      <c r="C557" s="278">
        <v>80.089544532932536</v>
      </c>
    </row>
    <row r="558" spans="1:3">
      <c r="A558" s="279">
        <v>43984</v>
      </c>
      <c r="B558" s="280">
        <v>14.495096557717702</v>
      </c>
      <c r="C558" s="280">
        <v>80.163107026328106</v>
      </c>
    </row>
    <row r="559" spans="1:3">
      <c r="A559" s="277">
        <v>43985</v>
      </c>
      <c r="B559" s="278">
        <v>15.15315067107106</v>
      </c>
      <c r="C559" s="278">
        <v>80.301926145317708</v>
      </c>
    </row>
    <row r="560" spans="1:3">
      <c r="A560" s="279">
        <v>43986</v>
      </c>
      <c r="B560" s="280">
        <v>15.846137902075924</v>
      </c>
      <c r="C560" s="280">
        <v>80.571200147317882</v>
      </c>
    </row>
    <row r="561" spans="1:3">
      <c r="A561" s="277">
        <v>43987</v>
      </c>
      <c r="B561" s="278">
        <v>16.570984880636644</v>
      </c>
      <c r="C561" s="278">
        <v>80.768042065950937</v>
      </c>
    </row>
    <row r="562" spans="1:3">
      <c r="A562" s="279">
        <v>43988</v>
      </c>
      <c r="B562" s="280">
        <v>17.172036073640683</v>
      </c>
      <c r="C562" s="280">
        <v>80.879339950902448</v>
      </c>
    </row>
    <row r="563" spans="1:3">
      <c r="A563" s="277">
        <v>43989</v>
      </c>
      <c r="B563" s="278">
        <v>17.743691092813265</v>
      </c>
      <c r="C563" s="278">
        <v>81.128879189603651</v>
      </c>
    </row>
    <row r="564" spans="1:3">
      <c r="A564" s="279">
        <v>43990</v>
      </c>
      <c r="B564" s="280">
        <v>18.343087223051086</v>
      </c>
      <c r="C564" s="280">
        <v>81.57505821870609</v>
      </c>
    </row>
    <row r="565" spans="1:3">
      <c r="A565" s="277">
        <v>43991</v>
      </c>
      <c r="B565" s="278">
        <v>18.903960040358257</v>
      </c>
      <c r="C565" s="278">
        <v>81.784827005513648</v>
      </c>
    </row>
    <row r="566" spans="1:3">
      <c r="A566" s="279">
        <v>43992</v>
      </c>
      <c r="B566" s="280">
        <v>19.408835754522642</v>
      </c>
      <c r="C566" s="280">
        <v>81.911374293865407</v>
      </c>
    </row>
    <row r="567" spans="1:3">
      <c r="A567" s="277">
        <v>43993</v>
      </c>
      <c r="B567" s="278">
        <v>19.978574075979964</v>
      </c>
      <c r="C567" s="278">
        <v>82.151744242000518</v>
      </c>
    </row>
    <row r="568" spans="1:3">
      <c r="A568" s="279">
        <v>43994</v>
      </c>
      <c r="B568" s="280">
        <v>20.556293558889905</v>
      </c>
      <c r="C568" s="280">
        <v>82.373780323230847</v>
      </c>
    </row>
    <row r="569" spans="1:3">
      <c r="A569" s="277">
        <v>43995</v>
      </c>
      <c r="B569" s="278">
        <v>21.054690651648556</v>
      </c>
      <c r="C569" s="278">
        <v>82.508187322175559</v>
      </c>
    </row>
    <row r="570" spans="1:3">
      <c r="A570" s="279">
        <v>43996</v>
      </c>
      <c r="B570" s="280">
        <v>21.531352870106105</v>
      </c>
      <c r="C570" s="280">
        <v>82.575702754793184</v>
      </c>
    </row>
    <row r="571" spans="1:3">
      <c r="A571" s="277">
        <v>43997</v>
      </c>
      <c r="B571" s="278">
        <v>21.997902037066396</v>
      </c>
      <c r="C571" s="278">
        <v>82.614956220522203</v>
      </c>
    </row>
    <row r="572" spans="1:3">
      <c r="A572" s="279">
        <v>43998</v>
      </c>
      <c r="B572" s="280">
        <v>22.481084784745903</v>
      </c>
      <c r="C572" s="280">
        <v>82.681140368082481</v>
      </c>
    </row>
    <row r="573" spans="1:3">
      <c r="A573" s="277">
        <v>43999</v>
      </c>
      <c r="B573" s="278">
        <v>22.936796266809466</v>
      </c>
      <c r="C573" s="278">
        <v>82.548286256414315</v>
      </c>
    </row>
    <row r="574" spans="1:3">
      <c r="A574" s="279">
        <v>44000</v>
      </c>
      <c r="B574" s="280">
        <v>23.393578634936162</v>
      </c>
      <c r="C574" s="280">
        <v>82.40749949613172</v>
      </c>
    </row>
    <row r="575" spans="1:3">
      <c r="A575" s="277">
        <v>44001</v>
      </c>
      <c r="B575" s="278">
        <v>23.820207643319407</v>
      </c>
      <c r="C575" s="278">
        <v>82.241966076432504</v>
      </c>
    </row>
    <row r="576" spans="1:3">
      <c r="A576" s="279">
        <v>44002</v>
      </c>
      <c r="B576" s="280">
        <v>24.136334639451292</v>
      </c>
      <c r="C576" s="280">
        <v>82.128128306011405</v>
      </c>
    </row>
    <row r="577" spans="1:3">
      <c r="A577" s="277">
        <v>44003</v>
      </c>
      <c r="B577" s="278">
        <v>24.439758864462419</v>
      </c>
      <c r="C577" s="278">
        <v>81.904827567113955</v>
      </c>
    </row>
    <row r="578" spans="1:3">
      <c r="A578" s="279">
        <v>44004</v>
      </c>
      <c r="B578" s="280">
        <v>24.763772400879702</v>
      </c>
      <c r="C578" s="280">
        <v>81.55697681951554</v>
      </c>
    </row>
    <row r="579" spans="1:3">
      <c r="A579" s="277">
        <v>44005</v>
      </c>
      <c r="B579" s="278">
        <v>25.073170306623567</v>
      </c>
      <c r="C579" s="278">
        <v>81.176079658627629</v>
      </c>
    </row>
    <row r="580" spans="1:3">
      <c r="A580" s="279">
        <v>44006</v>
      </c>
      <c r="B580" s="280">
        <v>25.429553176159359</v>
      </c>
      <c r="C580" s="280">
        <v>80.834969998823766</v>
      </c>
    </row>
    <row r="581" spans="1:3">
      <c r="A581" s="277">
        <v>44007</v>
      </c>
      <c r="B581" s="278">
        <v>25.804897879424573</v>
      </c>
      <c r="C581" s="278">
        <v>80.541470483912832</v>
      </c>
    </row>
    <row r="582" spans="1:3">
      <c r="A582" s="279">
        <v>44008</v>
      </c>
      <c r="B582" s="280">
        <v>26.168024589875372</v>
      </c>
      <c r="C582" s="280">
        <v>80.261132043900403</v>
      </c>
    </row>
    <row r="583" spans="1:3">
      <c r="A583" s="277">
        <v>44009</v>
      </c>
      <c r="B583" s="278">
        <v>26.401081742885509</v>
      </c>
      <c r="C583" s="278">
        <v>79.978644124594524</v>
      </c>
    </row>
    <row r="584" spans="1:3">
      <c r="A584" s="279">
        <v>44010</v>
      </c>
      <c r="B584" s="280">
        <v>26.580491730548147</v>
      </c>
      <c r="C584" s="280">
        <v>79.836541699036218</v>
      </c>
    </row>
    <row r="585" spans="1:3">
      <c r="A585" s="277">
        <v>44011</v>
      </c>
      <c r="B585" s="278">
        <v>26.865408063384862</v>
      </c>
      <c r="C585" s="278">
        <v>79.528590335923354</v>
      </c>
    </row>
    <row r="586" spans="1:3">
      <c r="A586" s="279">
        <v>44012</v>
      </c>
      <c r="B586" s="280">
        <v>27.051028052905707</v>
      </c>
      <c r="C586" s="280">
        <v>78.908550646812898</v>
      </c>
    </row>
    <row r="587" spans="1:3">
      <c r="A587" s="277">
        <v>44013</v>
      </c>
      <c r="B587" s="278">
        <v>27.267086506032399</v>
      </c>
      <c r="C587" s="278">
        <v>78.542373915288209</v>
      </c>
    </row>
    <row r="588" spans="1:3">
      <c r="A588" s="279">
        <v>44014</v>
      </c>
      <c r="B588" s="280">
        <v>27.569871638846607</v>
      </c>
      <c r="C588" s="280">
        <v>78.457396993087343</v>
      </c>
    </row>
    <row r="589" spans="1:3">
      <c r="A589" s="277">
        <v>44015</v>
      </c>
      <c r="B589" s="278">
        <v>27.846528659055593</v>
      </c>
      <c r="C589" s="278">
        <v>78.217734483618301</v>
      </c>
    </row>
    <row r="590" spans="1:3">
      <c r="A590" s="279">
        <v>44016</v>
      </c>
      <c r="B590" s="280">
        <v>28.070684655764808</v>
      </c>
      <c r="C590" s="280">
        <v>77.820880418629173</v>
      </c>
    </row>
    <row r="591" spans="1:3">
      <c r="A591" s="277">
        <v>44017</v>
      </c>
      <c r="B591" s="278">
        <v>28.286388876292335</v>
      </c>
      <c r="C591" s="278">
        <v>77.422999020689929</v>
      </c>
    </row>
    <row r="592" spans="1:3">
      <c r="A592" s="279">
        <v>44018</v>
      </c>
      <c r="B592" s="280">
        <v>28.566607146539468</v>
      </c>
      <c r="C592" s="280">
        <v>77.030478395226623</v>
      </c>
    </row>
    <row r="593" spans="1:3">
      <c r="A593" s="277">
        <v>44019</v>
      </c>
      <c r="B593" s="278">
        <v>28.860952428843063</v>
      </c>
      <c r="C593" s="278">
        <v>76.618911854446509</v>
      </c>
    </row>
    <row r="594" spans="1:3">
      <c r="A594" s="279">
        <v>44020</v>
      </c>
      <c r="B594" s="280">
        <v>29.171837600020353</v>
      </c>
      <c r="C594" s="280">
        <v>76.164340073167381</v>
      </c>
    </row>
    <row r="595" spans="1:3">
      <c r="A595" s="277">
        <v>44021</v>
      </c>
      <c r="B595" s="278">
        <v>29.458569857658716</v>
      </c>
      <c r="C595" s="278">
        <v>75.590417545581431</v>
      </c>
    </row>
    <row r="596" spans="1:3">
      <c r="A596" s="279">
        <v>44022</v>
      </c>
      <c r="B596" s="280">
        <v>29.750844673115495</v>
      </c>
      <c r="C596" s="280">
        <v>75.152125795230319</v>
      </c>
    </row>
    <row r="597" spans="1:3">
      <c r="A597" s="277">
        <v>44023</v>
      </c>
      <c r="B597" s="278">
        <v>30.032101852194074</v>
      </c>
      <c r="C597" s="278">
        <v>74.69622045761588</v>
      </c>
    </row>
    <row r="598" spans="1:3">
      <c r="A598" s="279">
        <v>44024</v>
      </c>
      <c r="B598" s="280">
        <v>30.291846133804967</v>
      </c>
      <c r="C598" s="280">
        <v>74.12945148771405</v>
      </c>
    </row>
    <row r="599" spans="1:3">
      <c r="A599" s="277">
        <v>44025</v>
      </c>
      <c r="B599" s="278">
        <v>30.59423539008651</v>
      </c>
      <c r="C599" s="278">
        <v>73.784972475007294</v>
      </c>
    </row>
    <row r="600" spans="1:3">
      <c r="A600" s="279">
        <v>44026</v>
      </c>
      <c r="B600" s="280">
        <v>30.873308273276848</v>
      </c>
      <c r="C600" s="280">
        <v>73.320120801305109</v>
      </c>
    </row>
    <row r="601" spans="1:3">
      <c r="A601" s="277">
        <v>44027</v>
      </c>
      <c r="B601" s="278">
        <v>31.156772451795774</v>
      </c>
      <c r="C601" s="278">
        <v>72.874217471549798</v>
      </c>
    </row>
    <row r="602" spans="1:3">
      <c r="A602" s="279">
        <v>44028</v>
      </c>
      <c r="B602" s="280">
        <v>31.445475446739863</v>
      </c>
      <c r="C602" s="280">
        <v>72.537389799784108</v>
      </c>
    </row>
    <row r="603" spans="1:3">
      <c r="A603" s="277">
        <v>44029</v>
      </c>
      <c r="B603" s="278">
        <v>31.710961595349289</v>
      </c>
      <c r="C603" s="278">
        <v>72.391865991909754</v>
      </c>
    </row>
    <row r="604" spans="1:3">
      <c r="A604" s="279">
        <v>44030</v>
      </c>
      <c r="B604" s="280">
        <v>32.00868891550337</v>
      </c>
      <c r="C604" s="280">
        <v>72.136333677116625</v>
      </c>
    </row>
    <row r="605" spans="1:3">
      <c r="A605" s="277">
        <v>44031</v>
      </c>
      <c r="B605" s="278">
        <v>32.271830374755069</v>
      </c>
      <c r="C605" s="278">
        <v>71.920880050888513</v>
      </c>
    </row>
    <row r="606" spans="1:3">
      <c r="A606" s="279">
        <v>44032</v>
      </c>
      <c r="B606" s="280">
        <v>32.587393166985834</v>
      </c>
      <c r="C606" s="280">
        <v>71.598949319693844</v>
      </c>
    </row>
    <row r="607" spans="1:3">
      <c r="A607" s="277">
        <v>44033</v>
      </c>
      <c r="B607" s="278">
        <v>32.882220494961899</v>
      </c>
      <c r="C607" s="278">
        <v>71.28150641025249</v>
      </c>
    </row>
    <row r="608" spans="1:3">
      <c r="A608" s="279">
        <v>44034</v>
      </c>
      <c r="B608" s="280">
        <v>33.158498893709748</v>
      </c>
      <c r="C608" s="280">
        <v>70.849048506897361</v>
      </c>
    </row>
    <row r="609" spans="1:3">
      <c r="A609" s="277">
        <v>44035</v>
      </c>
      <c r="B609" s="278">
        <v>33.463823357831188</v>
      </c>
      <c r="C609" s="278">
        <v>70.71439370503299</v>
      </c>
    </row>
    <row r="610" spans="1:3">
      <c r="A610" s="279">
        <v>44036</v>
      </c>
      <c r="B610" s="280">
        <v>33.723665340160863</v>
      </c>
      <c r="C610" s="280">
        <v>70.572137282651056</v>
      </c>
    </row>
    <row r="611" spans="1:3">
      <c r="A611" s="277">
        <v>44037</v>
      </c>
      <c r="B611" s="278">
        <v>33.963605501471505</v>
      </c>
      <c r="C611" s="278">
        <v>70.449907246188417</v>
      </c>
    </row>
    <row r="612" spans="1:3">
      <c r="A612" s="279">
        <v>44038</v>
      </c>
      <c r="B612" s="280">
        <v>34.171214712762179</v>
      </c>
      <c r="C612" s="280">
        <v>70.277660407820889</v>
      </c>
    </row>
    <row r="613" spans="1:3">
      <c r="A613" s="277">
        <v>44039</v>
      </c>
      <c r="B613" s="278">
        <v>34.500410681858853</v>
      </c>
      <c r="C613" s="278">
        <v>69.996541374348084</v>
      </c>
    </row>
    <row r="614" spans="1:3">
      <c r="A614" s="279">
        <v>44040</v>
      </c>
      <c r="B614" s="280">
        <v>34.767711129302938</v>
      </c>
      <c r="C614" s="280">
        <v>69.817696088322805</v>
      </c>
    </row>
    <row r="615" spans="1:3">
      <c r="A615" s="277">
        <v>44041</v>
      </c>
      <c r="B615" s="278">
        <v>34.977893026753208</v>
      </c>
      <c r="C615" s="278">
        <v>69.665929346400958</v>
      </c>
    </row>
    <row r="616" spans="1:3">
      <c r="A616" s="279">
        <v>44042</v>
      </c>
      <c r="B616" s="280">
        <v>35.259415315456209</v>
      </c>
      <c r="C616" s="280">
        <v>69.911152211166012</v>
      </c>
    </row>
    <row r="617" spans="1:3">
      <c r="A617" s="277">
        <v>44043</v>
      </c>
      <c r="B617" s="278">
        <v>35.550264604314435</v>
      </c>
      <c r="C617" s="278">
        <v>69.803723923061767</v>
      </c>
    </row>
    <row r="618" spans="1:3">
      <c r="A618" s="279">
        <v>44044</v>
      </c>
      <c r="B618" s="280">
        <v>35.809056153730921</v>
      </c>
      <c r="C618" s="280">
        <v>69.706536339140712</v>
      </c>
    </row>
    <row r="619" spans="1:3">
      <c r="A619" s="277">
        <v>44045</v>
      </c>
      <c r="B619" s="278">
        <v>36.073532918313617</v>
      </c>
      <c r="C619" s="278">
        <v>69.628474670044511</v>
      </c>
    </row>
    <row r="620" spans="1:3">
      <c r="A620" s="279">
        <v>44046</v>
      </c>
      <c r="B620" s="280">
        <v>36.374123762608264</v>
      </c>
      <c r="C620" s="280">
        <v>69.67228990907563</v>
      </c>
    </row>
    <row r="621" spans="1:3">
      <c r="A621" s="277">
        <v>44047</v>
      </c>
      <c r="B621" s="278">
        <v>36.627810538563551</v>
      </c>
      <c r="C621" s="278">
        <v>69.739050218495066</v>
      </c>
    </row>
    <row r="622" spans="1:3">
      <c r="A622" s="279">
        <v>44048</v>
      </c>
      <c r="B622" s="280">
        <v>36.795989630866643</v>
      </c>
      <c r="C622" s="280">
        <v>69.819937999282388</v>
      </c>
    </row>
    <row r="623" spans="1:3">
      <c r="A623" s="277">
        <v>44049</v>
      </c>
      <c r="B623" s="278">
        <v>36.971121496199743</v>
      </c>
      <c r="C623" s="278">
        <v>69.919330820893634</v>
      </c>
    </row>
    <row r="624" spans="1:3">
      <c r="A624" s="279">
        <v>44050</v>
      </c>
      <c r="B624" s="280">
        <v>37.18004829299403</v>
      </c>
      <c r="C624" s="280">
        <v>69.944321256606742</v>
      </c>
    </row>
    <row r="625" spans="1:3">
      <c r="A625" s="277">
        <v>44051</v>
      </c>
      <c r="B625" s="278">
        <v>37.418574898763666</v>
      </c>
      <c r="C625" s="278">
        <v>70.233457343035184</v>
      </c>
    </row>
    <row r="626" spans="1:3">
      <c r="A626" s="279">
        <v>44052</v>
      </c>
      <c r="B626" s="280">
        <v>37.690370667787619</v>
      </c>
      <c r="C626" s="280">
        <v>70.41570391047901</v>
      </c>
    </row>
    <row r="627" spans="1:3">
      <c r="A627" s="277">
        <v>44053</v>
      </c>
      <c r="B627" s="278">
        <v>37.930383668395393</v>
      </c>
      <c r="C627" s="278">
        <v>70.603040524818908</v>
      </c>
    </row>
    <row r="628" spans="1:3">
      <c r="A628" s="279">
        <v>44054</v>
      </c>
      <c r="B628" s="280">
        <v>38.107320617319544</v>
      </c>
      <c r="C628" s="280">
        <v>70.400179649599579</v>
      </c>
    </row>
    <row r="629" spans="1:3">
      <c r="A629" s="277">
        <v>44055</v>
      </c>
      <c r="B629" s="278">
        <v>38.299548991979236</v>
      </c>
      <c r="C629" s="278">
        <v>70.156522841315905</v>
      </c>
    </row>
    <row r="630" spans="1:3">
      <c r="A630" s="279">
        <v>44056</v>
      </c>
      <c r="B630" s="280">
        <v>38.600126115752744</v>
      </c>
      <c r="C630" s="280">
        <v>70.055143707888874</v>
      </c>
    </row>
    <row r="631" spans="1:3">
      <c r="A631" s="277">
        <v>44057</v>
      </c>
      <c r="B631" s="278">
        <v>38.987306199248451</v>
      </c>
      <c r="C631" s="278">
        <v>69.893337297246262</v>
      </c>
    </row>
    <row r="632" spans="1:3">
      <c r="A632" s="279">
        <v>44058</v>
      </c>
      <c r="B632" s="280">
        <v>39.367348498191575</v>
      </c>
      <c r="C632" s="280">
        <v>69.621299582873718</v>
      </c>
    </row>
    <row r="633" spans="1:3">
      <c r="A633" s="277">
        <v>44059</v>
      </c>
      <c r="B633" s="278">
        <v>39.770027324165994</v>
      </c>
      <c r="C633" s="278">
        <v>69.26248285668234</v>
      </c>
    </row>
    <row r="634" spans="1:3">
      <c r="A634" s="279">
        <v>44060</v>
      </c>
      <c r="B634" s="280">
        <v>40.138212141814648</v>
      </c>
      <c r="C634" s="280">
        <v>68.973372100106815</v>
      </c>
    </row>
    <row r="635" spans="1:3">
      <c r="A635" s="277">
        <v>44061</v>
      </c>
      <c r="B635" s="278">
        <v>40.515715807552851</v>
      </c>
      <c r="C635" s="278">
        <v>68.679648990520832</v>
      </c>
    </row>
    <row r="636" spans="1:3">
      <c r="A636" s="279">
        <v>44062</v>
      </c>
      <c r="B636" s="280">
        <v>40.889424162466668</v>
      </c>
      <c r="C636" s="280">
        <v>68.491001307575459</v>
      </c>
    </row>
    <row r="637" spans="1:3">
      <c r="A637" s="277">
        <v>44063</v>
      </c>
      <c r="B637" s="278">
        <v>41.280071579789535</v>
      </c>
      <c r="C637" s="278">
        <v>68.334717661722152</v>
      </c>
    </row>
    <row r="638" spans="1:3">
      <c r="A638" s="279">
        <v>44064</v>
      </c>
      <c r="B638" s="280">
        <v>41.761983858554316</v>
      </c>
      <c r="C638" s="280">
        <v>68.318065411358248</v>
      </c>
    </row>
    <row r="639" spans="1:3">
      <c r="A639" s="277">
        <v>44065</v>
      </c>
      <c r="B639" s="278">
        <v>42.238403613465493</v>
      </c>
      <c r="C639" s="278">
        <v>68.078482095308885</v>
      </c>
    </row>
    <row r="640" spans="1:3">
      <c r="A640" s="279">
        <v>44066</v>
      </c>
      <c r="B640" s="280">
        <v>42.724078595333168</v>
      </c>
      <c r="C640" s="280">
        <v>67.817440867307312</v>
      </c>
    </row>
    <row r="641" spans="1:3">
      <c r="A641" s="277">
        <v>44067</v>
      </c>
      <c r="B641" s="278">
        <v>43.29015346217642</v>
      </c>
      <c r="C641" s="278">
        <v>67.51405697019743</v>
      </c>
    </row>
    <row r="642" spans="1:3">
      <c r="A642" s="279">
        <v>44068</v>
      </c>
      <c r="B642" s="280">
        <v>43.77648614195374</v>
      </c>
      <c r="C642" s="280">
        <v>67.233680731564789</v>
      </c>
    </row>
    <row r="643" spans="1:3">
      <c r="A643" s="277">
        <v>44069</v>
      </c>
      <c r="B643" s="278">
        <v>44.291579637159515</v>
      </c>
      <c r="C643" s="278">
        <v>66.974739034557786</v>
      </c>
    </row>
    <row r="644" spans="1:3">
      <c r="A644" s="279">
        <v>44070</v>
      </c>
      <c r="B644" s="280">
        <v>44.907680434524167</v>
      </c>
      <c r="C644" s="280">
        <v>66.747361002302313</v>
      </c>
    </row>
    <row r="645" spans="1:3">
      <c r="A645" s="277">
        <v>44071</v>
      </c>
      <c r="B645" s="278">
        <v>45.555847174526662</v>
      </c>
      <c r="C645" s="278">
        <v>66.470804425375377</v>
      </c>
    </row>
    <row r="646" spans="1:3">
      <c r="A646" s="279">
        <v>44072</v>
      </c>
      <c r="B646" s="280">
        <v>46.165604085087239</v>
      </c>
      <c r="C646" s="280">
        <v>66.150325509673081</v>
      </c>
    </row>
    <row r="647" spans="1:3">
      <c r="A647" s="277">
        <v>44073</v>
      </c>
      <c r="B647" s="278">
        <v>46.722594758817763</v>
      </c>
      <c r="C647" s="278">
        <v>65.96990328782951</v>
      </c>
    </row>
    <row r="648" spans="1:3">
      <c r="A648" s="279">
        <v>44074</v>
      </c>
      <c r="B648" s="280">
        <v>47.299592473317887</v>
      </c>
      <c r="C648" s="280">
        <v>65.670484502427939</v>
      </c>
    </row>
    <row r="649" spans="1:3">
      <c r="A649" s="277">
        <v>44075</v>
      </c>
      <c r="B649" s="278">
        <v>47.807610311032278</v>
      </c>
      <c r="C649" s="278">
        <v>65.261979750757035</v>
      </c>
    </row>
    <row r="650" spans="1:3">
      <c r="A650" s="279">
        <v>44076</v>
      </c>
      <c r="B650" s="280">
        <v>48.292879828872657</v>
      </c>
      <c r="C650" s="280">
        <v>64.641688797466827</v>
      </c>
    </row>
    <row r="651" spans="1:3">
      <c r="A651" s="277">
        <v>44077</v>
      </c>
      <c r="B651" s="278">
        <v>48.869624931240224</v>
      </c>
      <c r="C651" s="278">
        <v>64.150450565603762</v>
      </c>
    </row>
    <row r="652" spans="1:3">
      <c r="A652" s="279">
        <v>44078</v>
      </c>
      <c r="B652" s="280">
        <v>49.498289964422185</v>
      </c>
      <c r="C652" s="280">
        <v>63.701849985083783</v>
      </c>
    </row>
    <row r="653" spans="1:3">
      <c r="A653" s="277">
        <v>44079</v>
      </c>
      <c r="B653" s="278">
        <v>50.093279003940552</v>
      </c>
      <c r="C653" s="278">
        <v>63.145403237974676</v>
      </c>
    </row>
    <row r="654" spans="1:3">
      <c r="A654" s="279">
        <v>44080</v>
      </c>
      <c r="B654" s="280">
        <v>50.642677606340754</v>
      </c>
      <c r="C654" s="280">
        <v>62.642382952427255</v>
      </c>
    </row>
    <row r="655" spans="1:3">
      <c r="A655" s="277">
        <v>44081</v>
      </c>
      <c r="B655" s="278">
        <v>51.259666326639689</v>
      </c>
      <c r="C655" s="278">
        <v>62.214772595115249</v>
      </c>
    </row>
    <row r="656" spans="1:3">
      <c r="A656" s="279">
        <v>44082</v>
      </c>
      <c r="B656" s="280">
        <v>51.846336483063965</v>
      </c>
      <c r="C656" s="280">
        <v>61.624296174559902</v>
      </c>
    </row>
    <row r="657" spans="1:3">
      <c r="A657" s="277">
        <v>44083</v>
      </c>
      <c r="B657" s="278">
        <v>52.388528327959222</v>
      </c>
      <c r="C657" s="278">
        <v>60.893973715437625</v>
      </c>
    </row>
    <row r="658" spans="1:3">
      <c r="A658" s="279">
        <v>44084</v>
      </c>
      <c r="B658" s="280">
        <v>53.024450328942777</v>
      </c>
      <c r="C658" s="280">
        <v>60.576518845986328</v>
      </c>
    </row>
    <row r="659" spans="1:3">
      <c r="A659" s="277">
        <v>44085</v>
      </c>
      <c r="B659" s="278">
        <v>53.629780292723837</v>
      </c>
      <c r="C659" s="278">
        <v>60.201175542490347</v>
      </c>
    </row>
    <row r="660" spans="1:3">
      <c r="A660" s="279">
        <v>44086</v>
      </c>
      <c r="B660" s="280">
        <v>54.125298136459008</v>
      </c>
      <c r="C660" s="280">
        <v>59.867793127037316</v>
      </c>
    </row>
    <row r="661" spans="1:3">
      <c r="A661" s="277">
        <v>44087</v>
      </c>
      <c r="B661" s="278">
        <v>54.531794936131774</v>
      </c>
      <c r="C661" s="278">
        <v>59.579242727527912</v>
      </c>
    </row>
    <row r="662" spans="1:3">
      <c r="A662" s="279">
        <v>44088</v>
      </c>
      <c r="B662" s="280">
        <v>54.914563014839587</v>
      </c>
      <c r="C662" s="280">
        <v>59.274151699776525</v>
      </c>
    </row>
    <row r="663" spans="1:3">
      <c r="A663" s="277">
        <v>44089</v>
      </c>
      <c r="B663" s="278">
        <v>55.290232113270349</v>
      </c>
      <c r="C663" s="278">
        <v>58.962101487443789</v>
      </c>
    </row>
    <row r="664" spans="1:3">
      <c r="A664" s="279">
        <v>44090</v>
      </c>
      <c r="B664" s="280">
        <v>55.671174175566961</v>
      </c>
      <c r="C664" s="280">
        <v>58.753964003615209</v>
      </c>
    </row>
    <row r="665" spans="1:3">
      <c r="A665" s="277">
        <v>44091</v>
      </c>
      <c r="B665" s="278">
        <v>56.057803087297458</v>
      </c>
      <c r="C665" s="278">
        <v>58.548535065937529</v>
      </c>
    </row>
    <row r="666" spans="1:3">
      <c r="A666" s="279">
        <v>44092</v>
      </c>
      <c r="B666" s="280">
        <v>56.491453250944033</v>
      </c>
      <c r="C666" s="280">
        <v>58.192179530707875</v>
      </c>
    </row>
    <row r="667" spans="1:3">
      <c r="A667" s="277">
        <v>44093</v>
      </c>
      <c r="B667" s="278">
        <v>56.915675295612601</v>
      </c>
      <c r="C667" s="278">
        <v>57.793369078295456</v>
      </c>
    </row>
    <row r="668" spans="1:3">
      <c r="A668" s="279">
        <v>44094</v>
      </c>
      <c r="B668" s="280">
        <v>57.258833460253101</v>
      </c>
      <c r="C668" s="280">
        <v>57.385893419940572</v>
      </c>
    </row>
    <row r="669" spans="1:3">
      <c r="A669" s="277">
        <v>44095</v>
      </c>
      <c r="B669" s="278">
        <v>57.606695440031785</v>
      </c>
      <c r="C669" s="278">
        <v>56.943263433307806</v>
      </c>
    </row>
    <row r="670" spans="1:3">
      <c r="A670" s="279">
        <v>44096</v>
      </c>
      <c r="B670" s="280">
        <v>57.90812510993041</v>
      </c>
      <c r="C670" s="280">
        <v>56.473309507890065</v>
      </c>
    </row>
    <row r="671" spans="1:3">
      <c r="A671" s="277">
        <v>44097</v>
      </c>
      <c r="B671" s="278">
        <v>58.137726655065592</v>
      </c>
      <c r="C671" s="278">
        <v>55.907186270074504</v>
      </c>
    </row>
    <row r="672" spans="1:3">
      <c r="A672" s="279">
        <v>44098</v>
      </c>
      <c r="B672" s="280">
        <v>58.472934975016983</v>
      </c>
      <c r="C672" s="280">
        <v>55.269056630918556</v>
      </c>
    </row>
    <row r="673" spans="1:3">
      <c r="A673" s="277">
        <v>44099</v>
      </c>
      <c r="B673" s="278">
        <v>58.747411592658835</v>
      </c>
      <c r="C673" s="278">
        <v>54.712493620154135</v>
      </c>
    </row>
    <row r="674" spans="1:3">
      <c r="A674" s="279">
        <v>44100</v>
      </c>
      <c r="B674" s="280">
        <v>58.981681289519059</v>
      </c>
      <c r="C674" s="280">
        <v>53.978511003382636</v>
      </c>
    </row>
    <row r="675" spans="1:3">
      <c r="A675" s="277">
        <v>44101</v>
      </c>
      <c r="B675" s="278">
        <v>59.163609351871514</v>
      </c>
      <c r="C675" s="278">
        <v>53.35114087271694</v>
      </c>
    </row>
    <row r="676" spans="1:3">
      <c r="A676" s="279">
        <v>44102</v>
      </c>
      <c r="B676" s="280">
        <v>59.458573575112354</v>
      </c>
      <c r="C676" s="280">
        <v>52.613580661506091</v>
      </c>
    </row>
    <row r="677" spans="1:3">
      <c r="A677" s="277">
        <v>44103</v>
      </c>
      <c r="B677" s="278">
        <v>59.681361041955483</v>
      </c>
      <c r="C677" s="278">
        <v>51.976951368930202</v>
      </c>
    </row>
    <row r="678" spans="1:3">
      <c r="A678" s="279">
        <v>44104</v>
      </c>
      <c r="B678" s="280">
        <v>59.859268246473135</v>
      </c>
      <c r="C678" s="280">
        <v>51.212538790051127</v>
      </c>
    </row>
    <row r="679" spans="1:3">
      <c r="A679" s="277">
        <v>44105</v>
      </c>
      <c r="B679" s="278">
        <v>60.130082970637091</v>
      </c>
      <c r="C679" s="278">
        <v>50.685126383565603</v>
      </c>
    </row>
    <row r="680" spans="1:3">
      <c r="A680" s="279">
        <v>44106</v>
      </c>
      <c r="B680" s="280">
        <v>60.405983667311716</v>
      </c>
      <c r="C680" s="280">
        <v>50.246926734530149</v>
      </c>
    </row>
    <row r="681" spans="1:3">
      <c r="A681" s="277">
        <v>44107</v>
      </c>
      <c r="B681" s="278">
        <v>60.574828093229144</v>
      </c>
      <c r="C681" s="278">
        <v>49.62406012522348</v>
      </c>
    </row>
    <row r="682" spans="1:3">
      <c r="A682" s="279">
        <v>44108</v>
      </c>
      <c r="B682" s="280">
        <v>60.754145610045128</v>
      </c>
      <c r="C682" s="280">
        <v>48.955692533099636</v>
      </c>
    </row>
    <row r="683" spans="1:3">
      <c r="A683" s="277">
        <v>44109</v>
      </c>
      <c r="B683" s="278">
        <v>60.956630379516383</v>
      </c>
      <c r="C683" s="278">
        <v>48.425526210983435</v>
      </c>
    </row>
    <row r="684" spans="1:3">
      <c r="A684" s="279">
        <v>44110</v>
      </c>
      <c r="B684" s="280">
        <v>61.120468557053584</v>
      </c>
      <c r="C684" s="280">
        <v>47.885584247059739</v>
      </c>
    </row>
    <row r="685" spans="1:3">
      <c r="A685" s="277">
        <v>44111</v>
      </c>
      <c r="B685" s="278">
        <v>61.293832989299432</v>
      </c>
      <c r="C685" s="278">
        <v>47.381028349312714</v>
      </c>
    </row>
    <row r="686" spans="1:3">
      <c r="A686" s="279">
        <v>44112</v>
      </c>
      <c r="B686" s="280">
        <v>61.532888342304972</v>
      </c>
      <c r="C686" s="280">
        <v>47.020019590548713</v>
      </c>
    </row>
    <row r="687" spans="1:3">
      <c r="A687" s="277">
        <v>44113</v>
      </c>
      <c r="B687" s="278">
        <v>61.791577524155343</v>
      </c>
      <c r="C687" s="278">
        <v>46.713857451316329</v>
      </c>
    </row>
    <row r="688" spans="1:3">
      <c r="A688" s="279">
        <v>44114</v>
      </c>
      <c r="B688" s="280">
        <v>61.983093808055031</v>
      </c>
      <c r="C688" s="280">
        <v>46.30163865918405</v>
      </c>
    </row>
    <row r="689" spans="1:3">
      <c r="A689" s="277">
        <v>44115</v>
      </c>
      <c r="B689" s="278">
        <v>62.151544990720396</v>
      </c>
      <c r="C689" s="278">
        <v>45.862954040167978</v>
      </c>
    </row>
    <row r="690" spans="1:3">
      <c r="A690" s="279">
        <v>44116</v>
      </c>
      <c r="B690" s="280">
        <v>62.315485474406785</v>
      </c>
      <c r="C690" s="280">
        <v>45.386119027436393</v>
      </c>
    </row>
    <row r="691" spans="1:3">
      <c r="A691" s="277">
        <v>44117</v>
      </c>
      <c r="B691" s="278">
        <v>62.507343944739063</v>
      </c>
      <c r="C691" s="278">
        <v>44.93231922976409</v>
      </c>
    </row>
    <row r="692" spans="1:3">
      <c r="A692" s="279">
        <v>44118</v>
      </c>
      <c r="B692" s="280">
        <v>62.688046897140168</v>
      </c>
      <c r="C692" s="280">
        <v>44.459493586323134</v>
      </c>
    </row>
    <row r="693" spans="1:3">
      <c r="A693" s="277">
        <v>44119</v>
      </c>
      <c r="B693" s="278">
        <v>62.836716909120668</v>
      </c>
      <c r="C693" s="278">
        <v>43.968161989882816</v>
      </c>
    </row>
    <row r="694" spans="1:3">
      <c r="A694" s="279">
        <v>44120</v>
      </c>
      <c r="B694" s="280">
        <v>62.965757240873415</v>
      </c>
      <c r="C694" s="280">
        <v>43.413151691900197</v>
      </c>
    </row>
    <row r="695" spans="1:3">
      <c r="A695" s="277">
        <v>44121</v>
      </c>
      <c r="B695" s="278">
        <v>63.065473526493349</v>
      </c>
      <c r="C695" s="278">
        <v>42.829761891417547</v>
      </c>
    </row>
    <row r="696" spans="1:3">
      <c r="A696" s="279">
        <v>44122</v>
      </c>
      <c r="B696" s="280">
        <v>63.119793853150583</v>
      </c>
      <c r="C696" s="280">
        <v>42.301619319914863</v>
      </c>
    </row>
    <row r="697" spans="1:3">
      <c r="A697" s="277">
        <v>44123</v>
      </c>
      <c r="B697" s="278">
        <v>63.196100922131336</v>
      </c>
      <c r="C697" s="278">
        <v>41.779078548850777</v>
      </c>
    </row>
    <row r="698" spans="1:3">
      <c r="A698" s="279">
        <v>44124</v>
      </c>
      <c r="B698" s="280">
        <v>63.22983666960161</v>
      </c>
      <c r="C698" s="280">
        <v>41.160552972490763</v>
      </c>
    </row>
    <row r="699" spans="1:3">
      <c r="A699" s="277">
        <v>44125</v>
      </c>
      <c r="B699" s="278">
        <v>63.226832112523766</v>
      </c>
      <c r="C699" s="278">
        <v>40.499723227247244</v>
      </c>
    </row>
    <row r="700" spans="1:3">
      <c r="A700" s="279">
        <v>44126</v>
      </c>
      <c r="B700" s="280">
        <v>63.263524792056558</v>
      </c>
      <c r="C700" s="280">
        <v>39.844233611564079</v>
      </c>
    </row>
    <row r="701" spans="1:3">
      <c r="A701" s="277">
        <v>44127</v>
      </c>
      <c r="B701" s="278">
        <v>63.267524566442802</v>
      </c>
      <c r="C701" s="278">
        <v>39.057226552656914</v>
      </c>
    </row>
    <row r="702" spans="1:3">
      <c r="A702" s="279">
        <v>44128</v>
      </c>
      <c r="B702" s="280">
        <v>63.148855462886701</v>
      </c>
      <c r="C702" s="280">
        <v>38.191863271321239</v>
      </c>
    </row>
    <row r="703" spans="1:3">
      <c r="A703" s="277">
        <v>44129</v>
      </c>
      <c r="B703" s="278">
        <v>63.035103536180912</v>
      </c>
      <c r="C703" s="278">
        <v>37.278432907455169</v>
      </c>
    </row>
    <row r="704" spans="1:3">
      <c r="A704" s="279">
        <v>44130</v>
      </c>
      <c r="B704" s="280">
        <v>62.967197550429887</v>
      </c>
      <c r="C704" s="280">
        <v>36.380286480747657</v>
      </c>
    </row>
    <row r="705" spans="1:3">
      <c r="A705" s="277">
        <v>44131</v>
      </c>
      <c r="B705" s="278">
        <v>62.841331139956651</v>
      </c>
      <c r="C705" s="278">
        <v>35.570683028877824</v>
      </c>
    </row>
    <row r="706" spans="1:3">
      <c r="A706" s="279">
        <v>44132</v>
      </c>
      <c r="B706" s="280">
        <v>62.75803671907633</v>
      </c>
      <c r="C706" s="280">
        <v>35.0113134260842</v>
      </c>
    </row>
    <row r="707" spans="1:3">
      <c r="A707" s="277">
        <v>44133</v>
      </c>
      <c r="B707" s="278">
        <v>62.794227213046639</v>
      </c>
      <c r="C707" s="278">
        <v>34.459350115574409</v>
      </c>
    </row>
    <row r="708" spans="1:3">
      <c r="A708" s="279">
        <v>44134</v>
      </c>
      <c r="B708" s="280">
        <v>62.841876581998207</v>
      </c>
      <c r="C708" s="280">
        <v>34.08293243151968</v>
      </c>
    </row>
    <row r="709" spans="1:3">
      <c r="A709" s="277">
        <v>44135</v>
      </c>
      <c r="B709" s="278">
        <v>62.814079669235809</v>
      </c>
      <c r="C709" s="278">
        <v>33.447986949390526</v>
      </c>
    </row>
    <row r="710" spans="1:3">
      <c r="A710" s="279">
        <v>44136</v>
      </c>
      <c r="B710" s="280">
        <v>62.789921607323862</v>
      </c>
      <c r="C710" s="280">
        <v>32.813049603401936</v>
      </c>
    </row>
    <row r="711" spans="1:3">
      <c r="A711" s="277">
        <v>44137</v>
      </c>
      <c r="B711" s="278">
        <v>62.888053415448496</v>
      </c>
      <c r="C711" s="278">
        <v>32.275630631799402</v>
      </c>
    </row>
    <row r="712" spans="1:3">
      <c r="A712" s="279">
        <v>44138</v>
      </c>
      <c r="B712" s="280">
        <v>62.990149829757542</v>
      </c>
      <c r="C712" s="280">
        <v>31.780311920872521</v>
      </c>
    </row>
    <row r="713" spans="1:3">
      <c r="A713" s="277">
        <v>44139</v>
      </c>
      <c r="B713" s="278">
        <v>63.076925778812608</v>
      </c>
      <c r="C713" s="278">
        <v>31.238196717469691</v>
      </c>
    </row>
    <row r="714" spans="1:3">
      <c r="A714" s="279">
        <v>44140</v>
      </c>
      <c r="B714" s="280">
        <v>63.253958712959303</v>
      </c>
      <c r="C714" s="280">
        <v>30.731209970020387</v>
      </c>
    </row>
    <row r="715" spans="1:3">
      <c r="A715" s="277">
        <v>44141</v>
      </c>
      <c r="B715" s="278">
        <v>63.382422182171496</v>
      </c>
      <c r="C715" s="278">
        <v>30.222881774743712</v>
      </c>
    </row>
    <row r="716" spans="1:3">
      <c r="A716" s="279">
        <v>44142</v>
      </c>
      <c r="B716" s="280">
        <v>63.442243701188886</v>
      </c>
      <c r="C716" s="280">
        <v>29.701144566978655</v>
      </c>
    </row>
    <row r="717" spans="1:3">
      <c r="A717" s="277">
        <v>44143</v>
      </c>
      <c r="B717" s="278">
        <v>63.529326618290384</v>
      </c>
      <c r="C717" s="278">
        <v>29.186877336371055</v>
      </c>
    </row>
    <row r="718" spans="1:3">
      <c r="A718" s="279">
        <v>44144</v>
      </c>
      <c r="B718" s="280">
        <v>63.66051709059667</v>
      </c>
      <c r="C718" s="280">
        <v>28.730068284953802</v>
      </c>
    </row>
    <row r="719" spans="1:3">
      <c r="A719" s="277">
        <v>44145</v>
      </c>
      <c r="B719" s="278">
        <v>63.809938435145057</v>
      </c>
      <c r="C719" s="278">
        <v>28.220576042321397</v>
      </c>
    </row>
    <row r="720" spans="1:3">
      <c r="A720" s="279">
        <v>44146</v>
      </c>
      <c r="B720" s="280">
        <v>63.981661022933764</v>
      </c>
      <c r="C720" s="280">
        <v>27.753634104826986</v>
      </c>
    </row>
    <row r="721" spans="1:3">
      <c r="A721" s="277">
        <v>44147</v>
      </c>
      <c r="B721" s="278">
        <v>64.13332365088732</v>
      </c>
      <c r="C721" s="278">
        <v>27.253070485624448</v>
      </c>
    </row>
    <row r="722" spans="1:3">
      <c r="A722" s="279">
        <v>44148</v>
      </c>
      <c r="B722" s="280">
        <v>64.217575058216994</v>
      </c>
      <c r="C722" s="280">
        <v>26.789108519058956</v>
      </c>
    </row>
    <row r="723" spans="1:3">
      <c r="A723" s="277">
        <v>44149</v>
      </c>
      <c r="B723" s="278">
        <v>64.376531312708153</v>
      </c>
      <c r="C723" s="278">
        <v>26.409448073894936</v>
      </c>
    </row>
    <row r="724" spans="1:3">
      <c r="A724" s="279">
        <v>44150</v>
      </c>
      <c r="B724" s="280">
        <v>64.552694922689653</v>
      </c>
      <c r="C724" s="280">
        <v>26.009658210379769</v>
      </c>
    </row>
    <row r="725" spans="1:3">
      <c r="A725" s="277">
        <v>44151</v>
      </c>
      <c r="B725" s="278">
        <v>64.769783662612525</v>
      </c>
      <c r="C725" s="278">
        <v>25.67439352724972</v>
      </c>
    </row>
    <row r="726" spans="1:3">
      <c r="A726" s="279">
        <v>44152</v>
      </c>
      <c r="B726" s="280">
        <v>64.989036313280906</v>
      </c>
      <c r="C726" s="280">
        <v>25.334788934690081</v>
      </c>
    </row>
    <row r="727" spans="1:3">
      <c r="A727" s="277">
        <v>44153</v>
      </c>
      <c r="B727" s="278">
        <v>65.210525082097291</v>
      </c>
      <c r="C727" s="278">
        <v>25.034081563971839</v>
      </c>
    </row>
    <row r="728" spans="1:3">
      <c r="A728" s="279">
        <v>44154</v>
      </c>
      <c r="B728" s="280">
        <v>65.446576446139346</v>
      </c>
      <c r="C728" s="280">
        <v>24.895642669488723</v>
      </c>
    </row>
    <row r="729" spans="1:3">
      <c r="A729" s="277">
        <v>44155</v>
      </c>
      <c r="B729" s="278">
        <v>65.791355360151812</v>
      </c>
      <c r="C729" s="278">
        <v>24.772084313381782</v>
      </c>
    </row>
    <row r="730" spans="1:3">
      <c r="A730" s="279">
        <v>44156</v>
      </c>
      <c r="B730" s="280">
        <v>66.126484747951508</v>
      </c>
      <c r="C730" s="280">
        <v>24.667158278912325</v>
      </c>
    </row>
    <row r="731" spans="1:3">
      <c r="A731" s="277">
        <v>44157</v>
      </c>
      <c r="B731" s="278">
        <v>66.507896357513829</v>
      </c>
      <c r="C731" s="278">
        <v>24.738156405818046</v>
      </c>
    </row>
    <row r="732" spans="1:3">
      <c r="A732" s="279">
        <v>44158</v>
      </c>
      <c r="B732" s="280">
        <v>66.986052605171977</v>
      </c>
      <c r="C732" s="280">
        <v>24.924844484516242</v>
      </c>
    </row>
    <row r="733" spans="1:3">
      <c r="A733" s="277">
        <v>44159</v>
      </c>
      <c r="B733" s="278">
        <v>67.401008815903793</v>
      </c>
      <c r="C733" s="278">
        <v>25.056663459699081</v>
      </c>
    </row>
    <row r="734" spans="1:3">
      <c r="A734" s="279">
        <v>44160</v>
      </c>
      <c r="B734" s="280">
        <v>67.775193443831881</v>
      </c>
      <c r="C734" s="280">
        <v>25.237736426213857</v>
      </c>
    </row>
    <row r="735" spans="1:3">
      <c r="A735" s="277">
        <v>44161</v>
      </c>
      <c r="B735" s="278">
        <v>68.197980527654408</v>
      </c>
      <c r="C735" s="278">
        <v>25.404219198472418</v>
      </c>
    </row>
    <row r="736" spans="1:3">
      <c r="A736" s="279">
        <v>44162</v>
      </c>
      <c r="B736" s="280">
        <v>68.520427381447263</v>
      </c>
      <c r="C736" s="280">
        <v>25.344394008682272</v>
      </c>
    </row>
    <row r="737" spans="1:3">
      <c r="A737" s="277">
        <v>44163</v>
      </c>
      <c r="B737" s="278">
        <v>68.736459479353016</v>
      </c>
      <c r="C737" s="278">
        <v>25.238927404259854</v>
      </c>
    </row>
    <row r="738" spans="1:3">
      <c r="A738" s="279">
        <v>44164</v>
      </c>
      <c r="B738" s="280">
        <v>68.937749764714908</v>
      </c>
      <c r="C738" s="280">
        <v>25.103970408830349</v>
      </c>
    </row>
    <row r="739" spans="1:3">
      <c r="A739" s="277">
        <v>44165</v>
      </c>
      <c r="B739" s="278">
        <v>69.176978531554767</v>
      </c>
      <c r="C739" s="278">
        <v>25.074399031465646</v>
      </c>
    </row>
    <row r="740" spans="1:3">
      <c r="A740" s="279">
        <v>44166</v>
      </c>
      <c r="B740" s="280">
        <v>69.324556254043614</v>
      </c>
      <c r="C740" s="280">
        <v>24.938817525298873</v>
      </c>
    </row>
    <row r="741" spans="1:3">
      <c r="A741" s="277">
        <v>44167</v>
      </c>
      <c r="B741" s="278">
        <v>69.368186126886172</v>
      </c>
      <c r="C741" s="278">
        <v>24.831480341488941</v>
      </c>
    </row>
    <row r="742" spans="1:3">
      <c r="A742" s="279">
        <v>44168</v>
      </c>
      <c r="B742" s="280">
        <v>69.41465364100938</v>
      </c>
      <c r="C742" s="280">
        <v>24.675990434847449</v>
      </c>
    </row>
    <row r="743" spans="1:3">
      <c r="A743" s="277">
        <v>44169</v>
      </c>
      <c r="B743" s="278">
        <v>69.418689284117249</v>
      </c>
      <c r="C743" s="278">
        <v>24.506752550269624</v>
      </c>
    </row>
    <row r="744" spans="1:3">
      <c r="A744" s="279">
        <v>44170</v>
      </c>
      <c r="B744" s="280">
        <v>69.304917892648774</v>
      </c>
      <c r="C744" s="280">
        <v>24.280044752228918</v>
      </c>
    </row>
    <row r="745" spans="1:3">
      <c r="A745" s="277">
        <v>44171</v>
      </c>
      <c r="B745" s="278">
        <v>69.187014278398067</v>
      </c>
      <c r="C745" s="278">
        <v>24.032198751468869</v>
      </c>
    </row>
    <row r="746" spans="1:3">
      <c r="A746" s="279">
        <v>44172</v>
      </c>
      <c r="B746" s="280">
        <v>69.076080646086069</v>
      </c>
      <c r="C746" s="280">
        <v>23.815770136312551</v>
      </c>
    </row>
    <row r="747" spans="1:3">
      <c r="A747" s="277">
        <v>44173</v>
      </c>
      <c r="B747" s="278">
        <v>68.89541885266533</v>
      </c>
      <c r="C747" s="278">
        <v>23.482077663867003</v>
      </c>
    </row>
    <row r="748" spans="1:3">
      <c r="A748" s="279">
        <v>44174</v>
      </c>
      <c r="B748" s="280">
        <v>68.701162146684482</v>
      </c>
      <c r="C748" s="280">
        <v>23.223643347148951</v>
      </c>
    </row>
    <row r="749" spans="1:3">
      <c r="A749" s="277">
        <v>44175</v>
      </c>
      <c r="B749" s="278">
        <v>68.486717340970415</v>
      </c>
      <c r="C749" s="278">
        <v>23.061172452435486</v>
      </c>
    </row>
    <row r="750" spans="1:3">
      <c r="A750" s="279">
        <v>44176</v>
      </c>
      <c r="B750" s="280">
        <v>68.229493202801194</v>
      </c>
      <c r="C750" s="280">
        <v>22.867600669097627</v>
      </c>
    </row>
    <row r="751" spans="1:3">
      <c r="A751" s="277">
        <v>44177</v>
      </c>
      <c r="B751" s="278">
        <v>67.929757786883386</v>
      </c>
      <c r="C751" s="278">
        <v>22.785762670826131</v>
      </c>
    </row>
    <row r="752" spans="1:3">
      <c r="A752" s="279">
        <v>44178</v>
      </c>
      <c r="B752" s="280">
        <v>67.68856875498949</v>
      </c>
      <c r="C752" s="280">
        <v>22.695166266310878</v>
      </c>
    </row>
    <row r="753" spans="1:3">
      <c r="A753" s="277">
        <v>44179</v>
      </c>
      <c r="B753" s="278">
        <v>67.422388545978606</v>
      </c>
      <c r="C753" s="278">
        <v>22.539447389594329</v>
      </c>
    </row>
    <row r="754" spans="1:3">
      <c r="A754" s="279">
        <v>44180</v>
      </c>
      <c r="B754" s="280">
        <v>67.109938284031614</v>
      </c>
      <c r="C754" s="280">
        <v>22.334550026918862</v>
      </c>
    </row>
    <row r="755" spans="1:3">
      <c r="A755" s="277">
        <v>44181</v>
      </c>
      <c r="B755" s="278">
        <v>66.750025001835638</v>
      </c>
      <c r="C755" s="278">
        <v>22.128147941984281</v>
      </c>
    </row>
    <row r="756" spans="1:3">
      <c r="A756" s="279">
        <v>44182</v>
      </c>
      <c r="B756" s="280">
        <v>66.322765873942814</v>
      </c>
      <c r="C756" s="280">
        <v>21.973367409279206</v>
      </c>
    </row>
    <row r="757" spans="1:3">
      <c r="A757" s="277">
        <v>44183</v>
      </c>
      <c r="B757" s="278">
        <v>65.907385300005899</v>
      </c>
      <c r="C757" s="278">
        <v>21.774305684565135</v>
      </c>
    </row>
    <row r="758" spans="1:3">
      <c r="A758" s="279">
        <v>44184</v>
      </c>
      <c r="B758" s="280">
        <v>65.410246126927376</v>
      </c>
      <c r="C758" s="280">
        <v>21.434603019758725</v>
      </c>
    </row>
    <row r="759" spans="1:3">
      <c r="A759" s="277">
        <v>44185</v>
      </c>
      <c r="B759" s="278">
        <v>64.828312885984786</v>
      </c>
      <c r="C759" s="278">
        <v>21.127964524958642</v>
      </c>
    </row>
    <row r="760" spans="1:3">
      <c r="A760" s="279">
        <v>44186</v>
      </c>
      <c r="B760" s="280">
        <v>64.279110418899904</v>
      </c>
      <c r="C760" s="280">
        <v>20.836424328383018</v>
      </c>
    </row>
    <row r="761" spans="1:3">
      <c r="A761" s="277">
        <v>44187</v>
      </c>
      <c r="B761" s="278">
        <v>63.714944170110613</v>
      </c>
      <c r="C761" s="278">
        <v>20.516504250042004</v>
      </c>
    </row>
    <row r="762" spans="1:3">
      <c r="A762" s="279">
        <v>44188</v>
      </c>
      <c r="B762" s="280">
        <v>63.204653392002172</v>
      </c>
      <c r="C762" s="280">
        <v>20.160172167960781</v>
      </c>
    </row>
    <row r="763" spans="1:3">
      <c r="A763" s="277">
        <v>44189</v>
      </c>
      <c r="B763" s="278">
        <v>62.724636614770048</v>
      </c>
      <c r="C763" s="278">
        <v>19.863314743093369</v>
      </c>
    </row>
    <row r="764" spans="1:3">
      <c r="A764" s="279">
        <v>44190</v>
      </c>
      <c r="B764" s="280">
        <v>62.246786090372069</v>
      </c>
      <c r="C764" s="280">
        <v>19.593500726181261</v>
      </c>
    </row>
    <row r="765" spans="1:3">
      <c r="A765" s="277">
        <v>44191</v>
      </c>
      <c r="B765" s="278">
        <v>61.774335588146556</v>
      </c>
      <c r="C765" s="278">
        <v>19.319447474202761</v>
      </c>
    </row>
    <row r="766" spans="1:3">
      <c r="A766" s="279">
        <v>44192</v>
      </c>
      <c r="B766" s="280">
        <v>61.331684710714768</v>
      </c>
      <c r="C766" s="280">
        <v>19.102148177698268</v>
      </c>
    </row>
    <row r="767" spans="1:3">
      <c r="A767" s="277">
        <v>44193</v>
      </c>
      <c r="B767" s="278">
        <v>61.018171290130226</v>
      </c>
      <c r="C767" s="278">
        <v>18.849471098991216</v>
      </c>
    </row>
    <row r="768" spans="1:3">
      <c r="A768" s="279">
        <v>44194</v>
      </c>
      <c r="B768" s="280">
        <v>60.71110679721744</v>
      </c>
      <c r="C768" s="280">
        <v>18.583322694448086</v>
      </c>
    </row>
    <row r="769" spans="1:3">
      <c r="A769" s="277">
        <v>44195</v>
      </c>
      <c r="B769" s="278">
        <v>60.458029654251391</v>
      </c>
      <c r="C769" s="278">
        <v>18.293218840299303</v>
      </c>
    </row>
    <row r="770" spans="1:3">
      <c r="A770" s="279">
        <v>44196</v>
      </c>
      <c r="B770" s="280">
        <v>60.291880687797004</v>
      </c>
      <c r="C770" s="280">
        <v>18.115868011917982</v>
      </c>
    </row>
    <row r="771" spans="1:3">
      <c r="A771" s="277">
        <v>44197</v>
      </c>
      <c r="B771" s="278">
        <v>60.140917512676481</v>
      </c>
      <c r="C771" s="278">
        <v>17.812107341995059</v>
      </c>
    </row>
    <row r="772" spans="1:3">
      <c r="A772" s="279">
        <v>44198</v>
      </c>
      <c r="B772" s="280">
        <v>60.00798936221031</v>
      </c>
      <c r="C772" s="280">
        <v>17.625998551957565</v>
      </c>
    </row>
    <row r="773" spans="1:3">
      <c r="A773" s="277">
        <v>44199</v>
      </c>
      <c r="B773" s="278">
        <v>59.937799774216927</v>
      </c>
      <c r="C773" s="278">
        <v>17.46373942076282</v>
      </c>
    </row>
    <row r="774" spans="1:3">
      <c r="A774" s="279">
        <v>44200</v>
      </c>
      <c r="B774" s="280">
        <v>59.929444997876459</v>
      </c>
      <c r="C774" s="280">
        <v>17.443945375416178</v>
      </c>
    </row>
    <row r="775" spans="1:3">
      <c r="A775" s="277">
        <v>44201</v>
      </c>
      <c r="B775" s="278">
        <v>59.924398186084545</v>
      </c>
      <c r="C775" s="278">
        <v>17.386380159771292</v>
      </c>
    </row>
    <row r="776" spans="1:3">
      <c r="A776" s="279">
        <v>44202</v>
      </c>
      <c r="B776" s="280">
        <v>59.919636460501209</v>
      </c>
      <c r="C776" s="280">
        <v>17.227230232376044</v>
      </c>
    </row>
    <row r="777" spans="1:3">
      <c r="A777" s="277">
        <v>44203</v>
      </c>
      <c r="B777" s="278">
        <v>60.03773763340709</v>
      </c>
      <c r="C777" s="278">
        <v>17.216908105291978</v>
      </c>
    </row>
    <row r="778" spans="1:3">
      <c r="A778" s="279">
        <v>44204</v>
      </c>
      <c r="B778" s="280">
        <v>60.197797855429258</v>
      </c>
      <c r="C778" s="280">
        <v>17.081867412230096</v>
      </c>
    </row>
    <row r="779" spans="1:3">
      <c r="A779" s="277">
        <v>44205</v>
      </c>
      <c r="B779" s="278">
        <v>60.350593324396471</v>
      </c>
      <c r="C779" s="278">
        <v>16.848680790657085</v>
      </c>
    </row>
    <row r="780" spans="1:3">
      <c r="A780" s="279">
        <v>44206</v>
      </c>
      <c r="B780" s="280">
        <v>60.542560999204511</v>
      </c>
      <c r="C780" s="280">
        <v>16.607719402894759</v>
      </c>
    </row>
    <row r="781" spans="1:3">
      <c r="A781" s="277">
        <v>44207</v>
      </c>
      <c r="B781" s="278">
        <v>60.811312717101998</v>
      </c>
      <c r="C781" s="278">
        <v>16.415240232536647</v>
      </c>
    </row>
    <row r="782" spans="1:3">
      <c r="A782" s="279">
        <v>44208</v>
      </c>
      <c r="B782" s="280">
        <v>61.087748866313063</v>
      </c>
      <c r="C782" s="280">
        <v>16.118115784990252</v>
      </c>
    </row>
    <row r="783" spans="1:3">
      <c r="A783" s="277">
        <v>44209</v>
      </c>
      <c r="B783" s="278">
        <v>61.395725568711526</v>
      </c>
      <c r="C783" s="278">
        <v>15.879973666819325</v>
      </c>
    </row>
    <row r="784" spans="1:3">
      <c r="A784" s="279">
        <v>44210</v>
      </c>
      <c r="B784" s="280">
        <v>61.770713484628629</v>
      </c>
      <c r="C784" s="280">
        <v>15.70733931126091</v>
      </c>
    </row>
    <row r="785" spans="1:3">
      <c r="A785" s="277">
        <v>44211</v>
      </c>
      <c r="B785" s="278">
        <v>62.154461772067094</v>
      </c>
      <c r="C785" s="278">
        <v>15.545436011485108</v>
      </c>
    </row>
    <row r="786" spans="1:3">
      <c r="A786" s="279">
        <v>44212</v>
      </c>
      <c r="B786" s="280">
        <v>62.553329308161977</v>
      </c>
      <c r="C786" s="280">
        <v>15.384361399969904</v>
      </c>
    </row>
    <row r="787" spans="1:3">
      <c r="A787" s="277">
        <v>44213</v>
      </c>
      <c r="B787" s="278">
        <v>62.915977347406255</v>
      </c>
      <c r="C787" s="278">
        <v>15.234999786472741</v>
      </c>
    </row>
    <row r="788" spans="1:3">
      <c r="A788" s="279">
        <v>44214</v>
      </c>
      <c r="B788" s="280">
        <v>63.400406360899638</v>
      </c>
      <c r="C788" s="280">
        <v>15.151222021885545</v>
      </c>
    </row>
    <row r="789" spans="1:3">
      <c r="A789" s="277">
        <v>44215</v>
      </c>
      <c r="B789" s="278">
        <v>63.907845866154531</v>
      </c>
      <c r="C789" s="278">
        <v>15.004809042363362</v>
      </c>
    </row>
    <row r="790" spans="1:3">
      <c r="A790" s="279">
        <v>44216</v>
      </c>
      <c r="B790" s="280">
        <v>64.371354728397648</v>
      </c>
      <c r="C790" s="280">
        <v>14.860381581099617</v>
      </c>
    </row>
    <row r="791" spans="1:3">
      <c r="A791" s="277">
        <v>44217</v>
      </c>
      <c r="B791" s="278">
        <v>64.892206039550018</v>
      </c>
      <c r="C791" s="278">
        <v>14.816235601514109</v>
      </c>
    </row>
    <row r="792" spans="1:3">
      <c r="A792" s="279">
        <v>44218</v>
      </c>
      <c r="B792" s="280">
        <v>65.392688532172627</v>
      </c>
      <c r="C792" s="280">
        <v>14.837913346215473</v>
      </c>
    </row>
    <row r="793" spans="1:3">
      <c r="A793" s="277">
        <v>44219</v>
      </c>
      <c r="B793" s="278">
        <v>65.862040511982798</v>
      </c>
      <c r="C793" s="278">
        <v>14.847686317287256</v>
      </c>
    </row>
    <row r="794" spans="1:3">
      <c r="A794" s="279">
        <v>44220</v>
      </c>
      <c r="B794" s="280">
        <v>66.319569032563322</v>
      </c>
      <c r="C794" s="280">
        <v>14.845393269212678</v>
      </c>
    </row>
    <row r="795" spans="1:3">
      <c r="A795" s="277">
        <v>44221</v>
      </c>
      <c r="B795" s="278">
        <v>66.826181048866204</v>
      </c>
      <c r="C795" s="278">
        <v>14.794057862566717</v>
      </c>
    </row>
    <row r="796" spans="1:3">
      <c r="A796" s="279">
        <v>44222</v>
      </c>
      <c r="B796" s="280">
        <v>67.242046510860291</v>
      </c>
      <c r="C796" s="280">
        <v>14.806801025292444</v>
      </c>
    </row>
    <row r="797" spans="1:3">
      <c r="A797" s="277">
        <v>44223</v>
      </c>
      <c r="B797" s="278">
        <v>67.596906901041791</v>
      </c>
      <c r="C797" s="278">
        <v>14.83149891139189</v>
      </c>
    </row>
    <row r="798" spans="1:3">
      <c r="A798" s="279">
        <v>44224</v>
      </c>
      <c r="B798" s="280">
        <v>67.973115144760953</v>
      </c>
      <c r="C798" s="280">
        <v>14.911623629145836</v>
      </c>
    </row>
    <row r="799" spans="1:3">
      <c r="A799" s="277">
        <v>44225</v>
      </c>
      <c r="B799" s="278">
        <v>68.262842647763364</v>
      </c>
      <c r="C799" s="278">
        <v>15.077744909439787</v>
      </c>
    </row>
    <row r="800" spans="1:3">
      <c r="A800" s="279">
        <v>44226</v>
      </c>
      <c r="B800" s="280">
        <v>68.511117804214223</v>
      </c>
      <c r="C800" s="280">
        <v>15.331064041022486</v>
      </c>
    </row>
    <row r="801" spans="1:3">
      <c r="A801" s="277">
        <v>44227</v>
      </c>
      <c r="B801" s="278">
        <v>68.780185410382074</v>
      </c>
      <c r="C801" s="278">
        <v>15.663062800627856</v>
      </c>
    </row>
    <row r="802" spans="1:3">
      <c r="A802" s="279">
        <v>44228</v>
      </c>
      <c r="B802" s="280">
        <v>69.017867979850621</v>
      </c>
      <c r="C802" s="280">
        <v>15.939616375998384</v>
      </c>
    </row>
    <row r="803" spans="1:3">
      <c r="A803" s="277">
        <v>44229</v>
      </c>
      <c r="B803" s="278">
        <v>69.194579566422192</v>
      </c>
      <c r="C803" s="278">
        <v>16.064818184658009</v>
      </c>
    </row>
    <row r="804" spans="1:3">
      <c r="A804" s="279">
        <v>44230</v>
      </c>
      <c r="B804" s="280">
        <v>69.361366467664453</v>
      </c>
      <c r="C804" s="280">
        <v>16.106947450981039</v>
      </c>
    </row>
    <row r="805" spans="1:3">
      <c r="A805" s="277">
        <v>44231</v>
      </c>
      <c r="B805" s="278">
        <v>69.541204951856372</v>
      </c>
      <c r="C805" s="278">
        <v>16.247668443717217</v>
      </c>
    </row>
    <row r="806" spans="1:3">
      <c r="A806" s="279">
        <v>44232</v>
      </c>
      <c r="B806" s="280">
        <v>69.654135294716809</v>
      </c>
      <c r="C806" s="280">
        <v>16.462361153525777</v>
      </c>
    </row>
    <row r="807" spans="1:3">
      <c r="A807" s="277">
        <v>44233</v>
      </c>
      <c r="B807" s="278">
        <v>69.643623626009258</v>
      </c>
      <c r="C807" s="278">
        <v>16.621597053405893</v>
      </c>
    </row>
    <row r="808" spans="1:3">
      <c r="A808" s="279">
        <v>44234</v>
      </c>
      <c r="B808" s="280">
        <v>69.566710550295738</v>
      </c>
      <c r="C808" s="280">
        <v>16.841635695477095</v>
      </c>
    </row>
    <row r="809" spans="1:3">
      <c r="A809" s="277">
        <v>44235</v>
      </c>
      <c r="B809" s="278">
        <v>69.508680085875199</v>
      </c>
      <c r="C809" s="278">
        <v>17.099226698098931</v>
      </c>
    </row>
    <row r="810" spans="1:3">
      <c r="A810" s="279">
        <v>44236</v>
      </c>
      <c r="B810" s="280">
        <v>69.396596082872151</v>
      </c>
      <c r="C810" s="280">
        <v>17.247052360831347</v>
      </c>
    </row>
    <row r="811" spans="1:3">
      <c r="A811" s="277">
        <v>44237</v>
      </c>
      <c r="B811" s="278">
        <v>69.217645187572117</v>
      </c>
      <c r="C811" s="278">
        <v>17.259946833057541</v>
      </c>
    </row>
    <row r="812" spans="1:3">
      <c r="A812" s="279">
        <v>44238</v>
      </c>
      <c r="B812" s="280">
        <v>69.087501066005643</v>
      </c>
      <c r="C812" s="280">
        <v>17.319832625628393</v>
      </c>
    </row>
    <row r="813" spans="1:3">
      <c r="A813" s="277">
        <v>44239</v>
      </c>
      <c r="B813" s="278">
        <v>68.897894208357314</v>
      </c>
      <c r="C813" s="278">
        <v>17.36987673976293</v>
      </c>
    </row>
    <row r="814" spans="1:3">
      <c r="A814" s="279">
        <v>44240</v>
      </c>
      <c r="B814" s="280">
        <v>68.653598055243748</v>
      </c>
      <c r="C814" s="280">
        <v>17.42961300727795</v>
      </c>
    </row>
    <row r="815" spans="1:3">
      <c r="A815" s="277">
        <v>44241</v>
      </c>
      <c r="B815" s="278">
        <v>68.418418230915222</v>
      </c>
      <c r="C815" s="278">
        <v>17.455980541085282</v>
      </c>
    </row>
    <row r="816" spans="1:3">
      <c r="A816" s="279">
        <v>44242</v>
      </c>
      <c r="B816" s="280">
        <v>68.227911191327109</v>
      </c>
      <c r="C816" s="280">
        <v>17.449609064131693</v>
      </c>
    </row>
    <row r="817" spans="1:3">
      <c r="A817" s="277">
        <v>44243</v>
      </c>
      <c r="B817" s="278">
        <v>68.021004428386647</v>
      </c>
      <c r="C817" s="278">
        <v>17.416893216665173</v>
      </c>
    </row>
    <row r="818" spans="1:3">
      <c r="A818" s="279">
        <v>44244</v>
      </c>
      <c r="B818" s="280">
        <v>67.779768004848762</v>
      </c>
      <c r="C818" s="280">
        <v>17.495197601063822</v>
      </c>
    </row>
    <row r="819" spans="1:3">
      <c r="A819" s="277">
        <v>44245</v>
      </c>
      <c r="B819" s="278">
        <v>67.522003854382916</v>
      </c>
      <c r="C819" s="278">
        <v>17.558972027416232</v>
      </c>
    </row>
    <row r="820" spans="1:3">
      <c r="A820" s="279">
        <v>44246</v>
      </c>
      <c r="B820" s="280">
        <v>67.339834375037668</v>
      </c>
      <c r="C820" s="280">
        <v>17.62798628468633</v>
      </c>
    </row>
    <row r="821" spans="1:3">
      <c r="A821" s="277">
        <v>44247</v>
      </c>
      <c r="B821" s="278">
        <v>67.094996505325838</v>
      </c>
      <c r="C821" s="278">
        <v>17.666810975426685</v>
      </c>
    </row>
    <row r="822" spans="1:3">
      <c r="A822" s="279">
        <v>44248</v>
      </c>
      <c r="B822" s="280">
        <v>66.838472404255612</v>
      </c>
      <c r="C822" s="280">
        <v>17.683264800058822</v>
      </c>
    </row>
    <row r="823" spans="1:3">
      <c r="A823" s="277">
        <v>44249</v>
      </c>
      <c r="B823" s="278">
        <v>66.61224886166309</v>
      </c>
      <c r="C823" s="278">
        <v>17.688647816791388</v>
      </c>
    </row>
    <row r="824" spans="1:3">
      <c r="A824" s="279">
        <v>44250</v>
      </c>
      <c r="B824" s="280">
        <v>66.417884100164258</v>
      </c>
      <c r="C824" s="280">
        <v>17.675603916881258</v>
      </c>
    </row>
    <row r="825" spans="1:3">
      <c r="A825" s="277">
        <v>44251</v>
      </c>
      <c r="B825" s="278">
        <v>66.211243380493443</v>
      </c>
      <c r="C825" s="278">
        <v>17.646097952445231</v>
      </c>
    </row>
    <row r="826" spans="1:3">
      <c r="A826" s="279">
        <v>44252</v>
      </c>
      <c r="B826" s="280">
        <v>66.002341266151973</v>
      </c>
      <c r="C826" s="280">
        <v>17.469202291417929</v>
      </c>
    </row>
    <row r="827" spans="1:3">
      <c r="A827" s="277">
        <v>44253</v>
      </c>
      <c r="B827" s="278">
        <v>65.854708014768732</v>
      </c>
      <c r="C827" s="278">
        <v>17.330678015465509</v>
      </c>
    </row>
    <row r="828" spans="1:3">
      <c r="A828" s="279">
        <v>44254</v>
      </c>
      <c r="B828" s="280">
        <v>65.69634726234267</v>
      </c>
      <c r="C828" s="280">
        <v>17.239092028486766</v>
      </c>
    </row>
    <row r="829" spans="1:3">
      <c r="A829" s="277">
        <v>44255</v>
      </c>
      <c r="B829" s="278">
        <v>65.597290023579973</v>
      </c>
      <c r="C829" s="278">
        <v>17.106139194010154</v>
      </c>
    </row>
    <row r="830" spans="1:3">
      <c r="A830" s="279">
        <v>44256</v>
      </c>
      <c r="B830" s="280">
        <v>65.585455372073341</v>
      </c>
      <c r="C830" s="280">
        <v>16.874175229406418</v>
      </c>
    </row>
    <row r="831" spans="1:3">
      <c r="A831" s="277">
        <v>44257</v>
      </c>
      <c r="B831" s="278">
        <v>65.521303452595447</v>
      </c>
      <c r="C831" s="278">
        <v>16.47950763488933</v>
      </c>
    </row>
    <row r="832" spans="1:3">
      <c r="A832" s="279">
        <v>44258</v>
      </c>
      <c r="B832" s="280">
        <v>65.469169164602476</v>
      </c>
      <c r="C832" s="280">
        <v>15.974189893505212</v>
      </c>
    </row>
    <row r="833" spans="1:3">
      <c r="A833" s="277">
        <v>44259</v>
      </c>
      <c r="B833" s="278">
        <v>65.500342919843803</v>
      </c>
      <c r="C833" s="278">
        <v>15.672109992546694</v>
      </c>
    </row>
    <row r="834" spans="1:3">
      <c r="A834" s="279">
        <v>44260</v>
      </c>
      <c r="B834" s="280">
        <v>65.458125417365807</v>
      </c>
      <c r="C834" s="280">
        <v>15.304374212755704</v>
      </c>
    </row>
    <row r="835" spans="1:3">
      <c r="A835" s="277">
        <v>44261</v>
      </c>
      <c r="B835" s="278">
        <v>65.397315487905075</v>
      </c>
      <c r="C835" s="278">
        <v>14.872145103486801</v>
      </c>
    </row>
    <row r="836" spans="1:3">
      <c r="A836" s="279">
        <v>44262</v>
      </c>
      <c r="B836" s="280">
        <v>65.430443179695004</v>
      </c>
      <c r="C836" s="280">
        <v>14.45758124099315</v>
      </c>
    </row>
    <row r="837" spans="1:3">
      <c r="A837" s="277">
        <v>44263</v>
      </c>
      <c r="B837" s="278">
        <v>65.516489755016238</v>
      </c>
      <c r="C837" s="278">
        <v>14.044382947751075</v>
      </c>
    </row>
    <row r="838" spans="1:3">
      <c r="A838" s="279">
        <v>44264</v>
      </c>
      <c r="B838" s="280">
        <v>65.618858415706541</v>
      </c>
      <c r="C838" s="280">
        <v>13.529705544625116</v>
      </c>
    </row>
    <row r="839" spans="1:3">
      <c r="A839" s="277">
        <v>44265</v>
      </c>
      <c r="B839" s="278">
        <v>65.676028426137151</v>
      </c>
      <c r="C839" s="278">
        <v>12.996405957198888</v>
      </c>
    </row>
    <row r="840" spans="1:3">
      <c r="A840" s="279">
        <v>44266</v>
      </c>
      <c r="B840" s="280">
        <v>65.787313812352807</v>
      </c>
      <c r="C840" s="280">
        <v>12.600697239078912</v>
      </c>
    </row>
    <row r="841" spans="1:3">
      <c r="A841" s="277">
        <v>44267</v>
      </c>
      <c r="B841" s="278">
        <v>65.868692646413137</v>
      </c>
      <c r="C841" s="278">
        <v>12.193353305533776</v>
      </c>
    </row>
    <row r="842" spans="1:3">
      <c r="A842" s="279">
        <v>44268</v>
      </c>
      <c r="B842" s="280">
        <v>65.878564748203161</v>
      </c>
      <c r="C842" s="280">
        <v>11.869206665645663</v>
      </c>
    </row>
    <row r="843" spans="1:3">
      <c r="A843" s="277">
        <v>44269</v>
      </c>
      <c r="B843" s="278">
        <v>65.898063304278878</v>
      </c>
      <c r="C843" s="278">
        <v>11.525950969554287</v>
      </c>
    </row>
    <row r="844" spans="1:3">
      <c r="A844" s="279">
        <v>44270</v>
      </c>
      <c r="B844" s="280">
        <v>65.949574847757077</v>
      </c>
      <c r="C844" s="280">
        <v>11.180987144237747</v>
      </c>
    </row>
    <row r="845" spans="1:3">
      <c r="A845" s="277">
        <v>44271</v>
      </c>
      <c r="B845" s="278">
        <v>65.961782506340285</v>
      </c>
      <c r="C845" s="278">
        <v>10.668206827813421</v>
      </c>
    </row>
    <row r="846" spans="1:3">
      <c r="A846" s="279">
        <v>44272</v>
      </c>
      <c r="B846" s="280">
        <v>65.935519565325109</v>
      </c>
      <c r="C846" s="280">
        <v>10.106086319571062</v>
      </c>
    </row>
    <row r="847" spans="1:3">
      <c r="A847" s="277">
        <v>44273</v>
      </c>
      <c r="B847" s="278">
        <v>65.877535152123187</v>
      </c>
      <c r="C847" s="278">
        <v>9.545354984210249</v>
      </c>
    </row>
    <row r="848" spans="1:3">
      <c r="A848" s="279">
        <v>44274</v>
      </c>
      <c r="B848" s="280">
        <v>65.7813079658265</v>
      </c>
      <c r="C848" s="280">
        <v>8.6329121386088588</v>
      </c>
    </row>
    <row r="849" spans="1:3">
      <c r="A849" s="277">
        <v>44275</v>
      </c>
      <c r="B849" s="278">
        <v>65.678220440942766</v>
      </c>
      <c r="C849" s="278">
        <v>7.6449752924225578</v>
      </c>
    </row>
    <row r="850" spans="1:3">
      <c r="A850" s="279">
        <v>44276</v>
      </c>
      <c r="B850" s="280">
        <v>65.483708837012841</v>
      </c>
      <c r="C850" s="280">
        <v>6.6596777968202332</v>
      </c>
    </row>
    <row r="851" spans="1:3">
      <c r="A851" s="277">
        <v>44277</v>
      </c>
      <c r="B851" s="278">
        <v>65.288303644547199</v>
      </c>
      <c r="C851" s="278">
        <v>5.6373659432267686</v>
      </c>
    </row>
    <row r="852" spans="1:3">
      <c r="A852" s="279">
        <v>44278</v>
      </c>
      <c r="B852" s="280">
        <v>65.056952411035695</v>
      </c>
      <c r="C852" s="280">
        <v>4.6001238265836122</v>
      </c>
    </row>
    <row r="853" spans="1:3">
      <c r="A853" s="277">
        <v>44279</v>
      </c>
      <c r="B853" s="278">
        <v>64.798673608990867</v>
      </c>
      <c r="C853" s="278">
        <v>3.6096419345703197</v>
      </c>
    </row>
    <row r="854" spans="1:3">
      <c r="A854" s="279">
        <v>44280</v>
      </c>
      <c r="B854" s="280">
        <v>64.441868647651177</v>
      </c>
      <c r="C854" s="280">
        <v>2.5073972362363008</v>
      </c>
    </row>
    <row r="855" spans="1:3">
      <c r="A855" s="277">
        <v>44281</v>
      </c>
      <c r="B855" s="278">
        <v>64.114244395586212</v>
      </c>
      <c r="C855" s="278">
        <v>1.3471888118558297</v>
      </c>
    </row>
    <row r="856" spans="1:3">
      <c r="A856" s="279">
        <v>44282</v>
      </c>
      <c r="B856" s="280">
        <v>63.83896373791697</v>
      </c>
      <c r="C856" s="280">
        <v>0.30413711848957803</v>
      </c>
    </row>
    <row r="857" spans="1:3">
      <c r="A857" s="277">
        <v>44283</v>
      </c>
      <c r="B857" s="278">
        <v>63.448186475142762</v>
      </c>
      <c r="C857" s="278">
        <v>-0.74248003689389463</v>
      </c>
    </row>
    <row r="858" spans="1:3">
      <c r="A858" s="279">
        <v>44284</v>
      </c>
      <c r="B858" s="280">
        <v>63.048790160856726</v>
      </c>
      <c r="C858" s="280">
        <v>-1.8644077767067841</v>
      </c>
    </row>
    <row r="859" spans="1:3">
      <c r="A859" s="277">
        <v>44285</v>
      </c>
      <c r="B859" s="278">
        <v>62.570706729369846</v>
      </c>
      <c r="C859" s="278">
        <v>-2.9067295920661707</v>
      </c>
    </row>
    <row r="860" spans="1:3">
      <c r="A860" s="279">
        <v>44286</v>
      </c>
      <c r="B860" s="280">
        <v>62.09190048607843</v>
      </c>
      <c r="C860" s="280">
        <v>-4.0076264563960962</v>
      </c>
    </row>
    <row r="861" spans="1:3">
      <c r="A861" s="277">
        <v>44287</v>
      </c>
      <c r="B861" s="278">
        <v>61.640229921262488</v>
      </c>
      <c r="C861" s="278">
        <v>-5.0668655122441919</v>
      </c>
    </row>
    <row r="862" spans="1:3">
      <c r="A862" s="279">
        <v>44288</v>
      </c>
      <c r="B862" s="280">
        <v>60.992123815041424</v>
      </c>
      <c r="C862" s="280">
        <v>-5.9973204584512985</v>
      </c>
    </row>
    <row r="863" spans="1:3">
      <c r="A863" s="277">
        <v>44289</v>
      </c>
      <c r="B863" s="278">
        <v>60.256186837293797</v>
      </c>
      <c r="C863" s="278">
        <v>-6.9925410553913139</v>
      </c>
    </row>
    <row r="864" spans="1:3">
      <c r="A864" s="279">
        <v>44290</v>
      </c>
      <c r="B864" s="280">
        <v>59.566876728325525</v>
      </c>
      <c r="C864" s="280">
        <v>-7.9216898384748902</v>
      </c>
    </row>
    <row r="865" spans="1:3">
      <c r="A865" s="277">
        <v>44291</v>
      </c>
      <c r="B865" s="278">
        <v>58.843502278166909</v>
      </c>
      <c r="C865" s="278">
        <v>-8.6855206533740414</v>
      </c>
    </row>
    <row r="866" spans="1:3">
      <c r="A866" s="279">
        <v>44292</v>
      </c>
      <c r="B866" s="280">
        <v>57.987349497832497</v>
      </c>
      <c r="C866" s="280">
        <v>-9.5291183631311043</v>
      </c>
    </row>
    <row r="867" spans="1:3">
      <c r="A867" s="277">
        <v>44293</v>
      </c>
      <c r="B867" s="278">
        <v>57.065040195778579</v>
      </c>
      <c r="C867" s="278">
        <v>-10.402656894424894</v>
      </c>
    </row>
    <row r="868" spans="1:3">
      <c r="A868" s="279">
        <v>44294</v>
      </c>
      <c r="B868" s="280">
        <v>56.008465839089126</v>
      </c>
      <c r="C868" s="280">
        <v>-11.236884779859096</v>
      </c>
    </row>
    <row r="869" spans="1:3">
      <c r="A869" s="277">
        <v>44295</v>
      </c>
      <c r="B869" s="278">
        <v>54.985070573554395</v>
      </c>
      <c r="C869" s="278">
        <v>-12.02186957335644</v>
      </c>
    </row>
    <row r="870" spans="1:3">
      <c r="A870" s="279">
        <v>44296</v>
      </c>
      <c r="B870" s="280">
        <v>53.945465143251397</v>
      </c>
      <c r="C870" s="280">
        <v>-12.805359418126145</v>
      </c>
    </row>
    <row r="871" spans="1:3">
      <c r="A871" s="277">
        <v>44297</v>
      </c>
      <c r="B871" s="278">
        <v>52.943610764761445</v>
      </c>
      <c r="C871" s="278">
        <v>-13.570818048425878</v>
      </c>
    </row>
    <row r="872" spans="1:3">
      <c r="A872" s="279">
        <v>44298</v>
      </c>
      <c r="B872" s="280">
        <v>51.986361892786391</v>
      </c>
      <c r="C872" s="280">
        <v>-14.324885760150352</v>
      </c>
    </row>
    <row r="873" spans="1:3">
      <c r="A873" s="277">
        <v>44299</v>
      </c>
      <c r="B873" s="278">
        <v>50.790099457859526</v>
      </c>
      <c r="C873" s="278">
        <v>-15.16534125565525</v>
      </c>
    </row>
    <row r="874" spans="1:3">
      <c r="A874" s="279">
        <v>44300</v>
      </c>
      <c r="B874" s="280">
        <v>49.520023651573638</v>
      </c>
      <c r="C874" s="280">
        <v>-15.991828723133168</v>
      </c>
    </row>
    <row r="875" spans="1:3">
      <c r="A875" s="277">
        <v>44301</v>
      </c>
      <c r="B875" s="278">
        <v>48.239244445924726</v>
      </c>
      <c r="C875" s="278">
        <v>-16.718549401103871</v>
      </c>
    </row>
    <row r="876" spans="1:3">
      <c r="A876" s="279">
        <v>44302</v>
      </c>
      <c r="B876" s="280">
        <v>46.917278462908484</v>
      </c>
      <c r="C876" s="280">
        <v>-17.414009474042118</v>
      </c>
    </row>
    <row r="877" spans="1:3">
      <c r="A877" s="277">
        <v>44303</v>
      </c>
      <c r="B877" s="278">
        <v>45.540923889156659</v>
      </c>
      <c r="C877" s="278">
        <v>-18.120883249347102</v>
      </c>
    </row>
    <row r="878" spans="1:3">
      <c r="A878" s="279">
        <v>44304</v>
      </c>
      <c r="B878" s="280">
        <v>44.223451282228382</v>
      </c>
      <c r="C878" s="280">
        <v>-18.67998709764251</v>
      </c>
    </row>
    <row r="879" spans="1:3">
      <c r="A879" s="277">
        <v>44305</v>
      </c>
      <c r="B879" s="278">
        <v>42.932230654027791</v>
      </c>
      <c r="C879" s="278">
        <v>-19.17543464382689</v>
      </c>
    </row>
    <row r="880" spans="1:3">
      <c r="A880" s="279">
        <v>44306</v>
      </c>
      <c r="B880" s="280">
        <v>41.646490023995938</v>
      </c>
      <c r="C880" s="280">
        <v>-19.728247186672391</v>
      </c>
    </row>
    <row r="881" spans="1:3">
      <c r="A881" s="277">
        <v>44307</v>
      </c>
      <c r="B881" s="278">
        <v>40.386222846171592</v>
      </c>
      <c r="C881" s="278">
        <v>-20.301420903151083</v>
      </c>
    </row>
    <row r="882" spans="1:3">
      <c r="A882" s="279">
        <v>44308</v>
      </c>
      <c r="B882" s="280">
        <v>39.122579771766908</v>
      </c>
      <c r="C882" s="280">
        <v>-20.894436541532301</v>
      </c>
    </row>
    <row r="883" spans="1:3">
      <c r="A883" s="277">
        <v>44309</v>
      </c>
      <c r="B883" s="278">
        <v>37.903368273868722</v>
      </c>
      <c r="C883" s="278">
        <v>-21.489075131253685</v>
      </c>
    </row>
    <row r="884" spans="1:3">
      <c r="A884" s="279">
        <v>44310</v>
      </c>
      <c r="B884" s="280">
        <v>36.660389834328157</v>
      </c>
      <c r="C884" s="280">
        <v>-22.006839730758472</v>
      </c>
    </row>
    <row r="885" spans="1:3">
      <c r="A885" s="277">
        <v>44311</v>
      </c>
      <c r="B885" s="278">
        <v>35.416915945213276</v>
      </c>
      <c r="C885" s="278">
        <v>-22.472110896074909</v>
      </c>
    </row>
    <row r="886" spans="1:3">
      <c r="A886" s="279">
        <v>44312</v>
      </c>
      <c r="B886" s="280">
        <v>34.278726946130945</v>
      </c>
      <c r="C886" s="280">
        <v>-22.99660088541053</v>
      </c>
    </row>
    <row r="887" spans="1:3">
      <c r="A887" s="277">
        <v>44313</v>
      </c>
      <c r="B887" s="278">
        <v>33.040737894826833</v>
      </c>
      <c r="C887" s="278">
        <v>-23.486458065310572</v>
      </c>
    </row>
    <row r="888" spans="1:3">
      <c r="A888" s="279">
        <v>44314</v>
      </c>
      <c r="B888" s="280">
        <v>31.841116450234381</v>
      </c>
      <c r="C888" s="280">
        <v>-24.005157965571414</v>
      </c>
    </row>
    <row r="889" spans="1:3">
      <c r="A889" s="277">
        <v>44315</v>
      </c>
      <c r="B889" s="278">
        <v>30.70050190376935</v>
      </c>
      <c r="C889" s="278">
        <v>-24.565184098662129</v>
      </c>
    </row>
    <row r="890" spans="1:3">
      <c r="A890" s="279">
        <v>44316</v>
      </c>
      <c r="B890" s="280">
        <v>29.514208398796711</v>
      </c>
      <c r="C890" s="280">
        <v>-25.133698156462842</v>
      </c>
    </row>
    <row r="891" spans="1:3">
      <c r="A891" s="277">
        <v>44317</v>
      </c>
      <c r="B891" s="278">
        <v>28.374466716549392</v>
      </c>
      <c r="C891" s="278">
        <v>-25.632103624800209</v>
      </c>
    </row>
    <row r="892" spans="1:3">
      <c r="A892" s="279">
        <v>44318</v>
      </c>
      <c r="B892" s="280">
        <v>27.379231287952919</v>
      </c>
      <c r="C892" s="280">
        <v>-26.163970229379743</v>
      </c>
    </row>
    <row r="893" spans="1:3">
      <c r="A893" s="277">
        <v>44319</v>
      </c>
      <c r="B893" s="278">
        <v>26.434170267460331</v>
      </c>
      <c r="C893" s="278">
        <v>-26.607841962246169</v>
      </c>
    </row>
    <row r="894" spans="1:3">
      <c r="A894" s="279">
        <v>44320</v>
      </c>
      <c r="B894" s="280">
        <v>25.460037649100826</v>
      </c>
      <c r="C894" s="280">
        <v>-27.082376532370546</v>
      </c>
    </row>
    <row r="895" spans="1:3">
      <c r="A895" s="277">
        <v>44321</v>
      </c>
      <c r="B895" s="278">
        <v>24.532217020587211</v>
      </c>
      <c r="C895" s="278">
        <v>-27.683447314934469</v>
      </c>
    </row>
    <row r="896" spans="1:3">
      <c r="A896" s="279">
        <v>44322</v>
      </c>
      <c r="B896" s="280">
        <v>23.723803597135529</v>
      </c>
      <c r="C896" s="280">
        <v>-28.204332497855873</v>
      </c>
    </row>
    <row r="897" spans="1:3">
      <c r="A897" s="277">
        <v>44323</v>
      </c>
      <c r="B897" s="278">
        <v>22.895383787793904</v>
      </c>
      <c r="C897" s="278">
        <v>-28.644181275408357</v>
      </c>
    </row>
    <row r="898" spans="1:3">
      <c r="A898" s="279">
        <v>44324</v>
      </c>
      <c r="B898" s="280">
        <v>22.124217569247236</v>
      </c>
      <c r="C898" s="280">
        <v>-29.069714076286033</v>
      </c>
    </row>
    <row r="899" spans="1:3">
      <c r="A899" s="277">
        <v>44325</v>
      </c>
      <c r="B899" s="278">
        <v>21.367814128075068</v>
      </c>
      <c r="C899" s="278">
        <v>-29.49862847553814</v>
      </c>
    </row>
    <row r="900" spans="1:3">
      <c r="A900" s="279">
        <v>44326</v>
      </c>
      <c r="B900" s="280">
        <v>20.672643080069193</v>
      </c>
      <c r="C900" s="280">
        <v>-29.902531518161524</v>
      </c>
    </row>
    <row r="901" spans="1:3">
      <c r="A901" s="277">
        <v>44327</v>
      </c>
      <c r="B901" s="278">
        <v>19.970777380660195</v>
      </c>
      <c r="C901" s="278">
        <v>-30.338353032622464</v>
      </c>
    </row>
    <row r="902" spans="1:3">
      <c r="A902" s="279">
        <v>44328</v>
      </c>
      <c r="B902" s="280">
        <v>19.218648403048121</v>
      </c>
      <c r="C902" s="280">
        <v>-30.773153388172972</v>
      </c>
    </row>
    <row r="903" spans="1:3">
      <c r="A903" s="277">
        <v>44329</v>
      </c>
      <c r="B903" s="278">
        <v>18.626652125152702</v>
      </c>
      <c r="C903" s="278">
        <v>-31.161858650010814</v>
      </c>
    </row>
    <row r="904" spans="1:3">
      <c r="A904" s="279">
        <v>44330</v>
      </c>
      <c r="B904" s="280">
        <v>18.049285723350408</v>
      </c>
      <c r="C904" s="280">
        <v>-31.562127424435602</v>
      </c>
    </row>
    <row r="905" spans="1:3">
      <c r="A905" s="277">
        <v>44331</v>
      </c>
      <c r="B905" s="278">
        <v>17.465439301858822</v>
      </c>
      <c r="C905" s="278">
        <v>-31.970019309634679</v>
      </c>
    </row>
    <row r="906" spans="1:3">
      <c r="A906" s="279">
        <v>44332</v>
      </c>
      <c r="B906" s="280">
        <v>16.946738189398786</v>
      </c>
      <c r="C906" s="280">
        <v>-32.363810961868637</v>
      </c>
    </row>
    <row r="907" spans="1:3">
      <c r="A907" s="277">
        <v>44333</v>
      </c>
      <c r="B907" s="278">
        <v>16.519515174852998</v>
      </c>
      <c r="C907" s="278">
        <v>-32.744719399666863</v>
      </c>
    </row>
    <row r="908" spans="1:3">
      <c r="A908" s="279">
        <v>44334</v>
      </c>
      <c r="B908" s="280">
        <v>16.041926230494454</v>
      </c>
      <c r="C908" s="280">
        <v>-33.163654292165489</v>
      </c>
    </row>
    <row r="909" spans="1:3">
      <c r="A909" s="277">
        <v>44335</v>
      </c>
      <c r="B909" s="278">
        <v>15.539580795788126</v>
      </c>
      <c r="C909" s="278">
        <v>-33.558660362031219</v>
      </c>
    </row>
    <row r="910" spans="1:3">
      <c r="A910" s="279">
        <v>44336</v>
      </c>
      <c r="B910" s="280">
        <v>15.053889731896362</v>
      </c>
      <c r="C910" s="280">
        <v>-33.910757718191348</v>
      </c>
    </row>
    <row r="911" spans="1:3">
      <c r="A911" s="277">
        <v>44337</v>
      </c>
      <c r="B911" s="278">
        <v>14.554582173197758</v>
      </c>
      <c r="C911" s="278">
        <v>-34.233270783503983</v>
      </c>
    </row>
    <row r="912" spans="1:3">
      <c r="A912" s="279">
        <v>44338</v>
      </c>
      <c r="B912" s="280">
        <v>14.068682662701633</v>
      </c>
      <c r="C912" s="280">
        <v>-34.522256417779957</v>
      </c>
    </row>
    <row r="913" spans="1:3">
      <c r="A913" s="277">
        <v>44339</v>
      </c>
      <c r="B913" s="278">
        <v>13.586894334786592</v>
      </c>
      <c r="C913" s="278">
        <v>-34.815095608312348</v>
      </c>
    </row>
    <row r="914" spans="1:3">
      <c r="A914" s="279">
        <v>44340</v>
      </c>
      <c r="B914" s="280">
        <v>13.166460804993264</v>
      </c>
      <c r="C914" s="280">
        <v>-35.084373631060259</v>
      </c>
    </row>
    <row r="915" spans="1:3">
      <c r="A915" s="277">
        <v>44341</v>
      </c>
      <c r="B915" s="278">
        <v>12.730461318334335</v>
      </c>
      <c r="C915" s="278">
        <v>-35.343532114261677</v>
      </c>
    </row>
    <row r="916" spans="1:3">
      <c r="A916" s="279">
        <v>44342</v>
      </c>
      <c r="B916" s="280">
        <v>12.215558829410895</v>
      </c>
      <c r="C916" s="280">
        <v>-35.447061085260373</v>
      </c>
    </row>
    <row r="917" spans="1:3">
      <c r="A917" s="277">
        <v>44343</v>
      </c>
      <c r="B917" s="278">
        <v>11.784684045188527</v>
      </c>
      <c r="C917" s="278">
        <v>-35.587644155026027</v>
      </c>
    </row>
    <row r="918" spans="1:3">
      <c r="A918" s="279">
        <v>44344</v>
      </c>
      <c r="B918" s="280">
        <v>11.304062617703977</v>
      </c>
      <c r="C918" s="280">
        <v>-35.732513082785175</v>
      </c>
    </row>
    <row r="919" spans="1:3">
      <c r="A919" s="277">
        <v>44345</v>
      </c>
      <c r="B919" s="278">
        <v>10.75446346960409</v>
      </c>
      <c r="C919" s="278">
        <v>-35.798636167467905</v>
      </c>
    </row>
    <row r="920" spans="1:3">
      <c r="A920" s="279">
        <v>44346</v>
      </c>
      <c r="B920" s="280">
        <v>10.217948444349176</v>
      </c>
      <c r="C920" s="280">
        <v>-35.79513111488528</v>
      </c>
    </row>
    <row r="921" spans="1:3">
      <c r="A921" s="277">
        <v>44347</v>
      </c>
      <c r="B921" s="278">
        <v>9.7025294707662653</v>
      </c>
      <c r="C921" s="278">
        <v>-35.863358228396976</v>
      </c>
    </row>
    <row r="922" spans="1:3">
      <c r="A922" s="279">
        <v>44348</v>
      </c>
      <c r="B922" s="280">
        <v>9.1722905159192152</v>
      </c>
      <c r="C922" s="280">
        <v>-35.883979919703251</v>
      </c>
    </row>
    <row r="923" spans="1:3">
      <c r="A923" s="277">
        <v>44349</v>
      </c>
      <c r="B923" s="278">
        <v>8.6271113743778187</v>
      </c>
      <c r="C923" s="278">
        <v>-35.946749258542567</v>
      </c>
    </row>
    <row r="924" spans="1:3">
      <c r="A924" s="279">
        <v>44350</v>
      </c>
      <c r="B924" s="280">
        <v>8.130607360993892</v>
      </c>
      <c r="C924" s="280">
        <v>-35.98602811593139</v>
      </c>
    </row>
    <row r="925" spans="1:3">
      <c r="A925" s="277">
        <v>44351</v>
      </c>
      <c r="B925" s="278">
        <v>7.6491278362188098</v>
      </c>
      <c r="C925" s="278">
        <v>-36.030063019231605</v>
      </c>
    </row>
    <row r="926" spans="1:3">
      <c r="A926" s="279">
        <v>44352</v>
      </c>
      <c r="B926" s="280">
        <v>7.1372357570259624</v>
      </c>
      <c r="C926" s="280">
        <v>-36.065971200047152</v>
      </c>
    </row>
    <row r="927" spans="1:3">
      <c r="A927" s="277">
        <v>44353</v>
      </c>
      <c r="B927" s="278">
        <v>6.6884970325992867</v>
      </c>
      <c r="C927" s="278">
        <v>-36.125412346071265</v>
      </c>
    </row>
    <row r="928" spans="1:3">
      <c r="A928" s="279">
        <v>44354</v>
      </c>
      <c r="B928" s="280">
        <v>6.3038346354550754</v>
      </c>
      <c r="C928" s="280">
        <v>-36.177872848457582</v>
      </c>
    </row>
    <row r="929" spans="1:3">
      <c r="A929" s="277">
        <v>44355</v>
      </c>
      <c r="B929" s="278">
        <v>5.9027696234010563</v>
      </c>
      <c r="C929" s="278">
        <v>-36.26456484379743</v>
      </c>
    </row>
    <row r="930" spans="1:3">
      <c r="A930" s="279">
        <v>44356</v>
      </c>
      <c r="B930" s="280">
        <v>5.4701575388193362</v>
      </c>
      <c r="C930" s="280">
        <v>-36.404640729449412</v>
      </c>
    </row>
    <row r="931" spans="1:3">
      <c r="A931" s="277">
        <v>44357</v>
      </c>
      <c r="B931" s="278">
        <v>5.0983169247602831</v>
      </c>
      <c r="C931" s="278">
        <v>-36.499097286075944</v>
      </c>
    </row>
    <row r="932" spans="1:3">
      <c r="A932" s="279">
        <v>44358</v>
      </c>
      <c r="B932" s="280">
        <v>4.7449899102307995</v>
      </c>
      <c r="C932" s="280">
        <v>-36.608045375063128</v>
      </c>
    </row>
    <row r="933" spans="1:3">
      <c r="A933" s="277">
        <v>44359</v>
      </c>
      <c r="B933" s="278">
        <v>4.3892316881477313</v>
      </c>
      <c r="C933" s="278">
        <v>-36.690652619012511</v>
      </c>
    </row>
    <row r="934" spans="1:3">
      <c r="A934" s="279">
        <v>44360</v>
      </c>
      <c r="B934" s="280">
        <v>4.0745500109067763</v>
      </c>
      <c r="C934" s="280">
        <v>-36.769709912640515</v>
      </c>
    </row>
    <row r="935" spans="1:3">
      <c r="A935" s="277">
        <v>44361</v>
      </c>
      <c r="B935" s="278">
        <v>3.8021969405722871</v>
      </c>
      <c r="C935" s="278">
        <v>-36.829360497319271</v>
      </c>
    </row>
    <row r="936" spans="1:3">
      <c r="A936" s="279">
        <v>44362</v>
      </c>
      <c r="B936" s="280">
        <v>3.5309459033104957</v>
      </c>
      <c r="C936" s="280">
        <v>-36.886597337803607</v>
      </c>
    </row>
    <row r="937" spans="1:3">
      <c r="A937" s="277">
        <v>44363</v>
      </c>
      <c r="B937" s="278">
        <v>3.2900830071368716</v>
      </c>
      <c r="C937" s="278">
        <v>-36.938448609535158</v>
      </c>
    </row>
    <row r="938" spans="1:3">
      <c r="A938" s="279">
        <v>44364</v>
      </c>
      <c r="B938" s="280">
        <v>3.0633934222056354</v>
      </c>
      <c r="C938" s="280">
        <v>-36.914290277145398</v>
      </c>
    </row>
    <row r="939" spans="1:3">
      <c r="A939" s="277">
        <v>44365</v>
      </c>
      <c r="B939" s="278">
        <v>2.8838042488678042</v>
      </c>
      <c r="C939" s="278">
        <v>-36.864473886741109</v>
      </c>
    </row>
    <row r="940" spans="1:3">
      <c r="A940" s="279">
        <v>44366</v>
      </c>
      <c r="B940" s="280">
        <v>2.7004899371854805</v>
      </c>
      <c r="C940" s="280">
        <v>-36.796366617989705</v>
      </c>
    </row>
    <row r="941" spans="1:3">
      <c r="A941" s="277">
        <v>44367</v>
      </c>
      <c r="B941" s="278">
        <v>2.5373154037562813</v>
      </c>
      <c r="C941" s="278">
        <v>-36.722849015005899</v>
      </c>
    </row>
    <row r="942" spans="1:3">
      <c r="A942" s="279">
        <v>44368</v>
      </c>
      <c r="B942" s="280">
        <v>2.3818039045990389</v>
      </c>
      <c r="C942" s="280">
        <v>-36.637889784950609</v>
      </c>
    </row>
    <row r="943" spans="1:3">
      <c r="A943" s="277">
        <v>44369</v>
      </c>
      <c r="B943" s="278">
        <v>2.2184814674942999</v>
      </c>
      <c r="C943" s="278">
        <v>-36.484587067276564</v>
      </c>
    </row>
    <row r="944" spans="1:3">
      <c r="A944" s="279">
        <v>44370</v>
      </c>
      <c r="B944" s="280">
        <v>2.0605188628510831</v>
      </c>
      <c r="C944" s="280">
        <v>-36.355214575751113</v>
      </c>
    </row>
    <row r="945" spans="1:3">
      <c r="A945" s="277">
        <v>44371</v>
      </c>
      <c r="B945" s="278">
        <v>1.8980723708774718</v>
      </c>
      <c r="C945" s="278">
        <v>-36.199498082722606</v>
      </c>
    </row>
    <row r="946" spans="1:3">
      <c r="A946" s="279">
        <v>44372</v>
      </c>
      <c r="B946" s="280">
        <v>1.7741584166768973</v>
      </c>
      <c r="C946" s="280">
        <v>-36.180858308927469</v>
      </c>
    </row>
    <row r="947" spans="1:3">
      <c r="A947" s="277">
        <v>44373</v>
      </c>
      <c r="B947" s="278">
        <v>1.6470062762281827</v>
      </c>
      <c r="C947" s="278">
        <v>-36.152721374297727</v>
      </c>
    </row>
    <row r="948" spans="1:3">
      <c r="A948" s="279">
        <v>44374</v>
      </c>
      <c r="B948" s="280">
        <v>1.5518544976735029</v>
      </c>
      <c r="C948" s="280">
        <v>-36.07132269027187</v>
      </c>
    </row>
    <row r="949" spans="1:3">
      <c r="A949" s="277">
        <v>44375</v>
      </c>
      <c r="B949" s="278">
        <v>1.5592818110385451</v>
      </c>
      <c r="C949" s="278">
        <v>-36.090591211505796</v>
      </c>
    </row>
    <row r="950" spans="1:3">
      <c r="A950" s="279">
        <v>44376</v>
      </c>
      <c r="B950" s="280">
        <v>1.4889598069180181</v>
      </c>
      <c r="C950" s="280">
        <v>-36.056879020580283</v>
      </c>
    </row>
    <row r="951" spans="1:3">
      <c r="A951" s="277">
        <v>44377</v>
      </c>
      <c r="B951" s="278">
        <v>1.4293887797321503</v>
      </c>
      <c r="C951" s="278">
        <v>-35.920701748274169</v>
      </c>
    </row>
    <row r="952" spans="1:3">
      <c r="A952" s="279">
        <v>44378</v>
      </c>
      <c r="B952" s="280">
        <v>1.2723658997634288</v>
      </c>
      <c r="C952" s="280">
        <v>-35.79305225877475</v>
      </c>
    </row>
    <row r="953" spans="1:3">
      <c r="A953" s="277">
        <v>44379</v>
      </c>
      <c r="B953" s="278">
        <v>1.1164615957667223</v>
      </c>
      <c r="C953" s="278">
        <v>-35.662287496380557</v>
      </c>
    </row>
    <row r="954" spans="1:3">
      <c r="A954" s="279">
        <v>44380</v>
      </c>
      <c r="B954" s="280">
        <v>0.93507228959887811</v>
      </c>
      <c r="C954" s="280">
        <v>-35.526087265207622</v>
      </c>
    </row>
    <row r="955" spans="1:3">
      <c r="A955" s="277">
        <v>44381</v>
      </c>
      <c r="B955" s="278">
        <v>0.75525722482903745</v>
      </c>
      <c r="C955" s="278">
        <v>-35.377462509640338</v>
      </c>
    </row>
    <row r="956" spans="1:3">
      <c r="A956" s="279">
        <v>44382</v>
      </c>
      <c r="B956" s="280">
        <v>0.61314255953092811</v>
      </c>
      <c r="C956" s="280">
        <v>-35.252226922495481</v>
      </c>
    </row>
    <row r="957" spans="1:3">
      <c r="A957" s="277">
        <v>44383</v>
      </c>
      <c r="B957" s="278">
        <v>0.45857556960406498</v>
      </c>
      <c r="C957" s="278">
        <v>-35.13193240058871</v>
      </c>
    </row>
    <row r="958" spans="1:3">
      <c r="A958" s="279">
        <v>44384</v>
      </c>
      <c r="B958" s="280">
        <v>0.27813371520657881</v>
      </c>
      <c r="C958" s="280">
        <v>-35.016316414472342</v>
      </c>
    </row>
    <row r="959" spans="1:3">
      <c r="A959" s="277">
        <v>44385</v>
      </c>
      <c r="B959" s="278">
        <v>0.11225199373070893</v>
      </c>
      <c r="C959" s="278">
        <v>-34.849465600594911</v>
      </c>
    </row>
    <row r="960" spans="1:3">
      <c r="A960" s="279">
        <v>44386</v>
      </c>
      <c r="B960" s="280">
        <v>-5.3193408557120847E-2</v>
      </c>
      <c r="C960" s="280">
        <v>-34.65507395784573</v>
      </c>
    </row>
    <row r="961" spans="1:3">
      <c r="A961" s="277">
        <v>44387</v>
      </c>
      <c r="B961" s="278">
        <v>-0.25669178758207067</v>
      </c>
      <c r="C961" s="278">
        <v>-34.479065584311968</v>
      </c>
    </row>
    <row r="962" spans="1:3">
      <c r="A962" s="279">
        <v>44388</v>
      </c>
      <c r="B962" s="280">
        <v>-0.43649830451175831</v>
      </c>
      <c r="C962" s="280">
        <v>-34.29425256410741</v>
      </c>
    </row>
    <row r="963" spans="1:3">
      <c r="A963" s="277">
        <v>44389</v>
      </c>
      <c r="B963" s="278">
        <v>-0.56106429531868685</v>
      </c>
      <c r="C963" s="278">
        <v>-34.081166800001569</v>
      </c>
    </row>
    <row r="964" spans="1:3">
      <c r="A964" s="279">
        <v>44390</v>
      </c>
      <c r="B964" s="280">
        <v>-0.70334115281056597</v>
      </c>
      <c r="C964" s="280">
        <v>-33.955428237608245</v>
      </c>
    </row>
    <row r="965" spans="1:3">
      <c r="A965" s="277">
        <v>44391</v>
      </c>
      <c r="B965" s="278">
        <v>-0.85113063619817808</v>
      </c>
      <c r="C965" s="278">
        <v>-33.785409060084007</v>
      </c>
    </row>
    <row r="966" spans="1:3">
      <c r="A966" s="279">
        <v>44392</v>
      </c>
      <c r="B966" s="280">
        <v>-0.99878270219032572</v>
      </c>
      <c r="C966" s="280">
        <v>-33.60144913589906</v>
      </c>
    </row>
    <row r="967" spans="1:3">
      <c r="A967" s="277">
        <v>44393</v>
      </c>
      <c r="B967" s="278">
        <v>-1.1586576866280893</v>
      </c>
      <c r="C967" s="278">
        <v>-33.400213495270705</v>
      </c>
    </row>
    <row r="968" spans="1:3">
      <c r="A968" s="279">
        <v>44394</v>
      </c>
      <c r="B968" s="280">
        <v>-1.298886056047948</v>
      </c>
      <c r="C968" s="280">
        <v>-33.195391541720753</v>
      </c>
    </row>
    <row r="969" spans="1:3">
      <c r="A969" s="277">
        <v>44395</v>
      </c>
      <c r="B969" s="278">
        <v>-1.4567938588069325</v>
      </c>
      <c r="C969" s="278">
        <v>-32.996616997034494</v>
      </c>
    </row>
    <row r="970" spans="1:3">
      <c r="A970" s="279">
        <v>44396</v>
      </c>
      <c r="B970" s="280">
        <v>-1.5736924356359054</v>
      </c>
      <c r="C970" s="280">
        <v>-32.805535577659583</v>
      </c>
    </row>
    <row r="971" spans="1:3">
      <c r="A971" s="277">
        <v>44397</v>
      </c>
      <c r="B971" s="278">
        <v>-1.7023541389269923</v>
      </c>
      <c r="C971" s="278">
        <v>-32.629494368276241</v>
      </c>
    </row>
    <row r="972" spans="1:3">
      <c r="A972" s="279">
        <v>44398</v>
      </c>
      <c r="B972" s="280">
        <v>-1.8201300959436395</v>
      </c>
      <c r="C972" s="280">
        <v>-32.454534583321731</v>
      </c>
    </row>
    <row r="973" spans="1:3">
      <c r="A973" s="277">
        <v>44399</v>
      </c>
      <c r="B973" s="278">
        <v>-1.9206782677356813</v>
      </c>
      <c r="C973" s="278">
        <v>-32.301686729078156</v>
      </c>
    </row>
    <row r="974" spans="1:3">
      <c r="A974" s="279">
        <v>44400</v>
      </c>
      <c r="B974" s="280">
        <v>-1.9983319965445219</v>
      </c>
      <c r="C974" s="280">
        <v>-32.128444282533906</v>
      </c>
    </row>
    <row r="975" spans="1:3">
      <c r="A975" s="277">
        <v>44401</v>
      </c>
      <c r="B975" s="278">
        <v>-2.0761271338084129</v>
      </c>
      <c r="C975" s="278">
        <v>-31.956031387532263</v>
      </c>
    </row>
    <row r="976" spans="1:3">
      <c r="A976" s="279">
        <v>44402</v>
      </c>
      <c r="B976" s="280">
        <v>-2.1621135505024967</v>
      </c>
      <c r="C976" s="280">
        <v>-31.766785687714034</v>
      </c>
    </row>
    <row r="977" spans="1:3">
      <c r="A977" s="277">
        <v>44403</v>
      </c>
      <c r="B977" s="278">
        <v>-2.206759193357513</v>
      </c>
      <c r="C977" s="278">
        <v>-31.57762075480673</v>
      </c>
    </row>
    <row r="978" spans="1:3">
      <c r="A978" s="279">
        <v>44404</v>
      </c>
      <c r="B978" s="280">
        <v>-2.2855192322902411</v>
      </c>
      <c r="C978" s="280">
        <v>-31.392092806847259</v>
      </c>
    </row>
    <row r="979" spans="1:3">
      <c r="A979" s="277">
        <v>44405</v>
      </c>
      <c r="B979" s="278">
        <v>-2.4073974422462499</v>
      </c>
      <c r="C979" s="278">
        <v>-31.164743440094128</v>
      </c>
    </row>
    <row r="980" spans="1:3">
      <c r="A980" s="279">
        <v>44406</v>
      </c>
      <c r="B980" s="280">
        <v>-2.4436321160570316</v>
      </c>
      <c r="C980" s="280">
        <v>-30.984787960418416</v>
      </c>
    </row>
    <row r="981" spans="1:3">
      <c r="A981" s="277">
        <v>44407</v>
      </c>
      <c r="B981" s="278">
        <v>-2.488433357649555</v>
      </c>
      <c r="C981" s="278">
        <v>-30.88303133237379</v>
      </c>
    </row>
    <row r="982" spans="1:3">
      <c r="A982" s="279">
        <v>44408</v>
      </c>
      <c r="B982" s="280">
        <v>-2.459825735595885</v>
      </c>
      <c r="C982" s="280">
        <v>-30.804784654552435</v>
      </c>
    </row>
    <row r="983" spans="1:3">
      <c r="A983" s="277">
        <v>44409</v>
      </c>
      <c r="B983" s="278">
        <v>-2.4157432984992226</v>
      </c>
      <c r="C983" s="278">
        <v>-30.731162007066686</v>
      </c>
    </row>
    <row r="984" spans="1:3">
      <c r="A984" s="279">
        <v>44410</v>
      </c>
      <c r="B984" s="280">
        <v>-2.3507430167888685</v>
      </c>
      <c r="C984" s="280">
        <v>-30.604539403077752</v>
      </c>
    </row>
    <row r="985" spans="1:3">
      <c r="A985" s="277">
        <v>44411</v>
      </c>
      <c r="B985" s="278">
        <v>-2.3096149978912024</v>
      </c>
      <c r="C985" s="278">
        <v>-30.563758600882124</v>
      </c>
    </row>
    <row r="986" spans="1:3">
      <c r="A986" s="279">
        <v>44412</v>
      </c>
      <c r="B986" s="280">
        <v>-2.2871945072085396</v>
      </c>
      <c r="C986" s="280">
        <v>-30.49253145064101</v>
      </c>
    </row>
    <row r="987" spans="1:3">
      <c r="A987" s="277">
        <v>44413</v>
      </c>
      <c r="B987" s="278">
        <v>-2.229513797584886</v>
      </c>
      <c r="C987" s="278">
        <v>-30.437482366026572</v>
      </c>
    </row>
    <row r="988" spans="1:3">
      <c r="A988" s="279">
        <v>44414</v>
      </c>
      <c r="B988" s="280">
        <v>-2.1858448582376866</v>
      </c>
      <c r="C988" s="280">
        <v>-30.393603967902266</v>
      </c>
    </row>
    <row r="989" spans="1:3">
      <c r="A989" s="277">
        <v>44415</v>
      </c>
      <c r="B989" s="278">
        <v>-2.187186812787246</v>
      </c>
      <c r="C989" s="278">
        <v>-30.37759223507723</v>
      </c>
    </row>
    <row r="990" spans="1:3">
      <c r="A990" s="279">
        <v>44416</v>
      </c>
      <c r="B990" s="280">
        <v>-2.1881466431263163</v>
      </c>
      <c r="C990" s="280">
        <v>-30.361319177452202</v>
      </c>
    </row>
    <row r="991" spans="1:3">
      <c r="A991" s="277">
        <v>44417</v>
      </c>
      <c r="B991" s="278">
        <v>-2.153491701406665</v>
      </c>
      <c r="C991" s="278">
        <v>-30.329463405442667</v>
      </c>
    </row>
    <row r="992" spans="1:3">
      <c r="A992" s="279">
        <v>44418</v>
      </c>
      <c r="B992" s="280">
        <v>-2.1139130794942389</v>
      </c>
      <c r="C992" s="280">
        <v>-30.292994054440385</v>
      </c>
    </row>
    <row r="993" spans="1:3">
      <c r="A993" s="277">
        <v>44419</v>
      </c>
      <c r="B993" s="278">
        <v>-2.1181845874860556</v>
      </c>
      <c r="C993" s="278">
        <v>-30.260541327522574</v>
      </c>
    </row>
    <row r="994" spans="1:3">
      <c r="A994" s="279">
        <v>44420</v>
      </c>
      <c r="B994" s="280">
        <v>-2.1091736204094644</v>
      </c>
      <c r="C994" s="280">
        <v>-30.179591094507501</v>
      </c>
    </row>
    <row r="995" spans="1:3">
      <c r="A995" s="277">
        <v>44421</v>
      </c>
      <c r="B995" s="278">
        <v>-2.0790916122076766</v>
      </c>
      <c r="C995" s="278">
        <v>-30.136831261292159</v>
      </c>
    </row>
    <row r="996" spans="1:3">
      <c r="A996" s="279">
        <v>44422</v>
      </c>
      <c r="B996" s="280">
        <v>-2.0735845283728054</v>
      </c>
      <c r="C996" s="280">
        <v>-30.100384041099645</v>
      </c>
    </row>
    <row r="997" spans="1:3">
      <c r="A997" s="277">
        <v>44423</v>
      </c>
      <c r="B997" s="278">
        <v>-2.078915969763969</v>
      </c>
      <c r="C997" s="278">
        <v>-30.058543884477345</v>
      </c>
    </row>
    <row r="998" spans="1:3">
      <c r="A998" s="279">
        <v>44424</v>
      </c>
      <c r="B998" s="280">
        <v>-2.0761554903113222</v>
      </c>
      <c r="C998" s="280">
        <v>-30.052854576394097</v>
      </c>
    </row>
    <row r="999" spans="1:3">
      <c r="A999" s="277">
        <v>44425</v>
      </c>
      <c r="B999" s="278">
        <v>-2.0635870195160209</v>
      </c>
      <c r="C999" s="278">
        <v>-30.029191268905848</v>
      </c>
    </row>
    <row r="1000" spans="1:3">
      <c r="A1000" s="279">
        <v>44426</v>
      </c>
      <c r="B1000" s="280">
        <v>-2.0801709464639941</v>
      </c>
      <c r="C1000" s="280">
        <v>-30.052406383272697</v>
      </c>
    </row>
    <row r="1001" spans="1:3">
      <c r="A1001" s="277">
        <v>44427</v>
      </c>
      <c r="B1001" s="278">
        <v>-2.091011231999758</v>
      </c>
      <c r="C1001" s="278">
        <v>-30.082579421848848</v>
      </c>
    </row>
    <row r="1002" spans="1:3">
      <c r="A1002" s="279">
        <v>44428</v>
      </c>
      <c r="B1002" s="280">
        <v>-2.1226801314465291</v>
      </c>
      <c r="C1002" s="280">
        <v>-30.08434194954792</v>
      </c>
    </row>
    <row r="1003" spans="1:3">
      <c r="A1003" s="277">
        <v>44429</v>
      </c>
      <c r="B1003" s="278">
        <v>-2.137616059245758</v>
      </c>
      <c r="C1003" s="278">
        <v>-30.144439405383096</v>
      </c>
    </row>
    <row r="1004" spans="1:3">
      <c r="A1004" s="279">
        <v>44430</v>
      </c>
      <c r="B1004" s="280">
        <v>-2.1662117679104682</v>
      </c>
      <c r="C1004" s="280">
        <v>-30.211594717813256</v>
      </c>
    </row>
    <row r="1005" spans="1:3">
      <c r="A1005" s="277">
        <v>44431</v>
      </c>
      <c r="B1005" s="278">
        <v>-2.1685958868916089</v>
      </c>
      <c r="C1005" s="278">
        <v>-30.324581706305892</v>
      </c>
    </row>
    <row r="1006" spans="1:3">
      <c r="A1006" s="279">
        <v>44432</v>
      </c>
      <c r="B1006" s="280">
        <v>-2.2123580366856856</v>
      </c>
      <c r="C1006" s="280">
        <v>-30.430887395151814</v>
      </c>
    </row>
    <row r="1007" spans="1:3">
      <c r="A1007" s="277">
        <v>44433</v>
      </c>
      <c r="B1007" s="278">
        <v>-2.2513439949213705</v>
      </c>
      <c r="C1007" s="278">
        <v>-30.529641067592792</v>
      </c>
    </row>
    <row r="1008" spans="1:3">
      <c r="A1008" s="279">
        <v>44434</v>
      </c>
      <c r="B1008" s="280">
        <v>-2.2626003595482018</v>
      </c>
      <c r="C1008" s="280">
        <v>-30.628517376387137</v>
      </c>
    </row>
    <row r="1009" spans="1:3">
      <c r="A1009" s="277">
        <v>44435</v>
      </c>
      <c r="B1009" s="278">
        <v>-2.2793926644175997</v>
      </c>
      <c r="C1009" s="278">
        <v>-30.756426181073422</v>
      </c>
    </row>
    <row r="1010" spans="1:3">
      <c r="A1010" s="279">
        <v>44436</v>
      </c>
      <c r="B1010" s="280">
        <v>-2.3309996373752</v>
      </c>
      <c r="C1010" s="280">
        <v>-30.886306201308685</v>
      </c>
    </row>
    <row r="1011" spans="1:3">
      <c r="A1011" s="277">
        <v>44437</v>
      </c>
      <c r="B1011" s="278">
        <v>-2.3965218642088502</v>
      </c>
      <c r="C1011" s="278">
        <v>-30.971048492751507</v>
      </c>
    </row>
    <row r="1012" spans="1:3">
      <c r="A1012" s="279">
        <v>44438</v>
      </c>
      <c r="B1012" s="280">
        <v>-2.4080924706739921</v>
      </c>
      <c r="C1012" s="280">
        <v>-31.099897400470184</v>
      </c>
    </row>
    <row r="1013" spans="1:3">
      <c r="A1013" s="277">
        <v>44439</v>
      </c>
      <c r="B1013" s="278">
        <v>-2.4411603444156782</v>
      </c>
      <c r="C1013" s="278">
        <v>-31.243522145052651</v>
      </c>
    </row>
    <row r="1014" spans="1:3">
      <c r="A1014" s="279">
        <v>44440</v>
      </c>
      <c r="B1014" s="280">
        <v>-2.4614719999313763</v>
      </c>
      <c r="C1014" s="280">
        <v>-31.413447900450393</v>
      </c>
    </row>
    <row r="1015" spans="1:3">
      <c r="A1015" s="277">
        <v>44441</v>
      </c>
      <c r="B1015" s="278">
        <v>-2.4472190623076244</v>
      </c>
      <c r="C1015" s="278">
        <v>-31.47843013585782</v>
      </c>
    </row>
    <row r="1016" spans="1:3">
      <c r="A1016" s="279">
        <v>44442</v>
      </c>
      <c r="B1016" s="280">
        <v>-2.4372382366772456</v>
      </c>
      <c r="C1016" s="280">
        <v>-31.565201978860529</v>
      </c>
    </row>
    <row r="1017" spans="1:3">
      <c r="A1017" s="277">
        <v>44443</v>
      </c>
      <c r="B1017" s="278">
        <v>-2.4721301155596649</v>
      </c>
      <c r="C1017" s="278">
        <v>-31.64060957040212</v>
      </c>
    </row>
    <row r="1018" spans="1:3">
      <c r="A1018" s="279">
        <v>44444</v>
      </c>
      <c r="B1018" s="280">
        <v>-2.4911091376005459</v>
      </c>
      <c r="C1018" s="280">
        <v>-31.698530368037254</v>
      </c>
    </row>
    <row r="1019" spans="1:3">
      <c r="A1019" s="277">
        <v>44445</v>
      </c>
      <c r="B1019" s="278">
        <v>-2.446874761791392</v>
      </c>
      <c r="C1019" s="278">
        <v>-31.735886857888786</v>
      </c>
    </row>
    <row r="1020" spans="1:3">
      <c r="A1020" s="279">
        <v>44446</v>
      </c>
      <c r="B1020" s="280">
        <v>-2.4116984822868943</v>
      </c>
      <c r="C1020" s="280">
        <v>-31.827454729007528</v>
      </c>
    </row>
    <row r="1021" spans="1:3">
      <c r="A1021" s="277">
        <v>44447</v>
      </c>
      <c r="B1021" s="278">
        <v>-2.401480687514649</v>
      </c>
      <c r="C1021" s="278">
        <v>-31.89787418339705</v>
      </c>
    </row>
    <row r="1022" spans="1:3">
      <c r="A1022" s="279">
        <v>44448</v>
      </c>
      <c r="B1022" s="280">
        <v>-2.3808155631728312</v>
      </c>
      <c r="C1022" s="280">
        <v>-31.990143039177383</v>
      </c>
    </row>
    <row r="1023" spans="1:3">
      <c r="A1023" s="277">
        <v>44449</v>
      </c>
      <c r="B1023" s="278">
        <v>-2.3447163662695232</v>
      </c>
      <c r="C1023" s="278">
        <v>-32.078279664929198</v>
      </c>
    </row>
    <row r="1024" spans="1:3">
      <c r="A1024" s="279">
        <v>44450</v>
      </c>
      <c r="B1024" s="280">
        <v>-2.322729258765861</v>
      </c>
      <c r="C1024" s="280">
        <v>-32.131436391602975</v>
      </c>
    </row>
    <row r="1025" spans="1:3">
      <c r="A1025" s="277">
        <v>44451</v>
      </c>
      <c r="B1025" s="278">
        <v>-2.3123076494997719</v>
      </c>
      <c r="C1025" s="278">
        <v>-32.183254267669582</v>
      </c>
    </row>
    <row r="1026" spans="1:3">
      <c r="A1026" s="279">
        <v>44452</v>
      </c>
      <c r="B1026" s="280">
        <v>-2.2565033426975418</v>
      </c>
      <c r="C1026" s="280">
        <v>-32.249318659009134</v>
      </c>
    </row>
    <row r="1027" spans="1:3">
      <c r="A1027" s="277">
        <v>44453</v>
      </c>
      <c r="B1027" s="278">
        <v>-2.2030860405546093</v>
      </c>
      <c r="C1027" s="278">
        <v>-32.332390492661432</v>
      </c>
    </row>
    <row r="1028" spans="1:3">
      <c r="A1028" s="279">
        <v>44454</v>
      </c>
      <c r="B1028" s="280">
        <v>-2.1527275674204134</v>
      </c>
      <c r="C1028" s="280">
        <v>-32.418846526833718</v>
      </c>
    </row>
    <row r="1029" spans="1:3">
      <c r="A1029" s="277">
        <v>44455</v>
      </c>
      <c r="B1029" s="278">
        <v>-2.1028887687779445</v>
      </c>
      <c r="C1029" s="278">
        <v>-32.528217698418075</v>
      </c>
    </row>
    <row r="1030" spans="1:3">
      <c r="A1030" s="279">
        <v>44456</v>
      </c>
      <c r="B1030" s="280">
        <v>-2.0560564488909563</v>
      </c>
      <c r="C1030" s="280">
        <v>-32.606215941559128</v>
      </c>
    </row>
    <row r="1031" spans="1:3">
      <c r="A1031" s="277">
        <v>44457</v>
      </c>
      <c r="B1031" s="278">
        <v>-2.0146971688157862</v>
      </c>
      <c r="C1031" s="278">
        <v>-32.653678078872048</v>
      </c>
    </row>
    <row r="1032" spans="1:3">
      <c r="A1032" s="279">
        <v>44458</v>
      </c>
      <c r="B1032" s="280">
        <v>-1.9489047106237223</v>
      </c>
      <c r="C1032" s="280">
        <v>-32.728052249757539</v>
      </c>
    </row>
    <row r="1033" spans="1:3">
      <c r="A1033" s="277">
        <v>44459</v>
      </c>
      <c r="B1033" s="278">
        <v>-1.892597650192414</v>
      </c>
      <c r="C1033" s="278">
        <v>-32.770180526088623</v>
      </c>
    </row>
    <row r="1034" spans="1:3">
      <c r="A1034" s="279">
        <v>44460</v>
      </c>
      <c r="B1034" s="280">
        <v>-1.8601878279079216</v>
      </c>
      <c r="C1034" s="280">
        <v>-32.820788573623886</v>
      </c>
    </row>
    <row r="1035" spans="1:3">
      <c r="A1035" s="277">
        <v>44461</v>
      </c>
      <c r="B1035" s="278">
        <v>-1.8518374171338792</v>
      </c>
      <c r="C1035" s="278">
        <v>-32.836272296424525</v>
      </c>
    </row>
    <row r="1036" spans="1:3">
      <c r="A1036" s="279">
        <v>44462</v>
      </c>
      <c r="B1036" s="280">
        <v>-1.8008436029113</v>
      </c>
      <c r="C1036" s="280">
        <v>-32.828941538613989</v>
      </c>
    </row>
    <row r="1037" spans="1:3">
      <c r="A1037" s="277">
        <v>44463</v>
      </c>
      <c r="B1037" s="278">
        <v>-1.7758979144007014</v>
      </c>
      <c r="C1037" s="278">
        <v>-32.808863805425901</v>
      </c>
    </row>
    <row r="1038" spans="1:3">
      <c r="A1038" s="279">
        <v>44464</v>
      </c>
      <c r="B1038" s="280">
        <v>-1.7699062298656827</v>
      </c>
      <c r="C1038" s="280">
        <v>-32.805546634438031</v>
      </c>
    </row>
    <row r="1039" spans="1:3">
      <c r="A1039" s="277">
        <v>44465</v>
      </c>
      <c r="B1039" s="278">
        <v>-1.7614803729568962</v>
      </c>
      <c r="C1039" s="278">
        <v>-32.781408869739764</v>
      </c>
    </row>
    <row r="1040" spans="1:3">
      <c r="A1040" s="279">
        <v>44466</v>
      </c>
      <c r="B1040" s="280">
        <v>-1.7188176981426437</v>
      </c>
      <c r="C1040" s="280">
        <v>-32.778220797887968</v>
      </c>
    </row>
    <row r="1041" spans="1:3">
      <c r="A1041" s="277">
        <v>44467</v>
      </c>
      <c r="B1041" s="278">
        <v>-1.7086172190309128</v>
      </c>
      <c r="C1041" s="278">
        <v>-32.74399199493098</v>
      </c>
    </row>
    <row r="1042" spans="1:3">
      <c r="A1042" s="279">
        <v>44468</v>
      </c>
      <c r="B1042" s="280">
        <v>-1.6900107564438116</v>
      </c>
      <c r="C1042" s="280">
        <v>-32.660688921558574</v>
      </c>
    </row>
    <row r="1043" spans="1:3">
      <c r="A1043" s="277">
        <v>44469</v>
      </c>
      <c r="B1043" s="278">
        <v>-1.6369648361297493</v>
      </c>
      <c r="C1043" s="278">
        <v>-32.524907906915828</v>
      </c>
    </row>
    <row r="1044" spans="1:3">
      <c r="A1044" s="279">
        <v>44470</v>
      </c>
      <c r="B1044" s="280">
        <v>-1.5830011751988877</v>
      </c>
      <c r="C1044" s="280">
        <v>-32.444028598343607</v>
      </c>
    </row>
    <row r="1045" spans="1:3">
      <c r="A1045" s="277">
        <v>44471</v>
      </c>
      <c r="B1045" s="278">
        <v>-1.5670796421419055</v>
      </c>
      <c r="C1045" s="278">
        <v>-32.367580711551796</v>
      </c>
    </row>
    <row r="1046" spans="1:3">
      <c r="A1046" s="279">
        <v>44472</v>
      </c>
      <c r="B1046" s="280">
        <v>-1.5422428580034904</v>
      </c>
      <c r="C1046" s="280">
        <v>-32.291350638645923</v>
      </c>
    </row>
    <row r="1047" spans="1:3">
      <c r="A1047" s="277">
        <v>44473</v>
      </c>
      <c r="B1047" s="278">
        <v>-1.5088270936898738</v>
      </c>
      <c r="C1047" s="278">
        <v>-32.201759238911265</v>
      </c>
    </row>
    <row r="1048" spans="1:3">
      <c r="A1048" s="279">
        <v>44474</v>
      </c>
      <c r="B1048" s="280">
        <v>-1.4784967794592774</v>
      </c>
      <c r="C1048" s="280">
        <v>-32.158466794597857</v>
      </c>
    </row>
    <row r="1049" spans="1:3">
      <c r="A1049" s="277">
        <v>44475</v>
      </c>
      <c r="B1049" s="278">
        <v>-1.4531988300002752</v>
      </c>
      <c r="C1049" s="278">
        <v>-32.146836913604034</v>
      </c>
    </row>
    <row r="1050" spans="1:3">
      <c r="A1050" s="279">
        <v>44476</v>
      </c>
      <c r="B1050" s="280">
        <v>-1.3966418359014057</v>
      </c>
      <c r="C1050" s="280">
        <v>-32.062838779182329</v>
      </c>
    </row>
    <row r="1051" spans="1:3">
      <c r="A1051" s="277">
        <v>44477</v>
      </c>
      <c r="B1051" s="278">
        <v>-1.3800942859550958</v>
      </c>
      <c r="C1051" s="278">
        <v>-32.017709685085165</v>
      </c>
    </row>
    <row r="1052" spans="1:3">
      <c r="A1052" s="279">
        <v>44478</v>
      </c>
      <c r="B1052" s="280">
        <v>-1.3848030389272736</v>
      </c>
      <c r="C1052" s="280">
        <v>-31.96977154372874</v>
      </c>
    </row>
    <row r="1053" spans="1:3">
      <c r="A1053" s="277">
        <v>44479</v>
      </c>
      <c r="B1053" s="278">
        <v>-1.3851725577348191</v>
      </c>
      <c r="C1053" s="278">
        <v>-31.951930392029084</v>
      </c>
    </row>
    <row r="1054" spans="1:3">
      <c r="A1054" s="279">
        <v>44480</v>
      </c>
      <c r="B1054" s="280">
        <v>-1.3690454076811562</v>
      </c>
      <c r="C1054" s="280">
        <v>-31.926281220723112</v>
      </c>
    </row>
    <row r="1055" spans="1:3">
      <c r="A1055" s="277">
        <v>44481</v>
      </c>
      <c r="B1055" s="278">
        <v>-1.3272047814968317</v>
      </c>
      <c r="C1055" s="278">
        <v>-31.788939500048258</v>
      </c>
    </row>
    <row r="1056" spans="1:3">
      <c r="A1056" s="279">
        <v>44482</v>
      </c>
      <c r="B1056" s="280">
        <v>-1.3131254419730425</v>
      </c>
      <c r="C1056" s="280">
        <v>-31.734211400848679</v>
      </c>
    </row>
    <row r="1057" spans="1:3">
      <c r="A1057" s="277">
        <v>44483</v>
      </c>
      <c r="B1057" s="278">
        <v>-1.3111455016079958</v>
      </c>
      <c r="C1057" s="278">
        <v>-31.614766892186864</v>
      </c>
    </row>
    <row r="1058" spans="1:3">
      <c r="A1058" s="279">
        <v>44484</v>
      </c>
      <c r="B1058" s="280">
        <v>-1.2867638896724287</v>
      </c>
      <c r="C1058" s="280">
        <v>-31.522231549996377</v>
      </c>
    </row>
    <row r="1059" spans="1:3">
      <c r="A1059" s="277">
        <v>44485</v>
      </c>
      <c r="B1059" s="278">
        <v>-1.3038492940093249</v>
      </c>
      <c r="C1059" s="278">
        <v>-31.405014263800552</v>
      </c>
    </row>
    <row r="1060" spans="1:3">
      <c r="A1060" s="279">
        <v>44486</v>
      </c>
      <c r="B1060" s="280">
        <v>-1.2932700832902952</v>
      </c>
      <c r="C1060" s="280">
        <v>-31.274637171461634</v>
      </c>
    </row>
    <row r="1061" spans="1:3">
      <c r="A1061" s="277">
        <v>44487</v>
      </c>
      <c r="B1061" s="278">
        <v>-1.2532512853888846</v>
      </c>
      <c r="C1061" s="278">
        <v>-31.124681139458872</v>
      </c>
    </row>
    <row r="1062" spans="1:3">
      <c r="A1062" s="279">
        <v>44488</v>
      </c>
      <c r="B1062" s="280">
        <v>-1.2055168783788162</v>
      </c>
      <c r="C1062" s="280">
        <v>-31.021784098790746</v>
      </c>
    </row>
    <row r="1063" spans="1:3">
      <c r="A1063" s="277">
        <v>44489</v>
      </c>
      <c r="B1063" s="278">
        <v>-1.1682641484699303</v>
      </c>
      <c r="C1063" s="278">
        <v>-30.922979586576233</v>
      </c>
    </row>
    <row r="1064" spans="1:3">
      <c r="A1064" s="279">
        <v>44490</v>
      </c>
      <c r="B1064" s="280">
        <v>-1.087628862683431</v>
      </c>
      <c r="C1064" s="280">
        <v>-30.835491173414979</v>
      </c>
    </row>
    <row r="1065" spans="1:3">
      <c r="A1065" s="277">
        <v>44491</v>
      </c>
      <c r="B1065" s="278">
        <v>-0.99822115062897865</v>
      </c>
      <c r="C1065" s="278">
        <v>-30.78366648114212</v>
      </c>
    </row>
    <row r="1066" spans="1:3">
      <c r="A1066" s="279">
        <v>44492</v>
      </c>
      <c r="B1066" s="280">
        <v>-0.93355841560064334</v>
      </c>
      <c r="C1066" s="280">
        <v>-30.71984238473587</v>
      </c>
    </row>
    <row r="1067" spans="1:3">
      <c r="A1067" s="277">
        <v>44493</v>
      </c>
      <c r="B1067" s="278">
        <v>-0.8532163023186996</v>
      </c>
      <c r="C1067" s="278">
        <v>-30.683033213893822</v>
      </c>
    </row>
    <row r="1068" spans="1:3">
      <c r="A1068" s="279">
        <v>44494</v>
      </c>
      <c r="B1068" s="280">
        <v>-0.71738121942188116</v>
      </c>
      <c r="C1068" s="280">
        <v>-30.58054336721348</v>
      </c>
    </row>
    <row r="1069" spans="1:3">
      <c r="A1069" s="277">
        <v>44495</v>
      </c>
      <c r="B1069" s="278">
        <v>-0.58409503661839324</v>
      </c>
      <c r="C1069" s="278">
        <v>-30.498409864638248</v>
      </c>
    </row>
    <row r="1070" spans="1:3">
      <c r="A1070" s="279">
        <v>44496</v>
      </c>
      <c r="B1070" s="280">
        <v>-0.44180837844322696</v>
      </c>
      <c r="C1070" s="280">
        <v>-30.392433130934577</v>
      </c>
    </row>
    <row r="1071" spans="1:3">
      <c r="A1071" s="277">
        <v>44497</v>
      </c>
      <c r="B1071" s="278">
        <v>-0.24530394645177012</v>
      </c>
      <c r="C1071" s="278">
        <v>-30.309138907380827</v>
      </c>
    </row>
    <row r="1072" spans="1:3">
      <c r="A1072" s="279">
        <v>44498</v>
      </c>
      <c r="B1072" s="280">
        <v>-6.0352322464822805E-2</v>
      </c>
      <c r="C1072" s="280">
        <v>-30.248835790536916</v>
      </c>
    </row>
    <row r="1073" spans="1:3">
      <c r="A1073" s="277">
        <v>44499</v>
      </c>
      <c r="B1073" s="278">
        <v>8.9269011503716911E-2</v>
      </c>
      <c r="C1073" s="278">
        <v>-30.214627424145306</v>
      </c>
    </row>
    <row r="1074" spans="1:3">
      <c r="A1074" s="279">
        <v>44500</v>
      </c>
      <c r="B1074" s="280">
        <v>0.23659681789128229</v>
      </c>
      <c r="C1074" s="280">
        <v>-30.160093552332867</v>
      </c>
    </row>
    <row r="1075" spans="1:3">
      <c r="A1075" s="277">
        <v>44501</v>
      </c>
      <c r="B1075" s="278">
        <v>0.43971667737746145</v>
      </c>
      <c r="C1075" s="278">
        <v>-30.077568751220866</v>
      </c>
    </row>
    <row r="1076" spans="1:3">
      <c r="A1076" s="279">
        <v>44502</v>
      </c>
      <c r="B1076" s="280">
        <v>0.60199332304111408</v>
      </c>
      <c r="C1076" s="280">
        <v>-30.056680601624308</v>
      </c>
    </row>
    <row r="1077" spans="1:3">
      <c r="A1077" s="277">
        <v>44503</v>
      </c>
      <c r="B1077" s="278">
        <v>0.78962624928308855</v>
      </c>
      <c r="C1077" s="278">
        <v>-30.024363047025588</v>
      </c>
    </row>
    <row r="1078" spans="1:3">
      <c r="A1078" s="279">
        <v>44504</v>
      </c>
      <c r="B1078" s="280">
        <v>1.0100504898217935</v>
      </c>
      <c r="C1078" s="280">
        <v>-29.906018801427493</v>
      </c>
    </row>
    <row r="1079" spans="1:3">
      <c r="A1079" s="277">
        <v>44505</v>
      </c>
      <c r="B1079" s="278">
        <v>1.2316965703218443</v>
      </c>
      <c r="C1079" s="278">
        <v>-29.777803729415083</v>
      </c>
    </row>
    <row r="1080" spans="1:3">
      <c r="A1080" s="279">
        <v>44506</v>
      </c>
      <c r="B1080" s="280">
        <v>1.431811631863539</v>
      </c>
      <c r="C1080" s="280">
        <v>-29.661470928613227</v>
      </c>
    </row>
    <row r="1081" spans="1:3">
      <c r="A1081" s="277">
        <v>44507</v>
      </c>
      <c r="B1081" s="278">
        <v>1.6590756061947332</v>
      </c>
      <c r="C1081" s="278">
        <v>-29.537080952505491</v>
      </c>
    </row>
    <row r="1082" spans="1:3">
      <c r="A1082" s="279">
        <v>44508</v>
      </c>
      <c r="B1082" s="280">
        <v>1.9027585593613452</v>
      </c>
      <c r="C1082" s="280">
        <v>-29.363022516239738</v>
      </c>
    </row>
    <row r="1083" spans="1:3">
      <c r="A1083" s="277">
        <v>44509</v>
      </c>
      <c r="B1083" s="278">
        <v>2.1427121807503084</v>
      </c>
      <c r="C1083" s="278">
        <v>-29.194441959382942</v>
      </c>
    </row>
    <row r="1084" spans="1:3">
      <c r="A1084" s="279">
        <v>44510</v>
      </c>
      <c r="B1084" s="280">
        <v>2.4039096445430204</v>
      </c>
      <c r="C1084" s="280">
        <v>-28.967913137029029</v>
      </c>
    </row>
    <row r="1085" spans="1:3">
      <c r="A1085" s="277">
        <v>44511</v>
      </c>
      <c r="B1085" s="278">
        <v>2.6675119694236997</v>
      </c>
      <c r="C1085" s="278">
        <v>-28.801339096129979</v>
      </c>
    </row>
    <row r="1086" spans="1:3">
      <c r="A1086" s="279">
        <v>44512</v>
      </c>
      <c r="B1086" s="280">
        <v>2.9656347959513312</v>
      </c>
      <c r="C1086" s="280">
        <v>-28.543697704186101</v>
      </c>
    </row>
    <row r="1087" spans="1:3">
      <c r="A1087" s="277">
        <v>44513</v>
      </c>
      <c r="B1087" s="278">
        <v>3.2593843206722966</v>
      </c>
      <c r="C1087" s="278">
        <v>-28.293422276631304</v>
      </c>
    </row>
    <row r="1088" spans="1:3">
      <c r="A1088" s="279">
        <v>44514</v>
      </c>
      <c r="B1088" s="280">
        <v>3.5323166639338979</v>
      </c>
      <c r="C1088" s="280">
        <v>-28.009624789168058</v>
      </c>
    </row>
    <row r="1089" spans="1:3">
      <c r="A1089" s="277">
        <v>44515</v>
      </c>
      <c r="B1089" s="278">
        <v>3.8380452781995018</v>
      </c>
      <c r="C1089" s="278">
        <v>-27.734008308402309</v>
      </c>
    </row>
    <row r="1090" spans="1:3">
      <c r="A1090" s="279">
        <v>44516</v>
      </c>
      <c r="B1090" s="280">
        <v>4.1136445137055091</v>
      </c>
      <c r="C1090" s="280">
        <v>-27.494484919727171</v>
      </c>
    </row>
    <row r="1091" spans="1:3">
      <c r="A1091" s="277">
        <v>44517</v>
      </c>
      <c r="B1091" s="278">
        <v>4.3772921312033191</v>
      </c>
      <c r="C1091" s="278">
        <v>-27.280797415825489</v>
      </c>
    </row>
    <row r="1092" spans="1:3">
      <c r="A1092" s="279">
        <v>44518</v>
      </c>
      <c r="B1092" s="280">
        <v>4.633560615729877</v>
      </c>
      <c r="C1092" s="280">
        <v>-27.004936083032334</v>
      </c>
    </row>
    <row r="1093" spans="1:3">
      <c r="A1093" s="277">
        <v>44519</v>
      </c>
      <c r="B1093" s="278">
        <v>4.8884815848255982</v>
      </c>
      <c r="C1093" s="278">
        <v>-26.77408622234671</v>
      </c>
    </row>
    <row r="1094" spans="1:3">
      <c r="A1094" s="279">
        <v>44520</v>
      </c>
      <c r="B1094" s="280">
        <v>5.1047080698021432</v>
      </c>
      <c r="C1094" s="280">
        <v>-26.492989309588808</v>
      </c>
    </row>
    <row r="1095" spans="1:3">
      <c r="A1095" s="277">
        <v>44521</v>
      </c>
      <c r="B1095" s="278">
        <v>5.319072861826271</v>
      </c>
      <c r="C1095" s="278">
        <v>-26.188671942080674</v>
      </c>
    </row>
    <row r="1096" spans="1:3">
      <c r="A1096" s="279">
        <v>44522</v>
      </c>
      <c r="B1096" s="280">
        <v>5.5474045990342233</v>
      </c>
      <c r="C1096" s="280">
        <v>-25.924628141837729</v>
      </c>
    </row>
    <row r="1097" spans="1:3">
      <c r="A1097" s="277">
        <v>44523</v>
      </c>
      <c r="B1097" s="278">
        <v>5.7565348991708021</v>
      </c>
      <c r="C1097" s="278">
        <v>-25.613168076104671</v>
      </c>
    </row>
    <row r="1098" spans="1:3">
      <c r="A1098" s="279">
        <v>44524</v>
      </c>
      <c r="B1098" s="280">
        <v>5.9257602686119952</v>
      </c>
      <c r="C1098" s="280">
        <v>-25.375384951940404</v>
      </c>
    </row>
    <row r="1099" spans="1:3">
      <c r="A1099" s="277">
        <v>44525</v>
      </c>
      <c r="B1099" s="278">
        <v>6.1345274521511044</v>
      </c>
      <c r="C1099" s="278">
        <v>-25.073911028731118</v>
      </c>
    </row>
    <row r="1100" spans="1:3">
      <c r="A1100" s="279">
        <v>44526</v>
      </c>
      <c r="B1100" s="280">
        <v>6.3269658357901761</v>
      </c>
      <c r="C1100" s="280">
        <v>-24.799296651103148</v>
      </c>
    </row>
    <row r="1101" spans="1:3">
      <c r="A1101" s="277">
        <v>44527</v>
      </c>
      <c r="B1101" s="278">
        <v>6.4786867690578731</v>
      </c>
      <c r="C1101" s="278">
        <v>-24.506251830510536</v>
      </c>
    </row>
    <row r="1102" spans="1:3">
      <c r="A1102" s="279">
        <v>44528</v>
      </c>
      <c r="B1102" s="280">
        <v>6.6185139359312046</v>
      </c>
      <c r="C1102" s="280">
        <v>-24.210922911217295</v>
      </c>
    </row>
    <row r="1103" spans="1:3">
      <c r="A1103" s="277">
        <v>44529</v>
      </c>
      <c r="B1103" s="278">
        <v>6.7925846023860714</v>
      </c>
      <c r="C1103" s="278">
        <v>-23.908398959147675</v>
      </c>
    </row>
    <row r="1104" spans="1:3">
      <c r="A1104" s="279">
        <v>44530</v>
      </c>
      <c r="B1104" s="280">
        <v>6.9494857685601659</v>
      </c>
      <c r="C1104" s="280">
        <v>-23.590510715738759</v>
      </c>
    </row>
    <row r="1105" spans="1:3">
      <c r="A1105" s="277">
        <v>44531</v>
      </c>
      <c r="B1105" s="278">
        <v>7.0844273177700074</v>
      </c>
      <c r="C1105" s="278">
        <v>-23.373550911302715</v>
      </c>
    </row>
    <row r="1106" spans="1:3">
      <c r="A1106" s="279">
        <v>44532</v>
      </c>
      <c r="B1106" s="280">
        <v>7.2793133329340804</v>
      </c>
      <c r="C1106" s="280">
        <v>-23.090805385559264</v>
      </c>
    </row>
    <row r="1107" spans="1:3">
      <c r="A1107" s="277">
        <v>44533</v>
      </c>
      <c r="B1107" s="278">
        <v>7.4628808990409254</v>
      </c>
      <c r="C1107" s="278">
        <v>-22.822232928806514</v>
      </c>
    </row>
    <row r="1108" spans="1:3">
      <c r="A1108" s="279">
        <v>44534</v>
      </c>
      <c r="B1108" s="280">
        <v>7.5931791311817989</v>
      </c>
      <c r="C1108" s="280">
        <v>-22.602370960338931</v>
      </c>
    </row>
    <row r="1109" spans="1:3">
      <c r="A1109" s="277">
        <v>44535</v>
      </c>
      <c r="B1109" s="278">
        <v>7.7147448081055217</v>
      </c>
      <c r="C1109" s="278">
        <v>-22.368273287523039</v>
      </c>
    </row>
    <row r="1110" spans="1:3">
      <c r="A1110" s="279">
        <v>44536</v>
      </c>
      <c r="B1110" s="280">
        <v>7.8669450407446107</v>
      </c>
      <c r="C1110" s="280">
        <v>-22.121285938128366</v>
      </c>
    </row>
    <row r="1111" spans="1:3">
      <c r="A1111" s="277">
        <v>44537</v>
      </c>
      <c r="B1111" s="278">
        <v>8.0361135388071716</v>
      </c>
      <c r="C1111" s="278">
        <v>-21.89347066273902</v>
      </c>
    </row>
    <row r="1112" spans="1:3">
      <c r="A1112" s="279">
        <v>44538</v>
      </c>
      <c r="B1112" s="280">
        <v>8.1968100969865816</v>
      </c>
      <c r="C1112" s="280">
        <v>-21.703558024980026</v>
      </c>
    </row>
    <row r="1113" spans="1:3">
      <c r="A1113" s="277">
        <v>44539</v>
      </c>
      <c r="B1113" s="278">
        <v>8.3549610711819184</v>
      </c>
      <c r="C1113" s="278">
        <v>-21.525803364639586</v>
      </c>
    </row>
    <row r="1114" spans="1:3">
      <c r="A1114" s="279">
        <v>44540</v>
      </c>
      <c r="B1114" s="280">
        <v>8.5064436706435771</v>
      </c>
      <c r="C1114" s="280">
        <v>-21.429596488165018</v>
      </c>
    </row>
    <row r="1115" spans="1:3">
      <c r="A1115" s="277">
        <v>44541</v>
      </c>
      <c r="B1115" s="278">
        <v>8.6341501209635538</v>
      </c>
      <c r="C1115" s="278">
        <v>-21.35441382285417</v>
      </c>
    </row>
    <row r="1116" spans="1:3">
      <c r="A1116" s="279">
        <v>44542</v>
      </c>
      <c r="B1116" s="280">
        <v>8.7382880828282623</v>
      </c>
      <c r="C1116" s="280">
        <v>-21.282940959925625</v>
      </c>
    </row>
    <row r="1117" spans="1:3">
      <c r="A1117" s="277">
        <v>44543</v>
      </c>
      <c r="B1117" s="278">
        <v>8.8659612689301355</v>
      </c>
      <c r="C1117" s="278">
        <v>-21.24464229071522</v>
      </c>
    </row>
    <row r="1118" spans="1:3">
      <c r="A1118" s="279">
        <v>44544</v>
      </c>
      <c r="B1118" s="280">
        <v>8.9978319262203712</v>
      </c>
      <c r="C1118" s="280">
        <v>-21.230322906459236</v>
      </c>
    </row>
    <row r="1119" spans="1:3">
      <c r="A1119" s="277">
        <v>44545</v>
      </c>
      <c r="B1119" s="278">
        <v>9.133912535291941</v>
      </c>
      <c r="C1119" s="278">
        <v>-21.193114200576048</v>
      </c>
    </row>
    <row r="1120" spans="1:3">
      <c r="A1120" s="279">
        <v>44546</v>
      </c>
      <c r="B1120" s="280">
        <v>9.3122908613655824</v>
      </c>
      <c r="C1120" s="280">
        <v>-21.101667274202825</v>
      </c>
    </row>
    <row r="1121" spans="1:3">
      <c r="A1121" s="277">
        <v>44547</v>
      </c>
      <c r="B1121" s="278">
        <v>9.5294820329509236</v>
      </c>
      <c r="C1121" s="278">
        <v>-21.0223773976373</v>
      </c>
    </row>
    <row r="1122" spans="1:3">
      <c r="A1122" s="279">
        <v>44548</v>
      </c>
      <c r="B1122" s="280">
        <v>9.7270040131968329</v>
      </c>
      <c r="C1122" s="280">
        <v>-20.963481147175926</v>
      </c>
    </row>
    <row r="1123" spans="1:3">
      <c r="A1123" s="277">
        <v>44549</v>
      </c>
      <c r="B1123" s="278">
        <v>9.9262348781987413</v>
      </c>
      <c r="C1123" s="278">
        <v>-20.877330187064715</v>
      </c>
    </row>
    <row r="1124" spans="1:3">
      <c r="A1124" s="279">
        <v>44550</v>
      </c>
      <c r="B1124" s="280">
        <v>10.143813585994053</v>
      </c>
      <c r="C1124" s="280">
        <v>-20.751354672941417</v>
      </c>
    </row>
    <row r="1125" spans="1:3">
      <c r="A1125" s="277">
        <v>44551</v>
      </c>
      <c r="B1125" s="278">
        <v>10.349188554125391</v>
      </c>
      <c r="C1125" s="278">
        <v>-20.712639962393823</v>
      </c>
    </row>
    <row r="1126" spans="1:3">
      <c r="A1126" s="279">
        <v>44552</v>
      </c>
      <c r="B1126" s="280">
        <v>10.570145409527186</v>
      </c>
      <c r="C1126" s="280">
        <v>-20.615178713054192</v>
      </c>
    </row>
    <row r="1127" spans="1:3">
      <c r="A1127" s="277">
        <v>44553</v>
      </c>
      <c r="B1127" s="278">
        <v>10.822035909092918</v>
      </c>
      <c r="C1127" s="278">
        <v>-20.506128662239803</v>
      </c>
    </row>
    <row r="1128" spans="1:3">
      <c r="A1128" s="279">
        <v>44554</v>
      </c>
      <c r="B1128" s="280">
        <v>11.077346347749355</v>
      </c>
      <c r="C1128" s="280">
        <v>-20.363942334792824</v>
      </c>
    </row>
    <row r="1129" spans="1:3">
      <c r="A1129" s="277">
        <v>44555</v>
      </c>
      <c r="B1129" s="278">
        <v>11.303944120537452</v>
      </c>
      <c r="C1129" s="278">
        <v>-20.2636042229895</v>
      </c>
    </row>
    <row r="1130" spans="1:3">
      <c r="A1130" s="279">
        <v>44556</v>
      </c>
      <c r="B1130" s="280">
        <v>11.523137953937606</v>
      </c>
      <c r="C1130" s="280">
        <v>-20.141560526857447</v>
      </c>
    </row>
    <row r="1131" spans="1:3">
      <c r="A1131" s="277">
        <v>44557</v>
      </c>
      <c r="B1131" s="278">
        <v>11.809987448905602</v>
      </c>
      <c r="C1131" s="278">
        <v>-20.063333069652259</v>
      </c>
    </row>
    <row r="1132" spans="1:3">
      <c r="A1132" s="279">
        <v>44558</v>
      </c>
      <c r="B1132" s="280">
        <v>12.02128495123425</v>
      </c>
      <c r="C1132" s="280">
        <v>-20.036344592880866</v>
      </c>
    </row>
    <row r="1133" spans="1:3">
      <c r="A1133" s="277">
        <v>44559</v>
      </c>
      <c r="B1133" s="278">
        <v>12.247000638478056</v>
      </c>
      <c r="C1133" s="278">
        <v>-19.988982291734644</v>
      </c>
    </row>
    <row r="1134" spans="1:3">
      <c r="A1134" s="279">
        <v>44560</v>
      </c>
      <c r="B1134" s="280">
        <v>12.506301983658872</v>
      </c>
      <c r="C1134" s="280">
        <v>-19.909018953289362</v>
      </c>
    </row>
    <row r="1135" spans="1:3">
      <c r="A1135" s="277">
        <v>44561</v>
      </c>
      <c r="B1135" s="278">
        <v>12.741351674102376</v>
      </c>
      <c r="C1135" s="278">
        <v>-19.755710281572632</v>
      </c>
    </row>
    <row r="1136" spans="1:3">
      <c r="A1136" s="279">
        <v>44562</v>
      </c>
      <c r="B1136" s="280">
        <v>12.965534212321558</v>
      </c>
      <c r="C1136" s="280">
        <v>-19.593736549327602</v>
      </c>
    </row>
    <row r="1137" spans="1:3">
      <c r="A1137" s="277">
        <v>44563</v>
      </c>
      <c r="B1137" s="278">
        <v>13.177860116722684</v>
      </c>
      <c r="C1137" s="278">
        <v>-19.438547381650622</v>
      </c>
    </row>
    <row r="1138" spans="1:3">
      <c r="A1138" s="279">
        <v>44564</v>
      </c>
      <c r="B1138" s="280">
        <v>13.431974519909758</v>
      </c>
      <c r="C1138" s="280">
        <v>-19.187356960511607</v>
      </c>
    </row>
    <row r="1139" spans="1:3">
      <c r="A1139" s="277">
        <v>44565</v>
      </c>
      <c r="B1139" s="278">
        <v>13.663466313109581</v>
      </c>
      <c r="C1139" s="278">
        <v>-19.141365655505453</v>
      </c>
    </row>
    <row r="1140" spans="1:3">
      <c r="A1140" s="279">
        <v>44566</v>
      </c>
      <c r="B1140" s="280">
        <v>13.860924452641285</v>
      </c>
      <c r="C1140" s="280">
        <v>-19.08521888218219</v>
      </c>
    </row>
    <row r="1141" spans="1:3">
      <c r="A1141" s="277">
        <v>44567</v>
      </c>
      <c r="B1141" s="278">
        <v>14.086431147216331</v>
      </c>
      <c r="C1141" s="278">
        <v>-19.033181548475156</v>
      </c>
    </row>
    <row r="1142" spans="1:3">
      <c r="A1142" s="279">
        <v>44568</v>
      </c>
      <c r="B1142" s="280">
        <v>14.326230374385361</v>
      </c>
      <c r="C1142" s="280">
        <v>-18.989970431793395</v>
      </c>
    </row>
    <row r="1143" spans="1:3">
      <c r="A1143" s="277">
        <v>44569</v>
      </c>
      <c r="B1143" s="278">
        <v>14.548709771680763</v>
      </c>
      <c r="C1143" s="278">
        <v>-18.933312720647592</v>
      </c>
    </row>
    <row r="1144" spans="1:3">
      <c r="A1144" s="279">
        <v>44570</v>
      </c>
      <c r="B1144" s="280">
        <v>14.755286814076769</v>
      </c>
      <c r="C1144" s="280">
        <v>-18.853210365634027</v>
      </c>
    </row>
    <row r="1145" spans="1:3">
      <c r="A1145" s="277">
        <v>44571</v>
      </c>
      <c r="B1145" s="278">
        <v>14.980269476645432</v>
      </c>
      <c r="C1145" s="278">
        <v>-18.753514542806116</v>
      </c>
    </row>
    <row r="1146" spans="1:3">
      <c r="A1146" s="279">
        <v>44572</v>
      </c>
      <c r="B1146" s="280">
        <v>15.175598493707867</v>
      </c>
      <c r="C1146" s="280">
        <v>-18.779592832305497</v>
      </c>
    </row>
    <row r="1147" spans="1:3">
      <c r="A1147" s="277">
        <v>44573</v>
      </c>
      <c r="B1147" s="278">
        <v>15.357344796217802</v>
      </c>
      <c r="C1147" s="278">
        <v>-18.750943911051309</v>
      </c>
    </row>
    <row r="1148" spans="1:3">
      <c r="A1148" s="279">
        <v>44574</v>
      </c>
      <c r="B1148" s="280">
        <v>15.559615452206984</v>
      </c>
      <c r="C1148" s="280">
        <v>-18.710987899704605</v>
      </c>
    </row>
    <row r="1149" spans="1:3">
      <c r="A1149" s="277">
        <v>44575</v>
      </c>
      <c r="B1149" s="278">
        <v>15.736453871810284</v>
      </c>
      <c r="C1149" s="278">
        <v>-18.687788834075775</v>
      </c>
    </row>
    <row r="1150" spans="1:3">
      <c r="A1150" s="279">
        <v>44576</v>
      </c>
      <c r="B1150" s="280">
        <v>15.867273331286185</v>
      </c>
      <c r="C1150" s="280">
        <v>-18.690444221639851</v>
      </c>
    </row>
    <row r="1151" spans="1:3">
      <c r="A1151" s="277">
        <v>44577</v>
      </c>
      <c r="B1151" s="278">
        <v>15.962863452884932</v>
      </c>
      <c r="C1151" s="278">
        <v>-18.681414679679037</v>
      </c>
    </row>
    <row r="1152" spans="1:3">
      <c r="A1152" s="279">
        <v>44578</v>
      </c>
      <c r="B1152" s="280">
        <v>16.103376839805222</v>
      </c>
      <c r="C1152" s="280">
        <v>-18.632610505818221</v>
      </c>
    </row>
    <row r="1153" spans="1:3">
      <c r="A1153" s="277">
        <v>44579</v>
      </c>
      <c r="B1153" s="278">
        <v>16.209628913042692</v>
      </c>
      <c r="C1153" s="278">
        <v>-18.668662723545069</v>
      </c>
    </row>
    <row r="1154" spans="1:3">
      <c r="A1154" s="279">
        <v>44580</v>
      </c>
      <c r="B1154" s="280">
        <v>16.335126457302792</v>
      </c>
      <c r="C1154" s="280">
        <v>-18.76705896123984</v>
      </c>
    </row>
    <row r="1155" spans="1:3">
      <c r="A1155" s="277">
        <v>44581</v>
      </c>
      <c r="B1155" s="278">
        <v>16.454983997945874</v>
      </c>
      <c r="C1155" s="278">
        <v>-18.765928635466622</v>
      </c>
    </row>
    <row r="1156" spans="1:3">
      <c r="A1156" s="279">
        <v>44582</v>
      </c>
      <c r="B1156" s="280">
        <v>16.55625271999466</v>
      </c>
      <c r="C1156" s="280">
        <v>-18.836504033098976</v>
      </c>
    </row>
    <row r="1157" spans="1:3">
      <c r="A1157" s="277">
        <v>44583</v>
      </c>
      <c r="B1157" s="278">
        <v>16.61813846510465</v>
      </c>
      <c r="C1157" s="278">
        <v>-18.973000155803817</v>
      </c>
    </row>
    <row r="1158" spans="1:3">
      <c r="A1158" s="279">
        <v>44584</v>
      </c>
      <c r="B1158" s="280">
        <v>16.697606138699399</v>
      </c>
      <c r="C1158" s="280">
        <v>-19.111686864539507</v>
      </c>
    </row>
    <row r="1159" spans="1:3">
      <c r="A1159" s="277">
        <v>44585</v>
      </c>
      <c r="B1159" s="278">
        <v>16.817650347532904</v>
      </c>
      <c r="C1159" s="278">
        <v>-19.276212796273484</v>
      </c>
    </row>
    <row r="1160" spans="1:3">
      <c r="A1160" s="279">
        <v>44586</v>
      </c>
      <c r="B1160" s="280">
        <v>16.868057857109278</v>
      </c>
      <c r="C1160" s="280">
        <v>-19.450138706964211</v>
      </c>
    </row>
    <row r="1161" spans="1:3">
      <c r="A1161" s="277">
        <v>44587</v>
      </c>
      <c r="B1161" s="278">
        <v>16.893198220707134</v>
      </c>
      <c r="C1161" s="278">
        <v>-19.61057488927888</v>
      </c>
    </row>
    <row r="1162" spans="1:3">
      <c r="A1162" s="279">
        <v>44588</v>
      </c>
      <c r="B1162" s="280">
        <v>17.007215704964167</v>
      </c>
      <c r="C1162" s="280">
        <v>-19.705386828757241</v>
      </c>
    </row>
    <row r="1163" spans="1:3">
      <c r="A1163" s="277">
        <v>44589</v>
      </c>
      <c r="B1163" s="278">
        <v>17.103115922087838</v>
      </c>
      <c r="C1163" s="278">
        <v>-19.867631184658975</v>
      </c>
    </row>
    <row r="1164" spans="1:3">
      <c r="A1164" s="279">
        <v>44590</v>
      </c>
      <c r="B1164" s="280">
        <v>17.170449000975069</v>
      </c>
      <c r="C1164" s="280">
        <v>-20.056596872240945</v>
      </c>
    </row>
    <row r="1165" spans="1:3">
      <c r="A1165" s="277">
        <v>44591</v>
      </c>
      <c r="B1165" s="278">
        <v>17.257009676369279</v>
      </c>
      <c r="C1165" s="278">
        <v>-20.258152225377543</v>
      </c>
    </row>
    <row r="1166" spans="1:3">
      <c r="A1166" s="279">
        <v>44592</v>
      </c>
      <c r="B1166" s="280">
        <v>17.34244328416122</v>
      </c>
      <c r="C1166" s="280">
        <v>-20.444406360852895</v>
      </c>
    </row>
    <row r="1167" spans="1:3">
      <c r="A1167" s="277">
        <v>44593</v>
      </c>
      <c r="B1167" s="278">
        <v>17.403700956321842</v>
      </c>
      <c r="C1167" s="278">
        <v>-20.673933858011623</v>
      </c>
    </row>
    <row r="1168" spans="1:3">
      <c r="A1168" s="279">
        <v>44594</v>
      </c>
      <c r="B1168" s="280">
        <v>17.420778762193876</v>
      </c>
      <c r="C1168" s="280">
        <v>-20.977010263480111</v>
      </c>
    </row>
    <row r="1169" spans="1:3">
      <c r="A1169" s="277">
        <v>44595</v>
      </c>
      <c r="B1169" s="278">
        <v>17.447599801298779</v>
      </c>
      <c r="C1169" s="278">
        <v>-21.085624973364389</v>
      </c>
    </row>
    <row r="1170" spans="1:3">
      <c r="A1170" s="279">
        <v>44596</v>
      </c>
      <c r="B1170" s="280">
        <v>17.477713314473604</v>
      </c>
      <c r="C1170" s="280">
        <v>-21.249926378376358</v>
      </c>
    </row>
    <row r="1171" spans="1:3">
      <c r="A1171" s="277">
        <v>44597</v>
      </c>
      <c r="B1171" s="278">
        <v>17.467332062840214</v>
      </c>
      <c r="C1171" s="278">
        <v>-21.379948868415582</v>
      </c>
    </row>
    <row r="1172" spans="1:3">
      <c r="A1172" s="279">
        <v>44598</v>
      </c>
      <c r="B1172" s="280">
        <v>17.449843566447967</v>
      </c>
      <c r="C1172" s="280">
        <v>-21.501582376806383</v>
      </c>
    </row>
    <row r="1173" spans="1:3">
      <c r="A1173" s="277">
        <v>44599</v>
      </c>
      <c r="B1173" s="278">
        <v>17.463964322905156</v>
      </c>
      <c r="C1173" s="278">
        <v>-21.613833908272611</v>
      </c>
    </row>
    <row r="1174" spans="1:3">
      <c r="A1174" s="279">
        <v>44600</v>
      </c>
      <c r="B1174" s="280">
        <v>17.462143778060081</v>
      </c>
      <c r="C1174" s="280">
        <v>-21.769110481978615</v>
      </c>
    </row>
    <row r="1175" spans="1:3">
      <c r="A1175" s="277">
        <v>44601</v>
      </c>
      <c r="B1175" s="278">
        <v>17.445137258096437</v>
      </c>
      <c r="C1175" s="278">
        <v>-21.96086337190961</v>
      </c>
    </row>
    <row r="1176" spans="1:3">
      <c r="A1176" s="279">
        <v>44602</v>
      </c>
      <c r="B1176" s="280">
        <v>17.471881488318331</v>
      </c>
      <c r="C1176" s="280">
        <v>-21.985885351267271</v>
      </c>
    </row>
    <row r="1177" spans="1:3">
      <c r="A1177" s="277">
        <v>44603</v>
      </c>
      <c r="B1177" s="278">
        <v>17.501891205241904</v>
      </c>
      <c r="C1177" s="278">
        <v>-22.040525311411969</v>
      </c>
    </row>
    <row r="1178" spans="1:3">
      <c r="A1178" s="279">
        <v>44604</v>
      </c>
      <c r="B1178" s="280">
        <v>17.491433985566189</v>
      </c>
      <c r="C1178" s="280">
        <v>-22.080781398624239</v>
      </c>
    </row>
    <row r="1179" spans="1:3">
      <c r="A1179" s="277">
        <v>44605</v>
      </c>
      <c r="B1179" s="278">
        <v>17.498223035104559</v>
      </c>
      <c r="C1179" s="278">
        <v>-22.140082485963163</v>
      </c>
    </row>
    <row r="1180" spans="1:3">
      <c r="A1180" s="279">
        <v>44606</v>
      </c>
      <c r="B1180" s="280">
        <v>17.515155916439525</v>
      </c>
      <c r="C1180" s="280">
        <v>-22.192183949408843</v>
      </c>
    </row>
    <row r="1181" spans="1:3">
      <c r="A1181" s="277">
        <v>44607</v>
      </c>
      <c r="B1181" s="278">
        <v>17.533919226121682</v>
      </c>
      <c r="C1181" s="278">
        <v>-22.274243715932627</v>
      </c>
    </row>
    <row r="1182" spans="1:3">
      <c r="A1182" s="279">
        <v>44608</v>
      </c>
      <c r="B1182" s="280">
        <v>17.546671351591243</v>
      </c>
      <c r="C1182" s="280">
        <v>-22.40998481665244</v>
      </c>
    </row>
    <row r="1183" spans="1:3">
      <c r="A1183" s="277">
        <v>44609</v>
      </c>
      <c r="B1183" s="278">
        <v>17.60241162260769</v>
      </c>
      <c r="C1183" s="278">
        <v>-22.507753756886828</v>
      </c>
    </row>
    <row r="1184" spans="1:3">
      <c r="A1184" s="279">
        <v>44610</v>
      </c>
      <c r="B1184" s="280">
        <v>17.632810517295766</v>
      </c>
      <c r="C1184" s="280">
        <v>-22.550677081326143</v>
      </c>
    </row>
    <row r="1185" spans="1:3">
      <c r="A1185" s="277">
        <v>44611</v>
      </c>
      <c r="B1185" s="278">
        <v>17.66638666722244</v>
      </c>
      <c r="C1185" s="278">
        <v>-22.61628419989546</v>
      </c>
    </row>
    <row r="1186" spans="1:3">
      <c r="A1186" s="279">
        <v>44612</v>
      </c>
      <c r="B1186" s="280">
        <v>17.71100223510787</v>
      </c>
      <c r="C1186" s="280">
        <v>-22.678460785401995</v>
      </c>
    </row>
    <row r="1187" spans="1:3">
      <c r="A1187" s="277">
        <v>44613</v>
      </c>
      <c r="B1187" s="278">
        <v>17.789128449435083</v>
      </c>
      <c r="C1187" s="278">
        <v>-22.718156505817475</v>
      </c>
    </row>
    <row r="1188" spans="1:3">
      <c r="A1188" s="279">
        <v>44614</v>
      </c>
      <c r="B1188" s="280">
        <v>17.857804550988149</v>
      </c>
      <c r="C1188" s="280">
        <v>-22.765326543033581</v>
      </c>
    </row>
    <row r="1189" spans="1:3">
      <c r="A1189" s="277">
        <v>44615</v>
      </c>
      <c r="B1189" s="278">
        <v>17.887878959284748</v>
      </c>
      <c r="C1189" s="278">
        <v>-22.759330473571353</v>
      </c>
    </row>
    <row r="1190" spans="1:3">
      <c r="A1190" s="279">
        <v>44616</v>
      </c>
      <c r="B1190" s="280">
        <v>18.021047561115338</v>
      </c>
      <c r="C1190" s="280">
        <v>-22.725478766511344</v>
      </c>
    </row>
    <row r="1191" spans="1:3">
      <c r="A1191" s="277">
        <v>44617</v>
      </c>
      <c r="B1191" s="278">
        <v>18.139613719243286</v>
      </c>
      <c r="C1191" s="278">
        <v>-22.6454033680848</v>
      </c>
    </row>
    <row r="1192" spans="1:3">
      <c r="A1192" s="279">
        <v>44618</v>
      </c>
      <c r="B1192" s="280">
        <v>18.226550303727663</v>
      </c>
      <c r="C1192" s="280">
        <v>-22.561732062374119</v>
      </c>
    </row>
    <row r="1193" spans="1:3">
      <c r="A1193" s="277">
        <v>44619</v>
      </c>
      <c r="B1193" s="278">
        <v>18.302619318000751</v>
      </c>
      <c r="C1193" s="278">
        <v>-22.451691777466266</v>
      </c>
    </row>
    <row r="1194" spans="1:3">
      <c r="A1194" s="279">
        <v>44620</v>
      </c>
      <c r="B1194" s="280">
        <v>18.376600764109966</v>
      </c>
      <c r="C1194" s="280">
        <v>-22.350575362928538</v>
      </c>
    </row>
    <row r="1195" spans="1:3">
      <c r="A1195" s="277">
        <v>44621</v>
      </c>
      <c r="B1195" s="278">
        <v>18.39695662953396</v>
      </c>
      <c r="C1195" s="278">
        <v>-22.237759471145836</v>
      </c>
    </row>
    <row r="1196" spans="1:3">
      <c r="A1196" s="279">
        <v>44622</v>
      </c>
      <c r="B1196" s="280">
        <v>18.487379169015512</v>
      </c>
      <c r="C1196" s="280">
        <v>-22.057571176069274</v>
      </c>
    </row>
    <row r="1197" spans="1:3">
      <c r="A1197" s="277">
        <v>44623</v>
      </c>
      <c r="B1197" s="278">
        <v>18.580025166093847</v>
      </c>
      <c r="C1197" s="278">
        <v>-21.844453583652495</v>
      </c>
    </row>
    <row r="1198" spans="1:3">
      <c r="A1198" s="279">
        <v>44624</v>
      </c>
      <c r="B1198" s="280">
        <v>18.676631370514514</v>
      </c>
      <c r="C1198" s="280">
        <v>-21.700438982312548</v>
      </c>
    </row>
    <row r="1199" spans="1:3">
      <c r="A1199" s="277">
        <v>44625</v>
      </c>
      <c r="B1199" s="278">
        <v>18.77320624306536</v>
      </c>
      <c r="C1199" s="278">
        <v>-21.49901843126149</v>
      </c>
    </row>
    <row r="1200" spans="1:3">
      <c r="A1200" s="279">
        <v>44626</v>
      </c>
      <c r="B1200" s="280">
        <v>18.873220378505607</v>
      </c>
      <c r="C1200" s="280">
        <v>-21.272882001943756</v>
      </c>
    </row>
    <row r="1201" spans="1:3">
      <c r="A1201" s="277">
        <v>44627</v>
      </c>
      <c r="B1201" s="278">
        <v>19.008587187373834</v>
      </c>
      <c r="C1201" s="278">
        <v>-21.077687489284642</v>
      </c>
    </row>
    <row r="1202" spans="1:3">
      <c r="A1202" s="279">
        <v>44628</v>
      </c>
      <c r="B1202" s="280">
        <v>19.128364128660763</v>
      </c>
      <c r="C1202" s="280">
        <v>-20.928604555815582</v>
      </c>
    </row>
    <row r="1203" spans="1:3">
      <c r="A1203" s="277">
        <v>44629</v>
      </c>
      <c r="B1203" s="278">
        <v>19.212322002902368</v>
      </c>
      <c r="C1203" s="278">
        <v>-20.784053337938303</v>
      </c>
    </row>
    <row r="1204" spans="1:3">
      <c r="A1204" s="279">
        <v>44630</v>
      </c>
      <c r="B1204" s="280">
        <v>19.32088646569423</v>
      </c>
      <c r="C1204" s="280">
        <v>-20.592719316320185</v>
      </c>
    </row>
    <row r="1205" spans="1:3">
      <c r="A1205" s="277">
        <v>44631</v>
      </c>
      <c r="B1205" s="278">
        <v>19.448101809173977</v>
      </c>
      <c r="C1205" s="278">
        <v>-20.39628956367207</v>
      </c>
    </row>
    <row r="1206" spans="1:3">
      <c r="A1206" s="279">
        <v>44632</v>
      </c>
      <c r="B1206" s="280">
        <v>19.546862969227874</v>
      </c>
      <c r="C1206" s="280">
        <v>-20.234396585839889</v>
      </c>
    </row>
    <row r="1207" spans="1:3">
      <c r="A1207" s="277">
        <v>44633</v>
      </c>
      <c r="B1207" s="278">
        <v>19.65531644090737</v>
      </c>
      <c r="C1207" s="278">
        <v>-20.115503490439906</v>
      </c>
    </row>
    <row r="1208" spans="1:3">
      <c r="A1208" s="279">
        <v>44634</v>
      </c>
      <c r="B1208" s="280">
        <v>19.776444738249282</v>
      </c>
      <c r="C1208" s="280">
        <v>-20.005941207506183</v>
      </c>
    </row>
    <row r="1209" spans="1:3">
      <c r="A1209" s="277">
        <v>44635</v>
      </c>
      <c r="B1209" s="278">
        <v>19.844731912623843</v>
      </c>
      <c r="C1209" s="278">
        <v>-19.919412511758935</v>
      </c>
    </row>
    <row r="1210" spans="1:3">
      <c r="A1210" s="279">
        <v>44636</v>
      </c>
      <c r="B1210" s="280">
        <v>19.894443869864901</v>
      </c>
      <c r="C1210" s="280">
        <v>-19.822260002747669</v>
      </c>
    </row>
    <row r="1211" spans="1:3">
      <c r="A1211" s="277">
        <v>44637</v>
      </c>
      <c r="B1211" s="278">
        <v>19.954248841435401</v>
      </c>
      <c r="C1211" s="278">
        <v>-19.684944767283994</v>
      </c>
    </row>
    <row r="1212" spans="1:3">
      <c r="A1212" s="279">
        <v>44638</v>
      </c>
      <c r="B1212" s="280">
        <v>20.009259393490581</v>
      </c>
      <c r="C1212" s="280">
        <v>-19.483529494421603</v>
      </c>
    </row>
    <row r="1213" spans="1:3">
      <c r="A1213" s="277">
        <v>44639</v>
      </c>
      <c r="B1213" s="278">
        <v>20.034093833504826</v>
      </c>
      <c r="C1213" s="278">
        <v>-19.212791853972689</v>
      </c>
    </row>
    <row r="1214" spans="1:3">
      <c r="A1214" s="279">
        <v>44640</v>
      </c>
      <c r="B1214" s="280">
        <v>20.063617563999685</v>
      </c>
      <c r="C1214" s="280">
        <v>-19.010779470575713</v>
      </c>
    </row>
    <row r="1215" spans="1:3">
      <c r="A1215" s="277">
        <v>44641</v>
      </c>
      <c r="B1215" s="278">
        <v>20.122975365027784</v>
      </c>
      <c r="C1215" s="278">
        <v>-18.812576606581601</v>
      </c>
    </row>
    <row r="1216" spans="1:3">
      <c r="A1216" s="279">
        <v>44642</v>
      </c>
      <c r="B1216" s="280">
        <v>20.175692952090557</v>
      </c>
      <c r="C1216" s="280">
        <v>-18.641695364814296</v>
      </c>
    </row>
    <row r="1217" spans="1:3">
      <c r="A1217" s="277">
        <v>44643</v>
      </c>
      <c r="B1217" s="278">
        <v>20.225689663637397</v>
      </c>
      <c r="C1217" s="278">
        <v>-18.491706607414997</v>
      </c>
    </row>
    <row r="1218" spans="1:3">
      <c r="A1218" s="279">
        <v>44644</v>
      </c>
      <c r="B1218" s="280">
        <v>20.274016119684887</v>
      </c>
      <c r="C1218" s="280">
        <v>-18.343945289444164</v>
      </c>
    </row>
    <row r="1219" spans="1:3">
      <c r="A1219" s="277">
        <v>44645</v>
      </c>
      <c r="B1219" s="278">
        <v>20.344808311547808</v>
      </c>
      <c r="C1219" s="278">
        <v>-18.189366185710057</v>
      </c>
    </row>
    <row r="1220" spans="1:3">
      <c r="A1220" s="279">
        <v>44646</v>
      </c>
      <c r="B1220" s="280">
        <v>20.360214498722783</v>
      </c>
      <c r="C1220" s="280">
        <v>-18.044916429781935</v>
      </c>
    </row>
    <row r="1221" spans="1:3">
      <c r="A1221" s="277">
        <v>44647</v>
      </c>
      <c r="B1221" s="278">
        <v>20.371052667615828</v>
      </c>
      <c r="C1221" s="278">
        <v>-17.950507732168944</v>
      </c>
    </row>
    <row r="1222" spans="1:3">
      <c r="A1222" s="279">
        <v>44648</v>
      </c>
      <c r="B1222" s="280">
        <v>20.410278284048871</v>
      </c>
      <c r="C1222" s="280">
        <v>-17.831895118222675</v>
      </c>
    </row>
    <row r="1223" spans="1:3">
      <c r="A1223" s="277">
        <v>44649</v>
      </c>
      <c r="B1223" s="278">
        <v>20.416477148127328</v>
      </c>
      <c r="C1223" s="278">
        <v>-17.680879366864559</v>
      </c>
    </row>
    <row r="1224" spans="1:3">
      <c r="A1224" s="279">
        <v>44650</v>
      </c>
      <c r="B1224" s="280">
        <v>20.464518233345046</v>
      </c>
      <c r="C1224" s="280">
        <v>-17.53481150461532</v>
      </c>
    </row>
    <row r="1225" spans="1:3">
      <c r="A1225" s="277">
        <v>44651</v>
      </c>
      <c r="B1225" s="278">
        <v>20.543749163307695</v>
      </c>
      <c r="C1225" s="278">
        <v>-17.278793153964358</v>
      </c>
    </row>
    <row r="1226" spans="1:3">
      <c r="A1226" s="279">
        <v>44652</v>
      </c>
      <c r="B1226" s="280">
        <v>20.564308009839166</v>
      </c>
      <c r="C1226" s="280">
        <v>-17.120866922093953</v>
      </c>
    </row>
    <row r="1227" spans="1:3">
      <c r="A1227" s="277">
        <v>44653</v>
      </c>
      <c r="B1227" s="278">
        <v>20.61260922687373</v>
      </c>
      <c r="C1227" s="278">
        <v>-16.944781694098481</v>
      </c>
    </row>
    <row r="1228" spans="1:3">
      <c r="A1228" s="279">
        <v>44654</v>
      </c>
      <c r="B1228" s="280">
        <v>20.681188405628049</v>
      </c>
      <c r="C1228" s="280">
        <v>-16.705462090027794</v>
      </c>
    </row>
    <row r="1229" spans="1:3">
      <c r="A1229" s="277">
        <v>44655</v>
      </c>
      <c r="B1229" s="278">
        <v>20.763058448007655</v>
      </c>
      <c r="C1229" s="278">
        <v>-16.495871178633365</v>
      </c>
    </row>
    <row r="1230" spans="1:3">
      <c r="A1230" s="279">
        <v>44656</v>
      </c>
      <c r="B1230" s="280">
        <v>20.85113218390326</v>
      </c>
      <c r="C1230" s="280">
        <v>-16.46992393765251</v>
      </c>
    </row>
    <row r="1231" spans="1:3">
      <c r="A1231" s="277">
        <v>44657</v>
      </c>
      <c r="B1231" s="278">
        <v>20.934631076503948</v>
      </c>
      <c r="C1231" s="278">
        <v>-16.395291473345935</v>
      </c>
    </row>
    <row r="1232" spans="1:3">
      <c r="A1232" s="279">
        <v>44658</v>
      </c>
      <c r="B1232" s="280">
        <v>21.039630859372124</v>
      </c>
      <c r="C1232" s="280">
        <v>-16.232835544696329</v>
      </c>
    </row>
    <row r="1233" spans="1:3">
      <c r="A1233" s="277">
        <v>44659</v>
      </c>
      <c r="B1233" s="278">
        <v>21.180260512565269</v>
      </c>
      <c r="C1233" s="278">
        <v>-16.071221161105711</v>
      </c>
    </row>
    <row r="1234" spans="1:3">
      <c r="A1234" s="279">
        <v>44660</v>
      </c>
      <c r="B1234" s="280">
        <v>21.273434039635532</v>
      </c>
      <c r="C1234" s="280">
        <v>-15.929429686022431</v>
      </c>
    </row>
    <row r="1235" spans="1:3">
      <c r="A1235" s="277">
        <v>44661</v>
      </c>
      <c r="B1235" s="278">
        <v>21.33787676630223</v>
      </c>
      <c r="C1235" s="278">
        <v>-15.819473105034803</v>
      </c>
    </row>
    <row r="1236" spans="1:3">
      <c r="A1236" s="279">
        <v>44662</v>
      </c>
      <c r="B1236" s="280">
        <v>21.437483719143174</v>
      </c>
      <c r="C1236" s="280">
        <v>-15.644837732989814</v>
      </c>
    </row>
    <row r="1237" spans="1:3">
      <c r="A1237" s="277">
        <v>44663</v>
      </c>
      <c r="B1237" s="278">
        <v>21.52187777990666</v>
      </c>
      <c r="C1237" s="278">
        <v>-15.467708489767759</v>
      </c>
    </row>
    <row r="1238" spans="1:3">
      <c r="A1238" s="279">
        <v>44664</v>
      </c>
      <c r="B1238" s="280">
        <v>21.652427316564896</v>
      </c>
      <c r="C1238" s="280">
        <v>-15.254940905233624</v>
      </c>
    </row>
    <row r="1239" spans="1:3">
      <c r="A1239" s="277">
        <v>44665</v>
      </c>
      <c r="B1239" s="278">
        <v>21.837321668234864</v>
      </c>
      <c r="C1239" s="278">
        <v>-15.003542598531396</v>
      </c>
    </row>
    <row r="1240" spans="1:3">
      <c r="A1240" s="279">
        <v>44666</v>
      </c>
      <c r="B1240" s="280">
        <v>22.04406786649993</v>
      </c>
      <c r="C1240" s="280">
        <v>-14.761826617512639</v>
      </c>
    </row>
    <row r="1241" spans="1:3">
      <c r="A1241" s="277">
        <v>44667</v>
      </c>
      <c r="B1241" s="278">
        <v>22.201354467273802</v>
      </c>
      <c r="C1241" s="278">
        <v>-14.535814293268274</v>
      </c>
    </row>
    <row r="1242" spans="1:3">
      <c r="A1242" s="279">
        <v>44668</v>
      </c>
      <c r="B1242" s="280">
        <v>22.336014198519962</v>
      </c>
      <c r="C1242" s="280">
        <v>-14.362564701200014</v>
      </c>
    </row>
    <row r="1243" spans="1:3">
      <c r="A1243" s="277">
        <v>44669</v>
      </c>
      <c r="B1243" s="278">
        <v>22.518608443735161</v>
      </c>
      <c r="C1243" s="278">
        <v>-14.03959482388845</v>
      </c>
    </row>
    <row r="1244" spans="1:3">
      <c r="A1244" s="279">
        <v>44670</v>
      </c>
      <c r="B1244" s="280">
        <v>22.695202902738316</v>
      </c>
      <c r="C1244" s="280">
        <v>-13.829292921608499</v>
      </c>
    </row>
    <row r="1245" spans="1:3">
      <c r="A1245" s="277">
        <v>44671</v>
      </c>
      <c r="B1245" s="278">
        <v>22.880397221312634</v>
      </c>
      <c r="C1245" s="278">
        <v>-13.566530354560825</v>
      </c>
    </row>
    <row r="1246" spans="1:3">
      <c r="A1246" s="279">
        <v>44672</v>
      </c>
      <c r="B1246" s="280">
        <v>23.075743197913638</v>
      </c>
      <c r="C1246" s="280">
        <v>-13.241842327033865</v>
      </c>
    </row>
    <row r="1247" spans="1:3">
      <c r="A1247" s="277">
        <v>44673</v>
      </c>
      <c r="B1247" s="278">
        <v>23.258435393228496</v>
      </c>
      <c r="C1247" s="278">
        <v>-12.821395719802297</v>
      </c>
    </row>
    <row r="1248" spans="1:3">
      <c r="A1248" s="279">
        <v>44674</v>
      </c>
      <c r="B1248" s="280">
        <v>23.413127076920276</v>
      </c>
      <c r="C1248" s="280">
        <v>-12.418490535385857</v>
      </c>
    </row>
    <row r="1249" spans="1:3">
      <c r="A1249" s="277">
        <v>44675</v>
      </c>
      <c r="B1249" s="278">
        <v>23.539571060565549</v>
      </c>
      <c r="C1249" s="278">
        <v>-12.059261036161388</v>
      </c>
    </row>
    <row r="1250" spans="1:3">
      <c r="A1250" s="279">
        <v>44676</v>
      </c>
      <c r="B1250" s="280">
        <v>23.742727144008853</v>
      </c>
      <c r="C1250" s="280">
        <v>-11.732776511868479</v>
      </c>
    </row>
    <row r="1251" spans="1:3">
      <c r="A1251" s="277">
        <v>44677</v>
      </c>
      <c r="B1251" s="278">
        <v>23.843508016840502</v>
      </c>
      <c r="C1251" s="278">
        <v>-11.403600841185906</v>
      </c>
    </row>
    <row r="1252" spans="1:3">
      <c r="A1252" s="279">
        <v>44678</v>
      </c>
      <c r="B1252" s="280">
        <v>23.992089142930823</v>
      </c>
      <c r="C1252" s="280">
        <v>-11.111596348246977</v>
      </c>
    </row>
    <row r="1253" spans="1:3">
      <c r="A1253" s="277">
        <v>44679</v>
      </c>
      <c r="B1253" s="278">
        <v>24.171453337932761</v>
      </c>
      <c r="C1253" s="278">
        <v>-10.791032788079889</v>
      </c>
    </row>
    <row r="1254" spans="1:3">
      <c r="A1254" s="279">
        <v>44680</v>
      </c>
      <c r="B1254" s="280">
        <v>24.329330190532119</v>
      </c>
      <c r="C1254" s="280">
        <v>-10.472488868871366</v>
      </c>
    </row>
    <row r="1255" spans="1:3">
      <c r="A1255" s="277">
        <v>44681</v>
      </c>
      <c r="B1255" s="278">
        <v>24.472557649600461</v>
      </c>
      <c r="C1255" s="278">
        <v>-10.244438323728943</v>
      </c>
    </row>
    <row r="1256" spans="1:3">
      <c r="A1256" s="279">
        <v>44682</v>
      </c>
      <c r="B1256" s="280">
        <v>24.587567730574051</v>
      </c>
      <c r="C1256" s="280">
        <v>-10.005799039032595</v>
      </c>
    </row>
    <row r="1257" spans="1:3">
      <c r="A1257" s="277">
        <v>44683</v>
      </c>
      <c r="B1257" s="278">
        <v>24.730396426043512</v>
      </c>
      <c r="C1257" s="278">
        <v>-9.6541236618707984</v>
      </c>
    </row>
    <row r="1258" spans="1:3">
      <c r="A1258" s="279">
        <v>44684</v>
      </c>
      <c r="B1258" s="280">
        <v>24.847865421887391</v>
      </c>
      <c r="C1258" s="280">
        <v>-9.5051255104742154</v>
      </c>
    </row>
    <row r="1259" spans="1:3">
      <c r="A1259" s="277">
        <v>44685</v>
      </c>
      <c r="B1259" s="278">
        <v>24.978297402310346</v>
      </c>
      <c r="C1259" s="278">
        <v>-9.4420755841768056</v>
      </c>
    </row>
    <row r="1260" spans="1:3">
      <c r="A1260" s="279">
        <v>44686</v>
      </c>
      <c r="B1260" s="280">
        <v>25.136278641355744</v>
      </c>
      <c r="C1260" s="280">
        <v>-9.1338669936401544</v>
      </c>
    </row>
    <row r="1261" spans="1:3">
      <c r="A1261" s="277">
        <v>44687</v>
      </c>
      <c r="B1261" s="278">
        <v>25.244409183532056</v>
      </c>
      <c r="C1261" s="278">
        <v>-8.870930271819816</v>
      </c>
    </row>
    <row r="1262" spans="1:3">
      <c r="A1262" s="279">
        <v>44688</v>
      </c>
      <c r="B1262" s="280">
        <v>25.314361430175936</v>
      </c>
      <c r="C1262" s="280">
        <v>-8.6956691907623878</v>
      </c>
    </row>
    <row r="1263" spans="1:3">
      <c r="A1263" s="277">
        <v>44689</v>
      </c>
      <c r="B1263" s="278">
        <v>25.364775203860518</v>
      </c>
      <c r="C1263" s="278">
        <v>-8.5230450524307457</v>
      </c>
    </row>
    <row r="1264" spans="1:3">
      <c r="A1264" s="279">
        <v>44690</v>
      </c>
      <c r="B1264" s="280">
        <v>25.444727768181878</v>
      </c>
      <c r="C1264" s="280">
        <v>-8.2673644978198411</v>
      </c>
    </row>
    <row r="1265" spans="1:3">
      <c r="A1265" s="277">
        <v>44691</v>
      </c>
      <c r="B1265" s="278">
        <v>25.486568455918416</v>
      </c>
      <c r="C1265" s="278">
        <v>-8.1416161432913015</v>
      </c>
    </row>
    <row r="1266" spans="1:3">
      <c r="A1266" s="279">
        <v>44692</v>
      </c>
      <c r="B1266" s="280">
        <v>25.502901212591539</v>
      </c>
      <c r="C1266" s="280">
        <v>-8.0404110753144522</v>
      </c>
    </row>
    <row r="1267" spans="1:3">
      <c r="A1267" s="277">
        <v>44693</v>
      </c>
      <c r="B1267" s="278">
        <v>25.544484287518117</v>
      </c>
      <c r="C1267" s="278">
        <v>-7.9331549172723328</v>
      </c>
    </row>
    <row r="1268" spans="1:3">
      <c r="A1268" s="279">
        <v>44694</v>
      </c>
      <c r="B1268" s="280">
        <v>25.55428137755078</v>
      </c>
      <c r="C1268" s="280">
        <v>-7.8139939157201468</v>
      </c>
    </row>
    <row r="1269" spans="1:3">
      <c r="A1269" s="277">
        <v>44695</v>
      </c>
      <c r="B1269" s="278">
        <v>25.550402486138395</v>
      </c>
      <c r="C1269" s="278">
        <v>-7.7080272192230552</v>
      </c>
    </row>
    <row r="1270" spans="1:3">
      <c r="A1270" s="279">
        <v>44696</v>
      </c>
      <c r="B1270" s="280">
        <v>25.553346811337832</v>
      </c>
      <c r="C1270" s="280">
        <v>-7.6105039905812788</v>
      </c>
    </row>
    <row r="1271" spans="1:3">
      <c r="A1271" s="277">
        <v>44697</v>
      </c>
      <c r="B1271" s="278">
        <v>25.610180006691905</v>
      </c>
      <c r="C1271" s="278">
        <v>-7.4409661737831527</v>
      </c>
    </row>
    <row r="1272" spans="1:3">
      <c r="A1272" s="279">
        <v>44698</v>
      </c>
      <c r="B1272" s="280">
        <v>25.681520082658309</v>
      </c>
      <c r="C1272" s="280">
        <v>-7.3103833415226802</v>
      </c>
    </row>
    <row r="1273" spans="1:3">
      <c r="A1273" s="277">
        <v>44699</v>
      </c>
      <c r="B1273" s="278">
        <v>25.72690824669867</v>
      </c>
      <c r="C1273" s="278">
        <v>-7.3089657701886495</v>
      </c>
    </row>
    <row r="1274" spans="1:3">
      <c r="A1274" s="279">
        <v>44700</v>
      </c>
      <c r="B1274" s="280">
        <v>25.798428601533303</v>
      </c>
      <c r="C1274" s="280">
        <v>-7.1286007363328849</v>
      </c>
    </row>
    <row r="1275" spans="1:3">
      <c r="A1275" s="277">
        <v>44701</v>
      </c>
      <c r="B1275" s="278">
        <v>25.838491942257761</v>
      </c>
      <c r="C1275" s="278">
        <v>-6.9583868916210463</v>
      </c>
    </row>
    <row r="1276" spans="1:3">
      <c r="A1276" s="279">
        <v>44702</v>
      </c>
      <c r="B1276" s="280">
        <v>25.844355965814586</v>
      </c>
      <c r="C1276" s="280">
        <v>-6.8069735700897382</v>
      </c>
    </row>
    <row r="1277" spans="1:3">
      <c r="A1277" s="277">
        <v>44703</v>
      </c>
      <c r="B1277" s="278">
        <v>25.856962378825912</v>
      </c>
      <c r="C1277" s="278">
        <v>-6.7530662433622126</v>
      </c>
    </row>
    <row r="1278" spans="1:3">
      <c r="A1278" s="279">
        <v>44704</v>
      </c>
      <c r="B1278" s="280">
        <v>25.945302612112982</v>
      </c>
      <c r="C1278" s="280">
        <v>-6.6962492326721303</v>
      </c>
    </row>
    <row r="1279" spans="1:3">
      <c r="A1279" s="277">
        <v>44705</v>
      </c>
      <c r="B1279" s="278">
        <v>26.000317874851063</v>
      </c>
      <c r="C1279" s="278">
        <v>-6.6797604249071583</v>
      </c>
    </row>
    <row r="1280" spans="1:3">
      <c r="A1280" s="279">
        <v>44706</v>
      </c>
      <c r="B1280" s="280">
        <v>25.99664625262632</v>
      </c>
      <c r="C1280" s="280">
        <v>-6.6305903986402512</v>
      </c>
    </row>
    <row r="1281" spans="1:3">
      <c r="A1281" s="277">
        <v>44707</v>
      </c>
      <c r="B1281" s="278">
        <v>26.069944586676243</v>
      </c>
      <c r="C1281" s="278">
        <v>-6.6092088185180415</v>
      </c>
    </row>
    <row r="1282" spans="1:3">
      <c r="A1282" s="279">
        <v>44708</v>
      </c>
      <c r="B1282" s="280">
        <v>26.142104439565955</v>
      </c>
      <c r="C1282" s="280">
        <v>-6.6051413823756917</v>
      </c>
    </row>
    <row r="1283" spans="1:3">
      <c r="A1283" s="277">
        <v>44709</v>
      </c>
      <c r="B1283" s="278">
        <v>26.216463688422792</v>
      </c>
      <c r="C1283" s="278">
        <v>-6.6194017301599501</v>
      </c>
    </row>
    <row r="1284" spans="1:3">
      <c r="A1284" s="279">
        <v>44710</v>
      </c>
      <c r="B1284" s="280">
        <v>26.284129704784704</v>
      </c>
      <c r="C1284" s="280">
        <v>-6.6359623179970555</v>
      </c>
    </row>
    <row r="1285" spans="1:3">
      <c r="A1285" s="277">
        <v>44711</v>
      </c>
      <c r="B1285" s="278">
        <v>26.42822550008259</v>
      </c>
      <c r="C1285" s="278">
        <v>-6.6902903151544848</v>
      </c>
    </row>
    <row r="1286" spans="1:3">
      <c r="A1286" s="279">
        <v>44712</v>
      </c>
      <c r="B1286" s="280">
        <v>26.5311182061496</v>
      </c>
      <c r="C1286" s="280">
        <v>-6.5984598487819852</v>
      </c>
    </row>
    <row r="1287" spans="1:3">
      <c r="A1287" s="277">
        <v>44713</v>
      </c>
      <c r="B1287" s="278">
        <v>26.598907371753782</v>
      </c>
      <c r="C1287" s="278">
        <v>-6.6194015458623738</v>
      </c>
    </row>
    <row r="1288" spans="1:3">
      <c r="A1288" s="279">
        <v>44714</v>
      </c>
      <c r="B1288" s="280">
        <v>26.711612948743422</v>
      </c>
      <c r="C1288" s="280">
        <v>-6.4364209960493497</v>
      </c>
    </row>
    <row r="1289" spans="1:3">
      <c r="A1289" s="277">
        <v>44715</v>
      </c>
      <c r="B1289" s="278">
        <v>26.809064900900452</v>
      </c>
      <c r="C1289" s="278">
        <v>-6.2060471424100285</v>
      </c>
    </row>
    <row r="1290" spans="1:3">
      <c r="A1290" s="279">
        <v>44716</v>
      </c>
      <c r="B1290" s="280">
        <v>26.815864114201176</v>
      </c>
      <c r="C1290" s="280">
        <v>-6.0127807715135191</v>
      </c>
    </row>
    <row r="1291" spans="1:3">
      <c r="A1291" s="277">
        <v>44717</v>
      </c>
      <c r="B1291" s="278">
        <v>26.836858806718482</v>
      </c>
      <c r="C1291" s="278">
        <v>-5.8061605928859166</v>
      </c>
    </row>
    <row r="1292" spans="1:3">
      <c r="A1292" s="279">
        <v>44718</v>
      </c>
      <c r="B1292" s="280">
        <v>26.898421357225871</v>
      </c>
      <c r="C1292" s="280">
        <v>-5.5299440426754529</v>
      </c>
    </row>
    <row r="1293" spans="1:3">
      <c r="A1293" s="277">
        <v>44719</v>
      </c>
      <c r="B1293" s="278">
        <v>26.925722766162167</v>
      </c>
      <c r="C1293" s="278">
        <v>-5.3233328261125905</v>
      </c>
    </row>
    <row r="1294" spans="1:3">
      <c r="A1294" s="279">
        <v>44720</v>
      </c>
      <c r="B1294" s="280">
        <v>26.983713098108453</v>
      </c>
      <c r="C1294" s="280">
        <v>-5.1793245340224701</v>
      </c>
    </row>
    <row r="1295" spans="1:3">
      <c r="A1295" s="277">
        <v>44721</v>
      </c>
      <c r="B1295" s="278">
        <v>27.100750505783907</v>
      </c>
      <c r="C1295" s="278">
        <v>-4.8196970536909163</v>
      </c>
    </row>
    <row r="1296" spans="1:3">
      <c r="A1296" s="279">
        <v>44722</v>
      </c>
      <c r="B1296" s="280">
        <v>27.206786972058211</v>
      </c>
      <c r="C1296" s="280">
        <v>-4.4808275680315859</v>
      </c>
    </row>
    <row r="1297" spans="1:3">
      <c r="A1297" s="277">
        <v>44723</v>
      </c>
      <c r="B1297" s="278">
        <v>27.272294178056896</v>
      </c>
      <c r="C1297" s="278">
        <v>-4.1804254389526676</v>
      </c>
    </row>
    <row r="1298" spans="1:3">
      <c r="A1298" s="279">
        <v>44724</v>
      </c>
      <c r="B1298" s="280">
        <v>27.333346163539531</v>
      </c>
      <c r="C1298" s="280">
        <v>-3.9221872959031998</v>
      </c>
    </row>
    <row r="1299" spans="1:3">
      <c r="A1299" s="277">
        <v>44725</v>
      </c>
      <c r="B1299" s="278">
        <v>27.410514783554277</v>
      </c>
      <c r="C1299" s="278">
        <v>-3.6179829020637726</v>
      </c>
    </row>
    <row r="1300" spans="1:3">
      <c r="A1300" s="279">
        <v>44726</v>
      </c>
      <c r="B1300" s="280">
        <v>27.508629242795507</v>
      </c>
      <c r="C1300" s="280">
        <v>-3.3213154041703774</v>
      </c>
    </row>
    <row r="1301" spans="1:3">
      <c r="A1301" s="277">
        <v>44727</v>
      </c>
      <c r="B1301" s="278">
        <v>27.613065493365625</v>
      </c>
      <c r="C1301" s="278">
        <v>-3.0615115638011758</v>
      </c>
    </row>
    <row r="1302" spans="1:3">
      <c r="A1302" s="279">
        <v>44728</v>
      </c>
      <c r="B1302" s="280">
        <v>27.707289241046269</v>
      </c>
      <c r="C1302" s="280">
        <v>-2.7760280141585554</v>
      </c>
    </row>
    <row r="1303" spans="1:3">
      <c r="A1303" s="277">
        <v>44729</v>
      </c>
      <c r="B1303" s="278">
        <v>27.785604275712799</v>
      </c>
      <c r="C1303" s="278">
        <v>-2.5435093636300365</v>
      </c>
    </row>
    <row r="1304" spans="1:3">
      <c r="A1304" s="279">
        <v>44730</v>
      </c>
      <c r="B1304" s="280">
        <v>27.775218691923499</v>
      </c>
      <c r="C1304" s="280">
        <v>-2.37265797496093</v>
      </c>
    </row>
    <row r="1305" spans="1:3">
      <c r="A1305" s="277">
        <v>44731</v>
      </c>
      <c r="B1305" s="278">
        <v>27.776537729187467</v>
      </c>
      <c r="C1305" s="278">
        <v>-2.236433581471772</v>
      </c>
    </row>
    <row r="1306" spans="1:3">
      <c r="A1306" s="279">
        <v>44732</v>
      </c>
      <c r="B1306" s="280">
        <v>27.799596633884022</v>
      </c>
      <c r="C1306" s="280">
        <v>-2.1136188100115021</v>
      </c>
    </row>
    <row r="1307" spans="1:3">
      <c r="A1307" s="277">
        <v>44733</v>
      </c>
      <c r="B1307" s="278">
        <v>27.844336678785496</v>
      </c>
      <c r="C1307" s="278">
        <v>-1.9062865924813224</v>
      </c>
    </row>
    <row r="1308" spans="1:3">
      <c r="A1308" s="279">
        <v>44734</v>
      </c>
      <c r="B1308" s="280">
        <v>27.833916462473596</v>
      </c>
      <c r="C1308" s="280">
        <v>-1.8332549702582099</v>
      </c>
    </row>
    <row r="1309" spans="1:3">
      <c r="A1309" s="277">
        <v>44735</v>
      </c>
      <c r="B1309" s="278">
        <v>27.865355151110393</v>
      </c>
      <c r="C1309" s="278">
        <v>-1.7065098179167251</v>
      </c>
    </row>
    <row r="1310" spans="1:3">
      <c r="A1310" s="279">
        <v>44736</v>
      </c>
      <c r="B1310" s="280">
        <v>27.941260098134421</v>
      </c>
      <c r="C1310" s="280">
        <v>-1.639706776658528</v>
      </c>
    </row>
    <row r="1311" spans="1:3">
      <c r="A1311" s="277">
        <v>44737</v>
      </c>
      <c r="B1311" s="278">
        <v>27.99613412290725</v>
      </c>
      <c r="C1311" s="278">
        <v>-1.5263138474322062</v>
      </c>
    </row>
    <row r="1312" spans="1:3">
      <c r="A1312" s="279">
        <v>44738</v>
      </c>
      <c r="B1312" s="280">
        <v>28.004616444676657</v>
      </c>
      <c r="C1312" s="280">
        <v>-1.4066469748027544</v>
      </c>
    </row>
    <row r="1313" spans="1:3">
      <c r="A1313" s="277">
        <v>44739</v>
      </c>
      <c r="B1313" s="278">
        <v>28.036919470703168</v>
      </c>
      <c r="C1313" s="278">
        <v>-1.3216545649541018</v>
      </c>
    </row>
    <row r="1314" spans="1:3">
      <c r="A1314" s="279">
        <v>44740</v>
      </c>
      <c r="B1314" s="280">
        <v>28.007834579400367</v>
      </c>
      <c r="C1314" s="280">
        <v>-1.2840296709741068</v>
      </c>
    </row>
    <row r="1315" spans="1:3">
      <c r="A1315" s="277">
        <v>44741</v>
      </c>
      <c r="B1315" s="278">
        <v>27.991433938061789</v>
      </c>
      <c r="C1315" s="278">
        <v>-1.335854506094293</v>
      </c>
    </row>
    <row r="1316" spans="1:3">
      <c r="A1316" s="279">
        <v>44742</v>
      </c>
      <c r="B1316" s="280">
        <v>28.026390212119708</v>
      </c>
      <c r="C1316" s="280">
        <v>-1.5424633235783176</v>
      </c>
    </row>
    <row r="1317" spans="1:3">
      <c r="A1317" s="277">
        <v>44743</v>
      </c>
      <c r="B1317" s="278">
        <v>28.135628586144009</v>
      </c>
      <c r="C1317" s="278">
        <v>-1.778647591928646</v>
      </c>
    </row>
    <row r="1318" spans="1:3">
      <c r="A1318" s="279">
        <v>44744</v>
      </c>
      <c r="B1318" s="280">
        <v>28.233745610232006</v>
      </c>
      <c r="C1318" s="280">
        <v>-2.0015683155220927</v>
      </c>
    </row>
    <row r="1319" spans="1:3">
      <c r="A1319" s="277">
        <v>44745</v>
      </c>
      <c r="B1319" s="278">
        <v>28.337429542864243</v>
      </c>
      <c r="C1319" s="278">
        <v>-2.2060290388450312</v>
      </c>
    </row>
    <row r="1320" spans="1:3">
      <c r="A1320" s="279">
        <v>44746</v>
      </c>
      <c r="B1320" s="280">
        <v>28.520874494819623</v>
      </c>
      <c r="C1320" s="280">
        <v>-2.4195958746991266</v>
      </c>
    </row>
    <row r="1321" spans="1:3">
      <c r="A1321" s="277">
        <v>44747</v>
      </c>
      <c r="B1321" s="278">
        <v>28.675438497668836</v>
      </c>
      <c r="C1321" s="278">
        <v>-2.6894356010155036</v>
      </c>
    </row>
    <row r="1322" spans="1:3">
      <c r="A1322" s="279">
        <v>44748</v>
      </c>
      <c r="B1322" s="280">
        <v>28.829061321920989</v>
      </c>
      <c r="C1322" s="280">
        <v>-2.9643638694978733</v>
      </c>
    </row>
    <row r="1323" spans="1:3">
      <c r="A1323" s="277">
        <v>44749</v>
      </c>
      <c r="B1323" s="278">
        <v>29.024815630963019</v>
      </c>
      <c r="C1323" s="278">
        <v>-3.1592411338737918</v>
      </c>
    </row>
    <row r="1324" spans="1:3">
      <c r="A1324" s="279">
        <v>44750</v>
      </c>
      <c r="B1324" s="280">
        <v>29.196630381458647</v>
      </c>
      <c r="C1324" s="280">
        <v>-3.3680966190747057</v>
      </c>
    </row>
    <row r="1325" spans="1:3">
      <c r="A1325" s="277">
        <v>44751</v>
      </c>
      <c r="B1325" s="278">
        <v>29.336955775720782</v>
      </c>
      <c r="C1325" s="278">
        <v>-3.6449065720808704</v>
      </c>
    </row>
    <row r="1326" spans="1:3">
      <c r="A1326" s="279">
        <v>44752</v>
      </c>
      <c r="B1326" s="280">
        <v>29.48945924138954</v>
      </c>
      <c r="C1326" s="280">
        <v>-3.9508264180781651</v>
      </c>
    </row>
    <row r="1327" spans="1:3">
      <c r="A1327" s="277">
        <v>44753</v>
      </c>
      <c r="B1327" s="278">
        <v>29.702488776048142</v>
      </c>
      <c r="C1327" s="278">
        <v>-4.1838306622840804</v>
      </c>
    </row>
    <row r="1328" spans="1:3">
      <c r="A1328" s="279">
        <v>44754</v>
      </c>
      <c r="B1328" s="280">
        <v>29.861665880258641</v>
      </c>
      <c r="C1328" s="280">
        <v>-4.4611937192319573</v>
      </c>
    </row>
    <row r="1329" spans="1:3">
      <c r="A1329" s="277">
        <v>44755</v>
      </c>
      <c r="B1329" s="278">
        <v>30.011188854831488</v>
      </c>
      <c r="C1329" s="278">
        <v>-4.6747963160441373</v>
      </c>
    </row>
    <row r="1330" spans="1:3">
      <c r="A1330" s="279">
        <v>44756</v>
      </c>
      <c r="B1330" s="280">
        <v>30.13981425547351</v>
      </c>
      <c r="C1330" s="280">
        <v>-4.9424180149319596</v>
      </c>
    </row>
    <row r="1331" spans="1:3">
      <c r="A1331" s="277">
        <v>44757</v>
      </c>
      <c r="B1331" s="278">
        <v>30.225935941025682</v>
      </c>
      <c r="C1331" s="278">
        <v>-5.1806300158546321</v>
      </c>
    </row>
    <row r="1332" spans="1:3">
      <c r="A1332" s="279">
        <v>44758</v>
      </c>
      <c r="B1332" s="280">
        <v>30.279164209192402</v>
      </c>
      <c r="C1332" s="280">
        <v>-5.4098041163048975</v>
      </c>
    </row>
    <row r="1333" spans="1:3">
      <c r="A1333" s="277">
        <v>44759</v>
      </c>
      <c r="B1333" s="278">
        <v>30.34696506763126</v>
      </c>
      <c r="C1333" s="278">
        <v>-5.6386369453712177</v>
      </c>
    </row>
    <row r="1334" spans="1:3">
      <c r="A1334" s="279">
        <v>44760</v>
      </c>
      <c r="B1334" s="280">
        <v>30.493198944601687</v>
      </c>
      <c r="C1334" s="280">
        <v>-5.8899043056068194</v>
      </c>
    </row>
    <row r="1335" spans="1:3">
      <c r="A1335" s="277">
        <v>44761</v>
      </c>
      <c r="B1335" s="278">
        <v>30.614529624621781</v>
      </c>
      <c r="C1335" s="278">
        <v>-6.2391480799325194</v>
      </c>
    </row>
    <row r="1336" spans="1:3">
      <c r="A1336" s="279">
        <v>44762</v>
      </c>
      <c r="B1336" s="280">
        <v>30.740393002607647</v>
      </c>
      <c r="C1336" s="280">
        <v>-6.5639565122446015</v>
      </c>
    </row>
    <row r="1337" spans="1:3">
      <c r="A1337" s="277">
        <v>44763</v>
      </c>
      <c r="B1337" s="278">
        <v>30.859772786338112</v>
      </c>
      <c r="C1337" s="278">
        <v>-6.9858570491886667</v>
      </c>
    </row>
    <row r="1338" spans="1:3">
      <c r="A1338" s="279">
        <v>44764</v>
      </c>
      <c r="B1338" s="280">
        <v>30.985707695721743</v>
      </c>
      <c r="C1338" s="280">
        <v>-7.3300441038769435</v>
      </c>
    </row>
    <row r="1339" spans="1:3">
      <c r="A1339" s="277">
        <v>44765</v>
      </c>
      <c r="B1339" s="278">
        <v>31.081476858996467</v>
      </c>
      <c r="C1339" s="278">
        <v>-7.6684871579627725</v>
      </c>
    </row>
    <row r="1340" spans="1:3">
      <c r="A1340" s="279">
        <v>44766</v>
      </c>
      <c r="B1340" s="280">
        <v>31.142707273696033</v>
      </c>
      <c r="C1340" s="280">
        <v>-7.9573980938296529</v>
      </c>
    </row>
    <row r="1341" spans="1:3">
      <c r="A1341" s="277">
        <v>44767</v>
      </c>
      <c r="B1341" s="278">
        <v>31.252785724401377</v>
      </c>
      <c r="C1341" s="278">
        <v>-8.1903110693396286</v>
      </c>
    </row>
    <row r="1342" spans="1:3">
      <c r="A1342" s="279">
        <v>44768</v>
      </c>
      <c r="B1342" s="280">
        <v>31.325295006473283</v>
      </c>
      <c r="C1342" s="280">
        <v>-8.4698195690231728</v>
      </c>
    </row>
    <row r="1343" spans="1:3">
      <c r="A1343" s="277">
        <v>44769</v>
      </c>
      <c r="B1343" s="278">
        <v>31.385617972859876</v>
      </c>
      <c r="C1343" s="278">
        <v>-8.7297141731107217</v>
      </c>
    </row>
    <row r="1344" spans="1:3">
      <c r="A1344" s="279">
        <v>44770</v>
      </c>
      <c r="B1344" s="280">
        <v>31.507185396917237</v>
      </c>
      <c r="C1344" s="280">
        <v>-8.8933456868550138</v>
      </c>
    </row>
    <row r="1345" spans="1:3">
      <c r="A1345" s="277">
        <v>44771</v>
      </c>
      <c r="B1345" s="278">
        <v>31.589354779326527</v>
      </c>
      <c r="C1345" s="278">
        <v>-8.9882188624514043</v>
      </c>
    </row>
    <row r="1346" spans="1:3">
      <c r="A1346" s="279">
        <v>44772</v>
      </c>
      <c r="B1346" s="280">
        <v>31.617115806301854</v>
      </c>
      <c r="C1346" s="280">
        <v>-9.0537151285174104</v>
      </c>
    </row>
    <row r="1347" spans="1:3">
      <c r="A1347" s="277">
        <v>44773</v>
      </c>
      <c r="B1347" s="278">
        <v>31.57069757623259</v>
      </c>
      <c r="C1347" s="278">
        <v>-9.0986439103179038</v>
      </c>
    </row>
    <row r="1348" spans="1:3">
      <c r="A1348" s="279">
        <v>44774</v>
      </c>
      <c r="B1348" s="280">
        <v>31.519066420122641</v>
      </c>
      <c r="C1348" s="280">
        <v>-9.0598353436311356</v>
      </c>
    </row>
    <row r="1349" spans="1:3">
      <c r="A1349" s="277">
        <v>44775</v>
      </c>
      <c r="B1349" s="278">
        <v>31.466973741046615</v>
      </c>
      <c r="C1349" s="278">
        <v>-9.2050671706747806</v>
      </c>
    </row>
    <row r="1350" spans="1:3">
      <c r="A1350" s="279">
        <v>44776</v>
      </c>
      <c r="B1350" s="280">
        <v>31.371067587022139</v>
      </c>
      <c r="C1350" s="280">
        <v>-9.2318995903271315</v>
      </c>
    </row>
    <row r="1351" spans="1:3">
      <c r="A1351" s="277">
        <v>44777</v>
      </c>
      <c r="B1351" s="278">
        <v>31.351106257657477</v>
      </c>
      <c r="C1351" s="278">
        <v>-9.2032547300790526</v>
      </c>
    </row>
    <row r="1352" spans="1:3">
      <c r="A1352" s="279">
        <v>44778</v>
      </c>
      <c r="B1352" s="280">
        <v>31.280784455348055</v>
      </c>
      <c r="C1352" s="280">
        <v>-9.2055492286308862</v>
      </c>
    </row>
    <row r="1353" spans="1:3">
      <c r="A1353" s="277">
        <v>44779</v>
      </c>
      <c r="B1353" s="278">
        <v>31.188589334271143</v>
      </c>
      <c r="C1353" s="278">
        <v>-9.1679996941000468</v>
      </c>
    </row>
    <row r="1354" spans="1:3">
      <c r="A1354" s="279">
        <v>44780</v>
      </c>
      <c r="B1354" s="280">
        <v>31.102358794697551</v>
      </c>
      <c r="C1354" s="280">
        <v>-9.1194467119235156</v>
      </c>
    </row>
    <row r="1355" spans="1:3">
      <c r="A1355" s="277">
        <v>44781</v>
      </c>
      <c r="B1355" s="278">
        <v>31.032412036090733</v>
      </c>
      <c r="C1355" s="278">
        <v>-9.0404865372870233</v>
      </c>
    </row>
    <row r="1356" spans="1:3">
      <c r="A1356" s="279">
        <v>44782</v>
      </c>
      <c r="B1356" s="280">
        <v>30.906007176004124</v>
      </c>
      <c r="C1356" s="280">
        <v>-9.0380043008819371</v>
      </c>
    </row>
    <row r="1357" spans="1:3">
      <c r="A1357" s="277">
        <v>44783</v>
      </c>
      <c r="B1357" s="278">
        <v>30.735641240603087</v>
      </c>
      <c r="C1357" s="278">
        <v>-9.1171347443251989</v>
      </c>
    </row>
    <row r="1358" spans="1:3">
      <c r="A1358" s="279">
        <v>44784</v>
      </c>
      <c r="B1358" s="280">
        <v>30.632366281578385</v>
      </c>
      <c r="C1358" s="280">
        <v>-9.166770685111004</v>
      </c>
    </row>
    <row r="1359" spans="1:3">
      <c r="A1359" s="277">
        <v>44785</v>
      </c>
      <c r="B1359" s="278">
        <v>30.536858733752211</v>
      </c>
      <c r="C1359" s="278">
        <v>-9.2706768059537978</v>
      </c>
    </row>
    <row r="1360" spans="1:3">
      <c r="A1360" s="279">
        <v>44786</v>
      </c>
      <c r="B1360" s="280">
        <v>30.395881086196084</v>
      </c>
      <c r="C1360" s="280">
        <v>-9.2618714801525215</v>
      </c>
    </row>
    <row r="1361" spans="1:3">
      <c r="A1361" s="277">
        <v>44787</v>
      </c>
      <c r="B1361" s="278">
        <v>30.255433621952278</v>
      </c>
      <c r="C1361" s="278">
        <v>-9.3184395954606174</v>
      </c>
    </row>
    <row r="1362" spans="1:3">
      <c r="A1362" s="279">
        <v>44788</v>
      </c>
      <c r="B1362" s="280">
        <v>30.131600706079325</v>
      </c>
      <c r="C1362" s="280">
        <v>-9.3697693700713813</v>
      </c>
    </row>
    <row r="1363" spans="1:3">
      <c r="A1363" s="277">
        <v>44789</v>
      </c>
      <c r="B1363" s="278">
        <v>30.015507809211471</v>
      </c>
      <c r="C1363" s="278">
        <v>-9.3930028390901157</v>
      </c>
    </row>
    <row r="1364" spans="1:3">
      <c r="A1364" s="279">
        <v>44790</v>
      </c>
      <c r="B1364" s="280">
        <v>29.849734360569698</v>
      </c>
      <c r="C1364" s="280">
        <v>-9.5312986001157469</v>
      </c>
    </row>
    <row r="1365" spans="1:3">
      <c r="A1365" s="277">
        <v>44791</v>
      </c>
      <c r="B1365" s="278">
        <v>29.701386223856332</v>
      </c>
      <c r="C1365" s="278">
        <v>-9.5626118246487977</v>
      </c>
    </row>
    <row r="1366" spans="1:3">
      <c r="A1366" s="279">
        <v>44792</v>
      </c>
      <c r="B1366" s="280">
        <v>29.547083173814514</v>
      </c>
      <c r="C1366" s="280">
        <v>-9.5703018145143233</v>
      </c>
    </row>
    <row r="1367" spans="1:3">
      <c r="A1367" s="277">
        <v>44793</v>
      </c>
      <c r="B1367" s="278">
        <v>29.339406493739091</v>
      </c>
      <c r="C1367" s="278">
        <v>-9.5601765378392258</v>
      </c>
    </row>
    <row r="1368" spans="1:3">
      <c r="A1368" s="279">
        <v>44794</v>
      </c>
      <c r="B1368" s="280">
        <v>29.127137184960191</v>
      </c>
      <c r="C1368" s="280">
        <v>-9.4842912236099153</v>
      </c>
    </row>
    <row r="1369" spans="1:3">
      <c r="A1369" s="277">
        <v>44795</v>
      </c>
      <c r="B1369" s="278">
        <v>28.922392544575814</v>
      </c>
      <c r="C1369" s="278">
        <v>-9.4069582106279483</v>
      </c>
    </row>
    <row r="1370" spans="1:3">
      <c r="A1370" s="279">
        <v>44796</v>
      </c>
      <c r="B1370" s="280">
        <v>28.683401414068811</v>
      </c>
      <c r="C1370" s="280">
        <v>-9.3844834029162882</v>
      </c>
    </row>
    <row r="1371" spans="1:3">
      <c r="A1371" s="277">
        <v>44797</v>
      </c>
      <c r="B1371" s="278">
        <v>28.432989816021575</v>
      </c>
      <c r="C1371" s="278">
        <v>-9.4669037076728415</v>
      </c>
    </row>
    <row r="1372" spans="1:3">
      <c r="A1372" s="279">
        <v>44798</v>
      </c>
      <c r="B1372" s="280">
        <v>28.201378298043096</v>
      </c>
      <c r="C1372" s="280">
        <v>-9.5438475019105908</v>
      </c>
    </row>
    <row r="1373" spans="1:3">
      <c r="A1373" s="277">
        <v>44799</v>
      </c>
      <c r="B1373" s="278">
        <v>27.949831981866538</v>
      </c>
      <c r="C1373" s="278">
        <v>-9.6714743003267074</v>
      </c>
    </row>
    <row r="1374" spans="1:3">
      <c r="A1374" s="279">
        <v>44800</v>
      </c>
      <c r="B1374" s="280">
        <v>27.673844952112873</v>
      </c>
      <c r="C1374" s="280">
        <v>-9.8242916079501157</v>
      </c>
    </row>
    <row r="1375" spans="1:3">
      <c r="A1375" s="277">
        <v>44801</v>
      </c>
      <c r="B1375" s="278">
        <v>27.385920194864923</v>
      </c>
      <c r="C1375" s="278">
        <v>-9.9845651931234585</v>
      </c>
    </row>
    <row r="1376" spans="1:3">
      <c r="A1376" s="279">
        <v>44802</v>
      </c>
      <c r="B1376" s="280">
        <v>27.155156061405378</v>
      </c>
      <c r="C1376" s="280">
        <v>-10.228827815627497</v>
      </c>
    </row>
    <row r="1377" spans="1:3">
      <c r="A1377" s="277">
        <v>44803</v>
      </c>
      <c r="B1377" s="278">
        <v>26.888724691335767</v>
      </c>
      <c r="C1377" s="278">
        <v>-10.40965520672151</v>
      </c>
    </row>
    <row r="1378" spans="1:3">
      <c r="A1378" s="279">
        <v>44804</v>
      </c>
      <c r="B1378" s="280">
        <v>26.603647605701468</v>
      </c>
      <c r="C1378" s="280">
        <v>-10.665916265723979</v>
      </c>
    </row>
    <row r="1380" spans="1:3">
      <c r="A1380" s="54" t="s">
        <v>433</v>
      </c>
      <c r="B1380" s="265"/>
    </row>
    <row r="1381" spans="1:3">
      <c r="A1381" s="55"/>
      <c r="B1381" s="55"/>
    </row>
    <row r="1382" spans="1:3" ht="13.75" customHeight="1">
      <c r="A1382" s="54" t="s">
        <v>434</v>
      </c>
      <c r="B1382" s="265"/>
    </row>
  </sheetData>
  <pageMargins left="0.7" right="0.7" top="0.75" bottom="0.75" header="0.3" footer="0.3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3C7EC9-78EA-D745-B340-C100C72997B4}">
  <sheetPr>
    <tabColor theme="4"/>
  </sheetPr>
  <dimension ref="A1:D31"/>
  <sheetViews>
    <sheetView topLeftCell="A25" workbookViewId="0"/>
  </sheetViews>
  <sheetFormatPr baseColWidth="10" defaultColWidth="11.5" defaultRowHeight="15"/>
  <cols>
    <col min="1" max="1" width="11.5" style="266"/>
    <col min="2" max="2" width="24.5" style="266" customWidth="1"/>
    <col min="3" max="3" width="19.33203125" style="266" customWidth="1"/>
    <col min="4" max="16384" width="11.5" style="266"/>
  </cols>
  <sheetData>
    <row r="1" spans="1:4">
      <c r="A1" s="264" t="s">
        <v>468</v>
      </c>
      <c r="B1" s="265"/>
      <c r="C1" s="265"/>
      <c r="D1" s="265"/>
    </row>
    <row r="2" spans="1:4">
      <c r="A2" s="267" t="s">
        <v>469</v>
      </c>
      <c r="B2" s="265"/>
      <c r="C2" s="265"/>
      <c r="D2" s="265"/>
    </row>
    <row r="3" spans="1:4">
      <c r="A3" s="264"/>
      <c r="B3" s="265"/>
      <c r="C3" s="265"/>
      <c r="D3" s="265"/>
    </row>
    <row r="4" spans="1:4">
      <c r="A4" s="268" t="s">
        <v>470</v>
      </c>
      <c r="B4" s="265"/>
      <c r="C4" s="265"/>
      <c r="D4" s="265"/>
    </row>
    <row r="5" spans="1:4">
      <c r="A5" s="269" t="s">
        <v>471</v>
      </c>
      <c r="B5" s="265"/>
      <c r="C5" s="265"/>
      <c r="D5" s="265"/>
    </row>
    <row r="7" spans="1:4" ht="32">
      <c r="A7" s="274" t="s">
        <v>4</v>
      </c>
      <c r="B7" s="274" t="s">
        <v>472</v>
      </c>
      <c r="C7" s="274" t="s">
        <v>473</v>
      </c>
      <c r="D7" s="274" t="s">
        <v>474</v>
      </c>
    </row>
    <row r="8" spans="1:4" ht="32">
      <c r="A8" s="275" t="s">
        <v>9</v>
      </c>
      <c r="B8" s="276" t="s">
        <v>475</v>
      </c>
      <c r="C8" s="275" t="s">
        <v>476</v>
      </c>
      <c r="D8" s="275" t="s">
        <v>477</v>
      </c>
    </row>
    <row r="9" spans="1:4">
      <c r="A9" s="52">
        <v>44228</v>
      </c>
      <c r="B9" s="278">
        <v>2.8367440559560606</v>
      </c>
      <c r="C9" s="278">
        <v>4.7478816055116084</v>
      </c>
      <c r="D9" s="278">
        <v>7.8246863601842218</v>
      </c>
    </row>
    <row r="10" spans="1:4">
      <c r="A10" s="53">
        <v>44256</v>
      </c>
      <c r="B10" s="280">
        <v>1.7819295043237844</v>
      </c>
      <c r="C10" s="280">
        <v>6.0190142258889523</v>
      </c>
      <c r="D10" s="280">
        <v>7.5119702000703699</v>
      </c>
    </row>
    <row r="11" spans="1:4">
      <c r="A11" s="52">
        <v>44287</v>
      </c>
      <c r="B11" s="278">
        <v>1.2271270559718346</v>
      </c>
      <c r="C11" s="278">
        <v>5.3554389839311227</v>
      </c>
      <c r="D11" s="278">
        <v>7.2176165674671662</v>
      </c>
    </row>
    <row r="12" spans="1:4">
      <c r="A12" s="53">
        <v>44317</v>
      </c>
      <c r="B12" s="280">
        <v>1.6197860987459762</v>
      </c>
      <c r="C12" s="280">
        <v>5.5446697308531299</v>
      </c>
      <c r="D12" s="280">
        <v>6.9492154705598885</v>
      </c>
    </row>
    <row r="13" spans="1:4">
      <c r="A13" s="52">
        <v>44348</v>
      </c>
      <c r="B13" s="278">
        <v>2.4433973640051647</v>
      </c>
      <c r="C13" s="278">
        <v>4.5536307762294825</v>
      </c>
      <c r="D13" s="278">
        <v>6.8089576280933084</v>
      </c>
    </row>
    <row r="14" spans="1:4">
      <c r="A14" s="53">
        <v>44378</v>
      </c>
      <c r="B14" s="280">
        <v>3.2609391200088425</v>
      </c>
      <c r="C14" s="280">
        <v>2.905312766980046</v>
      </c>
      <c r="D14" s="280">
        <v>6.8324884323258308</v>
      </c>
    </row>
    <row r="15" spans="1:4">
      <c r="A15" s="52">
        <v>44409</v>
      </c>
      <c r="B15" s="278">
        <v>3.0017594178055447</v>
      </c>
      <c r="C15" s="278">
        <v>2.4706309656066736</v>
      </c>
      <c r="D15" s="278">
        <v>6.8679027649158773</v>
      </c>
    </row>
    <row r="16" spans="1:4">
      <c r="A16" s="53">
        <v>44440</v>
      </c>
      <c r="B16" s="280">
        <v>3.713201426092553</v>
      </c>
      <c r="C16" s="280">
        <v>2.2778086234747974</v>
      </c>
      <c r="D16" s="280">
        <v>6.9642886606494327</v>
      </c>
    </row>
    <row r="17" spans="1:4">
      <c r="A17" s="52">
        <v>44470</v>
      </c>
      <c r="B17" s="278">
        <v>4.7374402097912736</v>
      </c>
      <c r="C17" s="278">
        <v>3.6350788647559114</v>
      </c>
      <c r="D17" s="278">
        <v>7.0383674638815581</v>
      </c>
    </row>
    <row r="18" spans="1:4">
      <c r="A18" s="53">
        <v>44501</v>
      </c>
      <c r="B18" s="280">
        <v>5.8413299092389792</v>
      </c>
      <c r="C18" s="280">
        <v>4.7248314540230041</v>
      </c>
      <c r="D18" s="280">
        <v>7.1134053158557196</v>
      </c>
    </row>
    <row r="19" spans="1:4">
      <c r="A19" s="52">
        <v>44531</v>
      </c>
      <c r="B19" s="278">
        <v>5.9056586757816802</v>
      </c>
      <c r="C19" s="278">
        <v>5.0217426991549416</v>
      </c>
      <c r="D19" s="278">
        <v>7.1732753241540781</v>
      </c>
    </row>
    <row r="20" spans="1:4">
      <c r="A20" s="53">
        <v>44562</v>
      </c>
      <c r="B20" s="280">
        <v>3.3613534202656297</v>
      </c>
      <c r="C20" s="280">
        <v>4.1128786596135001</v>
      </c>
      <c r="D20" s="280">
        <v>7.121495971548546</v>
      </c>
    </row>
    <row r="21" spans="1:4">
      <c r="A21" s="52">
        <v>44593</v>
      </c>
      <c r="B21" s="278">
        <v>3.2827370381144618</v>
      </c>
      <c r="C21" s="278">
        <v>4.4285988766866922</v>
      </c>
      <c r="D21" s="278">
        <v>7.0433540587476333</v>
      </c>
    </row>
    <row r="22" spans="1:4">
      <c r="A22" s="53">
        <v>44621</v>
      </c>
      <c r="B22" s="280">
        <v>4.7304510904565831</v>
      </c>
      <c r="C22" s="280">
        <v>5.1726253194941165</v>
      </c>
      <c r="D22" s="280">
        <v>7.0137418888383607</v>
      </c>
    </row>
    <row r="23" spans="1:4" ht="15" customHeight="1">
      <c r="A23" s="52">
        <v>44652</v>
      </c>
      <c r="B23" s="278">
        <v>5.451289803126059</v>
      </c>
      <c r="C23" s="278">
        <v>8.1456367623823809</v>
      </c>
      <c r="D23" s="278">
        <v>6.839001097652103</v>
      </c>
    </row>
    <row r="24" spans="1:4" ht="15" customHeight="1">
      <c r="A24" s="53">
        <v>44682</v>
      </c>
      <c r="B24" s="280">
        <v>4.8012215447686089</v>
      </c>
      <c r="C24" s="280">
        <v>7.9990960253176127</v>
      </c>
      <c r="D24" s="280">
        <v>6.6364969296773877</v>
      </c>
    </row>
    <row r="25" spans="1:4" ht="15" customHeight="1">
      <c r="A25" s="52">
        <v>44713</v>
      </c>
      <c r="B25" s="278">
        <v>6.6879653224732607</v>
      </c>
      <c r="C25" s="278">
        <v>7.1434785045438502</v>
      </c>
      <c r="D25" s="278">
        <v>6.6082823161849698</v>
      </c>
    </row>
    <row r="26" spans="1:4" ht="15" customHeight="1">
      <c r="A26" s="53">
        <v>44743</v>
      </c>
      <c r="B26" s="280">
        <v>6.1990373492972566</v>
      </c>
      <c r="C26" s="280">
        <v>4.2782745597883149</v>
      </c>
      <c r="D26" s="280">
        <v>6.7300041497028475</v>
      </c>
    </row>
    <row r="27" spans="1:4" ht="15" customHeight="1">
      <c r="A27" s="52">
        <v>44774</v>
      </c>
      <c r="B27" s="278">
        <v>4.7034019068799182</v>
      </c>
      <c r="C27" s="278">
        <v>3.7185637110593035</v>
      </c>
      <c r="D27" s="278">
        <v>6.7939075138404661</v>
      </c>
    </row>
    <row r="28" spans="1:4">
      <c r="B28" s="265"/>
      <c r="C28" s="265"/>
    </row>
    <row r="29" spans="1:4">
      <c r="A29" s="54" t="s">
        <v>433</v>
      </c>
      <c r="B29" s="265"/>
      <c r="C29" s="265"/>
    </row>
    <row r="30" spans="1:4">
      <c r="B30" s="265"/>
      <c r="C30" s="265"/>
    </row>
    <row r="31" spans="1:4">
      <c r="A31" s="54" t="s">
        <v>434</v>
      </c>
      <c r="B31" s="265"/>
      <c r="C31" s="265"/>
    </row>
  </sheetData>
  <pageMargins left="0.7" right="0.7" top="0.75" bottom="0.75" header="0.3" footer="0.3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8822CE-72C3-CC48-9FCD-5593C07AE5DF}">
  <sheetPr>
    <tabColor theme="4"/>
  </sheetPr>
  <dimension ref="A1:C48"/>
  <sheetViews>
    <sheetView workbookViewId="0"/>
  </sheetViews>
  <sheetFormatPr baseColWidth="10" defaultColWidth="11.5" defaultRowHeight="15"/>
  <cols>
    <col min="1" max="1" width="11.5" style="266"/>
    <col min="2" max="2" width="24.5" style="266" customWidth="1"/>
    <col min="3" max="16384" width="11.5" style="266"/>
  </cols>
  <sheetData>
    <row r="1" spans="1:2">
      <c r="A1" s="264" t="s">
        <v>478</v>
      </c>
      <c r="B1" s="265"/>
    </row>
    <row r="2" spans="1:2">
      <c r="A2" s="267" t="s">
        <v>469</v>
      </c>
      <c r="B2" s="265"/>
    </row>
    <row r="3" spans="1:2">
      <c r="A3" s="264"/>
      <c r="B3" s="265"/>
    </row>
    <row r="4" spans="1:2">
      <c r="A4" s="268" t="s">
        <v>389</v>
      </c>
      <c r="B4" s="265"/>
    </row>
    <row r="5" spans="1:2">
      <c r="A5" s="269" t="s">
        <v>471</v>
      </c>
      <c r="B5" s="265"/>
    </row>
    <row r="7" spans="1:2" ht="16">
      <c r="A7" s="274" t="s">
        <v>4</v>
      </c>
      <c r="B7" s="274" t="s">
        <v>806</v>
      </c>
    </row>
    <row r="8" spans="1:2" ht="16">
      <c r="A8" s="275" t="s">
        <v>9</v>
      </c>
      <c r="B8" s="276" t="s">
        <v>807</v>
      </c>
    </row>
    <row r="9" spans="1:2">
      <c r="A9" s="52">
        <v>43861</v>
      </c>
      <c r="B9" s="278">
        <v>0.18478280720426454</v>
      </c>
    </row>
    <row r="10" spans="1:2">
      <c r="A10" s="53">
        <v>43890</v>
      </c>
      <c r="B10" s="280">
        <v>2.2561140039668581</v>
      </c>
    </row>
    <row r="11" spans="1:2">
      <c r="A11" s="52">
        <v>43921</v>
      </c>
      <c r="B11" s="278">
        <v>3.1047734952977635</v>
      </c>
    </row>
    <row r="12" spans="1:2">
      <c r="A12" s="53">
        <v>43951</v>
      </c>
      <c r="B12" s="280">
        <v>3.8392378744767086</v>
      </c>
    </row>
    <row r="13" spans="1:2">
      <c r="A13" s="52">
        <v>43982</v>
      </c>
      <c r="B13" s="278">
        <v>3.0919547530700475</v>
      </c>
    </row>
    <row r="14" spans="1:2">
      <c r="A14" s="53">
        <v>44012</v>
      </c>
      <c r="B14" s="280">
        <v>2.7221119785028725</v>
      </c>
    </row>
    <row r="15" spans="1:2">
      <c r="A15" s="52">
        <v>44043</v>
      </c>
      <c r="B15" s="278">
        <v>2.6300463956950182</v>
      </c>
    </row>
    <row r="16" spans="1:2">
      <c r="A16" s="53">
        <v>44074</v>
      </c>
      <c r="B16" s="280">
        <v>2.6167618879414656</v>
      </c>
    </row>
    <row r="17" spans="1:2">
      <c r="A17" s="52">
        <v>44104</v>
      </c>
      <c r="B17" s="278">
        <v>2.6445582163501014</v>
      </c>
    </row>
    <row r="18" spans="1:2">
      <c r="A18" s="53">
        <v>44135</v>
      </c>
      <c r="B18" s="280">
        <v>3.1349442843333186</v>
      </c>
    </row>
    <row r="19" spans="1:2">
      <c r="A19" s="52">
        <v>44165</v>
      </c>
      <c r="B19" s="278">
        <v>3.0414192759669501</v>
      </c>
    </row>
    <row r="20" spans="1:2">
      <c r="A20" s="53">
        <v>44196</v>
      </c>
      <c r="B20" s="280">
        <v>3.4288461189226904</v>
      </c>
    </row>
    <row r="21" spans="1:2">
      <c r="A21" s="52">
        <v>44227</v>
      </c>
      <c r="B21" s="278">
        <v>3.8820140720492446</v>
      </c>
    </row>
    <row r="22" spans="1:2">
      <c r="A22" s="53">
        <v>44255</v>
      </c>
      <c r="B22" s="280">
        <v>3.3525904394103634</v>
      </c>
    </row>
    <row r="23" spans="1:2" ht="15" customHeight="1">
      <c r="A23" s="52">
        <v>44286</v>
      </c>
      <c r="B23" s="278">
        <v>2.6724885439758594</v>
      </c>
    </row>
    <row r="24" spans="1:2" ht="15" customHeight="1">
      <c r="A24" s="53">
        <v>44316</v>
      </c>
      <c r="B24" s="280">
        <v>1.794409748323389</v>
      </c>
    </row>
    <row r="25" spans="1:2" ht="15" customHeight="1">
      <c r="A25" s="52">
        <v>44347</v>
      </c>
      <c r="B25" s="278">
        <v>1.4777091816703614</v>
      </c>
    </row>
    <row r="26" spans="1:2" ht="15" customHeight="1">
      <c r="A26" s="53">
        <v>44377</v>
      </c>
      <c r="B26" s="280">
        <v>1.2276538942149084</v>
      </c>
    </row>
    <row r="27" spans="1:2" ht="15" customHeight="1">
      <c r="A27" s="52">
        <v>44408</v>
      </c>
      <c r="B27" s="278">
        <v>1.0017752971375637</v>
      </c>
    </row>
    <row r="28" spans="1:2" ht="15" customHeight="1">
      <c r="A28" s="53">
        <v>44439</v>
      </c>
      <c r="B28" s="280">
        <v>1.0252567659948753</v>
      </c>
    </row>
    <row r="29" spans="1:2" ht="15" customHeight="1">
      <c r="A29" s="52">
        <v>44469</v>
      </c>
      <c r="B29" s="278">
        <v>1.1023180863487747</v>
      </c>
    </row>
    <row r="30" spans="1:2" ht="15" customHeight="1">
      <c r="A30" s="53">
        <v>44500</v>
      </c>
      <c r="B30" s="280">
        <v>0.96521158460927126</v>
      </c>
    </row>
    <row r="31" spans="1:2" ht="15" customHeight="1">
      <c r="A31" s="52">
        <v>44530</v>
      </c>
      <c r="B31" s="278">
        <v>1.118734304589597</v>
      </c>
    </row>
    <row r="32" spans="1:2" ht="15" customHeight="1">
      <c r="A32" s="53">
        <v>44561</v>
      </c>
      <c r="B32" s="280">
        <v>1.549239747958886</v>
      </c>
    </row>
    <row r="33" spans="1:3" ht="15" customHeight="1">
      <c r="A33" s="52">
        <v>44592</v>
      </c>
      <c r="B33" s="278">
        <v>2.0115896052736115</v>
      </c>
    </row>
    <row r="34" spans="1:3">
      <c r="A34" s="53">
        <v>44620</v>
      </c>
      <c r="B34" s="280">
        <v>2.3625754733252791</v>
      </c>
    </row>
    <row r="35" spans="1:3">
      <c r="A35" s="52">
        <v>44651</v>
      </c>
      <c r="B35" s="278">
        <v>2.8041156676403833</v>
      </c>
    </row>
    <row r="36" spans="1:3">
      <c r="A36" s="53">
        <v>44681</v>
      </c>
      <c r="B36" s="280">
        <v>3.4835266799264186</v>
      </c>
    </row>
    <row r="37" spans="1:3">
      <c r="A37" s="52">
        <v>44712</v>
      </c>
      <c r="B37" s="278">
        <v>4.0740194404384145</v>
      </c>
    </row>
    <row r="38" spans="1:3">
      <c r="A38" s="53">
        <v>44742</v>
      </c>
      <c r="B38" s="280">
        <v>4.1313586466667385</v>
      </c>
    </row>
    <row r="39" spans="1:3">
      <c r="A39" s="52">
        <v>44773</v>
      </c>
      <c r="B39" s="278">
        <v>4.6778773229080306</v>
      </c>
    </row>
    <row r="40" spans="1:3">
      <c r="A40" s="53">
        <v>44804</v>
      </c>
      <c r="B40" s="280">
        <v>5.3507312501727133</v>
      </c>
    </row>
    <row r="41" spans="1:3">
      <c r="A41" s="52">
        <v>44834</v>
      </c>
      <c r="B41" s="278">
        <v>5.7859736725295319</v>
      </c>
    </row>
    <row r="42" spans="1:3">
      <c r="A42" s="51"/>
      <c r="B42" s="283"/>
    </row>
    <row r="43" spans="1:3">
      <c r="A43" s="54" t="s">
        <v>808</v>
      </c>
      <c r="B43" s="283"/>
    </row>
    <row r="44" spans="1:3">
      <c r="A44" s="54" t="s">
        <v>809</v>
      </c>
      <c r="B44" s="283"/>
    </row>
    <row r="45" spans="1:3">
      <c r="A45" s="54"/>
      <c r="B45" s="265"/>
    </row>
    <row r="46" spans="1:3">
      <c r="A46" s="54" t="s">
        <v>433</v>
      </c>
      <c r="B46" s="265"/>
      <c r="C46" s="265"/>
    </row>
    <row r="47" spans="1:3">
      <c r="B47" s="265"/>
      <c r="C47" s="265"/>
    </row>
    <row r="48" spans="1:3">
      <c r="A48" s="54" t="s">
        <v>434</v>
      </c>
      <c r="B48" s="265"/>
      <c r="C48" s="265"/>
    </row>
  </sheetData>
  <pageMargins left="0.7" right="0.7" top="0.75" bottom="0.75" header="0.3" footer="0.3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51DEF8-D5F3-844F-A824-87C83CB565E8}">
  <sheetPr>
    <tabColor theme="4"/>
  </sheetPr>
  <dimension ref="A1:G453"/>
  <sheetViews>
    <sheetView workbookViewId="0"/>
  </sheetViews>
  <sheetFormatPr baseColWidth="10" defaultRowHeight="15"/>
  <cols>
    <col min="1" max="1" width="10.83203125" style="266"/>
    <col min="2" max="2" width="18.1640625" style="266" customWidth="1"/>
    <col min="3" max="16384" width="10.83203125" style="266"/>
  </cols>
  <sheetData>
    <row r="1" spans="1:7">
      <c r="A1" s="264" t="s">
        <v>810</v>
      </c>
      <c r="B1" s="265"/>
      <c r="C1" s="265"/>
      <c r="G1" s="265"/>
    </row>
    <row r="2" spans="1:7">
      <c r="A2" s="267" t="s">
        <v>811</v>
      </c>
      <c r="B2" s="265"/>
      <c r="C2" s="265"/>
      <c r="G2" s="265"/>
    </row>
    <row r="3" spans="1:7">
      <c r="A3" s="264"/>
      <c r="B3" s="265"/>
      <c r="C3" s="265"/>
      <c r="G3" s="265"/>
    </row>
    <row r="4" spans="1:7">
      <c r="A4" s="268" t="s">
        <v>812</v>
      </c>
      <c r="B4" s="265"/>
      <c r="C4" s="265"/>
      <c r="G4" s="265"/>
    </row>
    <row r="5" spans="1:7">
      <c r="A5" s="269" t="s">
        <v>813</v>
      </c>
      <c r="B5" s="265"/>
      <c r="C5" s="265"/>
      <c r="G5" s="265"/>
    </row>
    <row r="7" spans="1:7" ht="48">
      <c r="A7" s="274" t="s">
        <v>4</v>
      </c>
      <c r="B7" s="274" t="s">
        <v>810</v>
      </c>
    </row>
    <row r="8" spans="1:7" ht="48">
      <c r="A8" s="275" t="s">
        <v>9</v>
      </c>
      <c r="B8" s="275" t="s">
        <v>812</v>
      </c>
    </row>
    <row r="9" spans="1:7">
      <c r="A9" s="277">
        <v>44166</v>
      </c>
      <c r="B9" s="278">
        <v>38.619213346818221</v>
      </c>
    </row>
    <row r="10" spans="1:7">
      <c r="A10" s="279">
        <v>44167</v>
      </c>
      <c r="B10" s="280">
        <v>38.621922063374285</v>
      </c>
    </row>
    <row r="11" spans="1:7">
      <c r="A11" s="277">
        <v>44168</v>
      </c>
      <c r="B11" s="278">
        <v>38.651785238054146</v>
      </c>
    </row>
    <row r="12" spans="1:7">
      <c r="A12" s="279">
        <v>44169</v>
      </c>
      <c r="B12" s="280">
        <v>38.661032844861033</v>
      </c>
    </row>
    <row r="13" spans="1:7">
      <c r="A13" s="277">
        <v>44174</v>
      </c>
      <c r="B13" s="278">
        <v>38.709831071566576</v>
      </c>
    </row>
    <row r="14" spans="1:7">
      <c r="A14" s="279">
        <v>44175</v>
      </c>
      <c r="B14" s="280">
        <v>38.743721072701319</v>
      </c>
    </row>
    <row r="15" spans="1:7">
      <c r="A15" s="277">
        <v>44176</v>
      </c>
      <c r="B15" s="278">
        <v>38.750156564230117</v>
      </c>
    </row>
    <row r="16" spans="1:7">
      <c r="A16" s="279">
        <v>44179</v>
      </c>
      <c r="B16" s="280">
        <v>38.760798573628094</v>
      </c>
    </row>
    <row r="17" spans="1:2">
      <c r="A17" s="277">
        <v>44180</v>
      </c>
      <c r="B17" s="278">
        <v>38.776685079064755</v>
      </c>
    </row>
    <row r="18" spans="1:2">
      <c r="A18" s="279">
        <v>44181</v>
      </c>
      <c r="B18" s="280">
        <v>38.794329234109917</v>
      </c>
    </row>
    <row r="19" spans="1:2">
      <c r="A19" s="277">
        <v>44182</v>
      </c>
      <c r="B19" s="278">
        <v>38.827815437015197</v>
      </c>
    </row>
    <row r="20" spans="1:2">
      <c r="A20" s="279">
        <v>44183</v>
      </c>
      <c r="B20" s="280">
        <v>38.834901682843679</v>
      </c>
    </row>
    <row r="21" spans="1:2">
      <c r="A21" s="277">
        <v>44186</v>
      </c>
      <c r="B21" s="278">
        <v>38.899366828634619</v>
      </c>
    </row>
    <row r="22" spans="1:2">
      <c r="A22" s="279">
        <v>44187</v>
      </c>
      <c r="B22" s="280">
        <v>39.008861445448368</v>
      </c>
    </row>
    <row r="23" spans="1:2">
      <c r="A23" s="277">
        <v>44188</v>
      </c>
      <c r="B23" s="278">
        <v>39.216030197938537</v>
      </c>
    </row>
    <row r="24" spans="1:2">
      <c r="A24" s="279">
        <v>44193</v>
      </c>
      <c r="B24" s="280">
        <v>39.23608015311877</v>
      </c>
    </row>
    <row r="25" spans="1:2">
      <c r="A25" s="277">
        <v>44194</v>
      </c>
      <c r="B25" s="278">
        <v>39.28120887497186</v>
      </c>
    </row>
    <row r="26" spans="1:2">
      <c r="A26" s="279">
        <v>44195</v>
      </c>
      <c r="B26" s="280">
        <v>39.387070000000001</v>
      </c>
    </row>
    <row r="27" spans="1:2">
      <c r="A27" s="277">
        <v>44200</v>
      </c>
      <c r="B27" s="278">
        <v>39.50109315249501</v>
      </c>
    </row>
    <row r="28" spans="1:2">
      <c r="A28" s="279">
        <v>44201</v>
      </c>
      <c r="B28" s="280">
        <v>39.539577098152897</v>
      </c>
    </row>
    <row r="29" spans="1:2">
      <c r="A29" s="277">
        <v>44202</v>
      </c>
      <c r="B29" s="278">
        <v>39.545473645134102</v>
      </c>
    </row>
    <row r="30" spans="1:2">
      <c r="A30" s="279">
        <v>44203</v>
      </c>
      <c r="B30" s="280">
        <v>39.555763014004498</v>
      </c>
    </row>
    <row r="31" spans="1:2">
      <c r="A31" s="277">
        <v>44204</v>
      </c>
      <c r="B31" s="278">
        <v>39.462050577683328</v>
      </c>
    </row>
    <row r="32" spans="1:2">
      <c r="A32" s="279">
        <v>44207</v>
      </c>
      <c r="B32" s="280">
        <v>39.604672644549723</v>
      </c>
    </row>
    <row r="33" spans="1:2">
      <c r="A33" s="277">
        <v>44208</v>
      </c>
      <c r="B33" s="278">
        <v>39.708016571034698</v>
      </c>
    </row>
    <row r="34" spans="1:2">
      <c r="A34" s="279">
        <v>44209</v>
      </c>
      <c r="B34" s="280">
        <v>39.764853889569203</v>
      </c>
    </row>
    <row r="35" spans="1:2">
      <c r="A35" s="277">
        <v>44210</v>
      </c>
      <c r="B35" s="278">
        <v>39.791415318561626</v>
      </c>
    </row>
    <row r="36" spans="1:2">
      <c r="A36" s="279">
        <v>44211</v>
      </c>
      <c r="B36" s="280">
        <v>39.807516936791622</v>
      </c>
    </row>
    <row r="37" spans="1:2">
      <c r="A37" s="277">
        <v>44214</v>
      </c>
      <c r="B37" s="278">
        <v>39.811486681656092</v>
      </c>
    </row>
    <row r="38" spans="1:2">
      <c r="A38" s="279">
        <v>44215</v>
      </c>
      <c r="B38" s="280">
        <v>39.779349560541874</v>
      </c>
    </row>
    <row r="39" spans="1:2">
      <c r="A39" s="277">
        <v>44216</v>
      </c>
      <c r="B39" s="278">
        <v>39.741105703783603</v>
      </c>
    </row>
    <row r="40" spans="1:2">
      <c r="A40" s="279">
        <v>44217</v>
      </c>
      <c r="B40" s="280">
        <v>39.756811044628677</v>
      </c>
    </row>
    <row r="41" spans="1:2">
      <c r="A41" s="277">
        <v>44218</v>
      </c>
      <c r="B41" s="278">
        <v>39.68662127971546</v>
      </c>
    </row>
    <row r="42" spans="1:2">
      <c r="A42" s="279">
        <v>44221</v>
      </c>
      <c r="B42" s="280">
        <v>39.689916561630717</v>
      </c>
    </row>
    <row r="43" spans="1:2">
      <c r="A43" s="277">
        <v>44222</v>
      </c>
      <c r="B43" s="278">
        <v>39.627298805373719</v>
      </c>
    </row>
    <row r="44" spans="1:2">
      <c r="A44" s="279">
        <v>44223</v>
      </c>
      <c r="B44" s="280">
        <v>39.449672244876858</v>
      </c>
    </row>
    <row r="45" spans="1:2">
      <c r="A45" s="277">
        <v>44224</v>
      </c>
      <c r="B45" s="278">
        <v>39.48166936726556</v>
      </c>
    </row>
    <row r="46" spans="1:2">
      <c r="A46" s="279">
        <v>44225</v>
      </c>
      <c r="B46" s="280">
        <v>39.515179324694181</v>
      </c>
    </row>
    <row r="47" spans="1:2">
      <c r="A47" s="277">
        <v>44228</v>
      </c>
      <c r="B47" s="278">
        <v>39.459941317709031</v>
      </c>
    </row>
    <row r="48" spans="1:2">
      <c r="A48" s="279">
        <v>44229</v>
      </c>
      <c r="B48" s="280">
        <v>39.453262290635358</v>
      </c>
    </row>
    <row r="49" spans="1:2">
      <c r="A49" s="277">
        <v>44230</v>
      </c>
      <c r="B49" s="278">
        <v>39.473115430772957</v>
      </c>
    </row>
    <row r="50" spans="1:2">
      <c r="A50" s="279">
        <v>44231</v>
      </c>
      <c r="B50" s="280">
        <v>39.133769096637394</v>
      </c>
    </row>
    <row r="51" spans="1:2">
      <c r="A51" s="277">
        <v>44232</v>
      </c>
      <c r="B51" s="278">
        <v>39.174426726541903</v>
      </c>
    </row>
    <row r="52" spans="1:2">
      <c r="A52" s="279">
        <v>44235</v>
      </c>
      <c r="B52" s="280">
        <v>39.233448088448021</v>
      </c>
    </row>
    <row r="53" spans="1:2">
      <c r="A53" s="277">
        <v>44236</v>
      </c>
      <c r="B53" s="278">
        <v>39.269898426811892</v>
      </c>
    </row>
    <row r="54" spans="1:2">
      <c r="A54" s="279">
        <v>44237</v>
      </c>
      <c r="B54" s="280">
        <v>39.277984736938478</v>
      </c>
    </row>
    <row r="55" spans="1:2">
      <c r="A55" s="277">
        <v>44238</v>
      </c>
      <c r="B55" s="278">
        <v>39.35847533747247</v>
      </c>
    </row>
    <row r="56" spans="1:2">
      <c r="A56" s="279">
        <v>44239</v>
      </c>
      <c r="B56" s="280">
        <v>39.368950299875195</v>
      </c>
    </row>
    <row r="57" spans="1:2">
      <c r="A57" s="277">
        <v>44244</v>
      </c>
      <c r="B57" s="278">
        <v>39.398513856320534</v>
      </c>
    </row>
    <row r="58" spans="1:2">
      <c r="A58" s="279">
        <v>44245</v>
      </c>
      <c r="B58" s="280">
        <v>39.309820623400419</v>
      </c>
    </row>
    <row r="59" spans="1:2">
      <c r="A59" s="277">
        <v>44246</v>
      </c>
      <c r="B59" s="278">
        <v>39.424818704682096</v>
      </c>
    </row>
    <row r="60" spans="1:2">
      <c r="A60" s="279">
        <v>44249</v>
      </c>
      <c r="B60" s="280">
        <v>39.476352603524887</v>
      </c>
    </row>
    <row r="61" spans="1:2">
      <c r="A61" s="277">
        <v>44250</v>
      </c>
      <c r="B61" s="278">
        <v>39.498079692746416</v>
      </c>
    </row>
    <row r="62" spans="1:2">
      <c r="A62" s="279">
        <v>44251</v>
      </c>
      <c r="B62" s="280">
        <v>39.506308403415396</v>
      </c>
    </row>
    <row r="63" spans="1:2">
      <c r="A63" s="277">
        <v>44252</v>
      </c>
      <c r="B63" s="278">
        <v>39.517377332247513</v>
      </c>
    </row>
    <row r="64" spans="1:2">
      <c r="A64" s="279">
        <v>44253</v>
      </c>
      <c r="B64" s="280">
        <v>39.518125189248757</v>
      </c>
    </row>
    <row r="65" spans="1:2">
      <c r="A65" s="277">
        <v>44256</v>
      </c>
      <c r="B65" s="278">
        <v>39.617053092355114</v>
      </c>
    </row>
    <row r="66" spans="1:2">
      <c r="A66" s="279">
        <v>44257</v>
      </c>
      <c r="B66" s="280">
        <v>39.653541809547228</v>
      </c>
    </row>
    <row r="67" spans="1:2">
      <c r="A67" s="277">
        <v>44258</v>
      </c>
      <c r="B67" s="278">
        <v>39.718112523309948</v>
      </c>
    </row>
    <row r="68" spans="1:2">
      <c r="A68" s="279">
        <v>44259</v>
      </c>
      <c r="B68" s="280">
        <v>39.783940580492271</v>
      </c>
    </row>
    <row r="69" spans="1:2">
      <c r="A69" s="277">
        <v>44260</v>
      </c>
      <c r="B69" s="278">
        <v>39.798881495798042</v>
      </c>
    </row>
    <row r="70" spans="1:2">
      <c r="A70" s="279">
        <v>44263</v>
      </c>
      <c r="B70" s="280">
        <v>39.728568576844218</v>
      </c>
    </row>
    <row r="71" spans="1:2">
      <c r="A71" s="277">
        <v>44264</v>
      </c>
      <c r="B71" s="278">
        <v>39.747398451830023</v>
      </c>
    </row>
    <row r="72" spans="1:2">
      <c r="A72" s="279">
        <v>44265</v>
      </c>
      <c r="B72" s="280">
        <v>39.749794444030911</v>
      </c>
    </row>
    <row r="73" spans="1:2">
      <c r="A73" s="277">
        <v>44266</v>
      </c>
      <c r="B73" s="278">
        <v>39.806846887676613</v>
      </c>
    </row>
    <row r="74" spans="1:2">
      <c r="A74" s="279">
        <v>44267</v>
      </c>
      <c r="B74" s="280">
        <v>39.823230674105659</v>
      </c>
    </row>
    <row r="75" spans="1:2">
      <c r="A75" s="277">
        <v>44270</v>
      </c>
      <c r="B75" s="278">
        <v>39.864557221797433</v>
      </c>
    </row>
    <row r="76" spans="1:2">
      <c r="A76" s="279">
        <v>44271</v>
      </c>
      <c r="B76" s="280">
        <v>39.881394347195588</v>
      </c>
    </row>
    <row r="77" spans="1:2">
      <c r="A77" s="277">
        <v>44272</v>
      </c>
      <c r="B77" s="278">
        <v>39.834385602129707</v>
      </c>
    </row>
    <row r="78" spans="1:2">
      <c r="A78" s="279">
        <v>44273</v>
      </c>
      <c r="B78" s="280">
        <v>39.773552988038119</v>
      </c>
    </row>
    <row r="79" spans="1:2">
      <c r="A79" s="277">
        <v>44274</v>
      </c>
      <c r="B79" s="278">
        <v>39.728048251303079</v>
      </c>
    </row>
    <row r="80" spans="1:2">
      <c r="A80" s="279">
        <v>44277</v>
      </c>
      <c r="B80" s="280">
        <v>39.651365150685777</v>
      </c>
    </row>
    <row r="81" spans="1:2">
      <c r="A81" s="277">
        <v>44278</v>
      </c>
      <c r="B81" s="278">
        <v>39.678802245756223</v>
      </c>
    </row>
    <row r="82" spans="1:2">
      <c r="A82" s="279">
        <v>44280</v>
      </c>
      <c r="B82" s="280">
        <v>39.609639475969068</v>
      </c>
    </row>
    <row r="83" spans="1:2">
      <c r="A83" s="277">
        <v>44281</v>
      </c>
      <c r="B83" s="278">
        <v>39.539112960881582</v>
      </c>
    </row>
    <row r="84" spans="1:2">
      <c r="A84" s="279">
        <v>44284</v>
      </c>
      <c r="B84" s="280">
        <v>39.471413696548041</v>
      </c>
    </row>
    <row r="85" spans="1:2">
      <c r="A85" s="277">
        <v>44285</v>
      </c>
      <c r="B85" s="278">
        <v>39.520415445975949</v>
      </c>
    </row>
    <row r="86" spans="1:2">
      <c r="A86" s="279">
        <v>44286</v>
      </c>
      <c r="B86" s="280">
        <v>39.59333904196086</v>
      </c>
    </row>
    <row r="87" spans="1:2">
      <c r="A87" s="277">
        <v>44291</v>
      </c>
      <c r="B87" s="278">
        <v>39.645234291523984</v>
      </c>
    </row>
    <row r="88" spans="1:2">
      <c r="A88" s="279">
        <v>44292</v>
      </c>
      <c r="B88" s="280">
        <v>39.708796777608583</v>
      </c>
    </row>
    <row r="89" spans="1:2">
      <c r="A89" s="277">
        <v>44293</v>
      </c>
      <c r="B89" s="278">
        <v>39.75081368556463</v>
      </c>
    </row>
    <row r="90" spans="1:2">
      <c r="A90" s="279">
        <v>44294</v>
      </c>
      <c r="B90" s="280">
        <v>39.800537220978015</v>
      </c>
    </row>
    <row r="91" spans="1:2">
      <c r="A91" s="277">
        <v>44295</v>
      </c>
      <c r="B91" s="278">
        <v>39.849724930415746</v>
      </c>
    </row>
    <row r="92" spans="1:2">
      <c r="A92" s="279">
        <v>44298</v>
      </c>
      <c r="B92" s="280">
        <v>39.922401020567676</v>
      </c>
    </row>
    <row r="93" spans="1:2">
      <c r="A93" s="277">
        <v>44299</v>
      </c>
      <c r="B93" s="278">
        <v>39.997521004677836</v>
      </c>
    </row>
    <row r="94" spans="1:2">
      <c r="A94" s="279">
        <v>44300</v>
      </c>
      <c r="B94" s="280">
        <v>40.01992336491783</v>
      </c>
    </row>
    <row r="95" spans="1:2">
      <c r="A95" s="277">
        <v>44301</v>
      </c>
      <c r="B95" s="278">
        <v>40.07002109211335</v>
      </c>
    </row>
    <row r="96" spans="1:2">
      <c r="A96" s="279">
        <v>44302</v>
      </c>
      <c r="B96" s="280">
        <v>40.077940327734218</v>
      </c>
    </row>
    <row r="97" spans="1:2">
      <c r="A97" s="277">
        <v>44305</v>
      </c>
      <c r="B97" s="278">
        <v>40.145991223128007</v>
      </c>
    </row>
    <row r="98" spans="1:2">
      <c r="A98" s="279">
        <v>44306</v>
      </c>
      <c r="B98" s="280">
        <v>40.186515315719383</v>
      </c>
    </row>
    <row r="99" spans="1:2">
      <c r="A99" s="277">
        <v>44307</v>
      </c>
      <c r="B99" s="278">
        <v>40.207652580917063</v>
      </c>
    </row>
    <row r="100" spans="1:2">
      <c r="A100" s="279">
        <v>44308</v>
      </c>
      <c r="B100" s="280">
        <v>40.219798872990815</v>
      </c>
    </row>
    <row r="101" spans="1:2">
      <c r="A101" s="277">
        <v>44309</v>
      </c>
      <c r="B101" s="278">
        <v>40.25711063684016</v>
      </c>
    </row>
    <row r="102" spans="1:2">
      <c r="A102" s="279">
        <v>44312</v>
      </c>
      <c r="B102" s="280">
        <v>40.270783829144357</v>
      </c>
    </row>
    <row r="103" spans="1:2">
      <c r="A103" s="277">
        <v>44313</v>
      </c>
      <c r="B103" s="278">
        <v>40.33034513249028</v>
      </c>
    </row>
    <row r="104" spans="1:2">
      <c r="A104" s="279">
        <v>44314</v>
      </c>
      <c r="B104" s="280">
        <v>40.338842082908627</v>
      </c>
    </row>
    <row r="105" spans="1:2">
      <c r="A105" s="277">
        <v>44315</v>
      </c>
      <c r="B105" s="278">
        <v>40.35744247359326</v>
      </c>
    </row>
    <row r="106" spans="1:2">
      <c r="A106" s="279">
        <v>44316</v>
      </c>
      <c r="B106" s="280">
        <v>40.262762868556031</v>
      </c>
    </row>
    <row r="107" spans="1:2">
      <c r="A107" s="277">
        <v>44319</v>
      </c>
      <c r="B107" s="278">
        <v>40.360282240454872</v>
      </c>
    </row>
    <row r="108" spans="1:2">
      <c r="A108" s="279">
        <v>44320</v>
      </c>
      <c r="B108" s="280">
        <v>40.432602300619003</v>
      </c>
    </row>
    <row r="109" spans="1:2">
      <c r="A109" s="277">
        <v>44321</v>
      </c>
      <c r="B109" s="278">
        <v>40.492723681006026</v>
      </c>
    </row>
    <row r="110" spans="1:2">
      <c r="A110" s="279">
        <v>44322</v>
      </c>
      <c r="B110" s="280">
        <v>40.300447358067274</v>
      </c>
    </row>
    <row r="111" spans="1:2">
      <c r="A111" s="277">
        <v>44323</v>
      </c>
      <c r="B111" s="278">
        <v>40.45373702569244</v>
      </c>
    </row>
    <row r="112" spans="1:2">
      <c r="A112" s="279">
        <v>44326</v>
      </c>
      <c r="B112" s="280">
        <v>40.616407262731542</v>
      </c>
    </row>
    <row r="113" spans="1:2">
      <c r="A113" s="277">
        <v>44327</v>
      </c>
      <c r="B113" s="278">
        <v>40.761482831559682</v>
      </c>
    </row>
    <row r="114" spans="1:2">
      <c r="A114" s="279">
        <v>44328</v>
      </c>
      <c r="B114" s="280">
        <v>40.880266422185137</v>
      </c>
    </row>
    <row r="115" spans="1:2">
      <c r="A115" s="277">
        <v>44329</v>
      </c>
      <c r="B115" s="278">
        <v>40.947081315683988</v>
      </c>
    </row>
    <row r="116" spans="1:2">
      <c r="A116" s="279">
        <v>44330</v>
      </c>
      <c r="B116" s="280">
        <v>41.001835068552182</v>
      </c>
    </row>
    <row r="117" spans="1:2">
      <c r="A117" s="277">
        <v>44333</v>
      </c>
      <c r="B117" s="278">
        <v>41.265754165110103</v>
      </c>
    </row>
    <row r="118" spans="1:2">
      <c r="A118" s="279">
        <v>44334</v>
      </c>
      <c r="B118" s="280">
        <v>41.376082705095421</v>
      </c>
    </row>
    <row r="119" spans="1:2">
      <c r="A119" s="277">
        <v>44335</v>
      </c>
      <c r="B119" s="278">
        <v>41.482621906282461</v>
      </c>
    </row>
    <row r="120" spans="1:2">
      <c r="A120" s="279">
        <v>44336</v>
      </c>
      <c r="B120" s="280">
        <v>41.516862842732984</v>
      </c>
    </row>
    <row r="121" spans="1:2">
      <c r="A121" s="277">
        <v>44337</v>
      </c>
      <c r="B121" s="278">
        <v>41.590626484284236</v>
      </c>
    </row>
    <row r="122" spans="1:2">
      <c r="A122" s="279">
        <v>44342</v>
      </c>
      <c r="B122" s="280">
        <v>41.715333329831502</v>
      </c>
    </row>
    <row r="123" spans="1:2">
      <c r="A123" s="277">
        <v>44343</v>
      </c>
      <c r="B123" s="278">
        <v>41.785437022314305</v>
      </c>
    </row>
    <row r="124" spans="1:2">
      <c r="A124" s="279">
        <v>44344</v>
      </c>
      <c r="B124" s="280">
        <v>41.887710354169307</v>
      </c>
    </row>
    <row r="125" spans="1:2">
      <c r="A125" s="277">
        <v>44347</v>
      </c>
      <c r="B125" s="278">
        <v>41.871810297789722</v>
      </c>
    </row>
    <row r="126" spans="1:2">
      <c r="A126" s="279">
        <v>44348</v>
      </c>
      <c r="B126" s="280">
        <v>41.963931738344755</v>
      </c>
    </row>
    <row r="127" spans="1:2">
      <c r="A127" s="277">
        <v>44349</v>
      </c>
      <c r="B127" s="278">
        <v>42.065832706708733</v>
      </c>
    </row>
    <row r="128" spans="1:2">
      <c r="A128" s="279">
        <v>44350</v>
      </c>
      <c r="B128" s="280">
        <v>42.12185868906618</v>
      </c>
    </row>
    <row r="129" spans="1:2">
      <c r="A129" s="277">
        <v>44351</v>
      </c>
      <c r="B129" s="278">
        <v>42.201676996598565</v>
      </c>
    </row>
    <row r="130" spans="1:2">
      <c r="A130" s="279">
        <v>44354</v>
      </c>
      <c r="B130" s="280">
        <v>42.291506412445173</v>
      </c>
    </row>
    <row r="131" spans="1:2">
      <c r="A131" s="277">
        <v>44355</v>
      </c>
      <c r="B131" s="278">
        <v>42.430226787689421</v>
      </c>
    </row>
    <row r="132" spans="1:2">
      <c r="A132" s="279">
        <v>44356</v>
      </c>
      <c r="B132" s="280">
        <v>42.618332852277618</v>
      </c>
    </row>
    <row r="133" spans="1:2">
      <c r="A133" s="277">
        <v>44357</v>
      </c>
      <c r="B133" s="278">
        <v>42.657848384056123</v>
      </c>
    </row>
    <row r="134" spans="1:2">
      <c r="A134" s="279">
        <v>44358</v>
      </c>
      <c r="B134" s="280">
        <v>42.696512161153201</v>
      </c>
    </row>
    <row r="135" spans="1:2">
      <c r="A135" s="277">
        <v>44361</v>
      </c>
      <c r="B135" s="278">
        <v>42.72012445624933</v>
      </c>
    </row>
    <row r="136" spans="1:2">
      <c r="A136" s="279">
        <v>44362</v>
      </c>
      <c r="B136" s="280">
        <v>42.664558080674716</v>
      </c>
    </row>
    <row r="137" spans="1:2">
      <c r="A137" s="277">
        <v>44363</v>
      </c>
      <c r="B137" s="278">
        <v>42.692086481985307</v>
      </c>
    </row>
    <row r="138" spans="1:2">
      <c r="A138" s="279">
        <v>44364</v>
      </c>
      <c r="B138" s="280">
        <v>42.39703319026583</v>
      </c>
    </row>
    <row r="139" spans="1:2">
      <c r="A139" s="277">
        <v>44365</v>
      </c>
      <c r="B139" s="278">
        <v>42.407324794839788</v>
      </c>
    </row>
    <row r="140" spans="1:2">
      <c r="A140" s="279">
        <v>44369</v>
      </c>
      <c r="B140" s="280">
        <v>42.375764500174348</v>
      </c>
    </row>
    <row r="141" spans="1:2">
      <c r="A141" s="277">
        <v>44370</v>
      </c>
      <c r="B141" s="278">
        <v>42.402137185251441</v>
      </c>
    </row>
    <row r="142" spans="1:2">
      <c r="A142" s="279">
        <v>44371</v>
      </c>
      <c r="B142" s="280">
        <v>42.413796095082581</v>
      </c>
    </row>
    <row r="143" spans="1:2">
      <c r="A143" s="277">
        <v>44372</v>
      </c>
      <c r="B143" s="278">
        <v>42.419495025665547</v>
      </c>
    </row>
    <row r="144" spans="1:2">
      <c r="A144" s="279">
        <v>44375</v>
      </c>
      <c r="B144" s="280">
        <v>42.41960793043269</v>
      </c>
    </row>
    <row r="145" spans="1:2">
      <c r="A145" s="277">
        <v>44376</v>
      </c>
      <c r="B145" s="278">
        <v>42.366156603590198</v>
      </c>
    </row>
    <row r="146" spans="1:2">
      <c r="A146" s="279">
        <v>44377</v>
      </c>
      <c r="B146" s="280">
        <v>42.436914182927545</v>
      </c>
    </row>
    <row r="147" spans="1:2">
      <c r="A147" s="277">
        <v>44378</v>
      </c>
      <c r="B147" s="278">
        <v>42.493890661329047</v>
      </c>
    </row>
    <row r="148" spans="1:2">
      <c r="A148" s="279">
        <v>44379</v>
      </c>
      <c r="B148" s="280">
        <v>42.640662239631297</v>
      </c>
    </row>
    <row r="149" spans="1:2">
      <c r="A149" s="277">
        <v>44382</v>
      </c>
      <c r="B149" s="278">
        <v>42.678423973228384</v>
      </c>
    </row>
    <row r="150" spans="1:2">
      <c r="A150" s="279">
        <v>44383</v>
      </c>
      <c r="B150" s="280">
        <v>42.726601242867105</v>
      </c>
    </row>
    <row r="151" spans="1:2">
      <c r="A151" s="277">
        <v>44384</v>
      </c>
      <c r="B151" s="278">
        <v>42.759359271996061</v>
      </c>
    </row>
    <row r="152" spans="1:2">
      <c r="A152" s="279">
        <v>44385</v>
      </c>
      <c r="B152" s="280">
        <v>42.749826753756793</v>
      </c>
    </row>
    <row r="153" spans="1:2">
      <c r="A153" s="277">
        <v>44389</v>
      </c>
      <c r="B153" s="278">
        <v>42.844545155310058</v>
      </c>
    </row>
    <row r="154" spans="1:2">
      <c r="A154" s="279">
        <v>44390</v>
      </c>
      <c r="B154" s="280">
        <v>42.924510227514382</v>
      </c>
    </row>
    <row r="155" spans="1:2">
      <c r="A155" s="277">
        <v>44391</v>
      </c>
      <c r="B155" s="278">
        <v>42.963938945351771</v>
      </c>
    </row>
    <row r="156" spans="1:2">
      <c r="A156" s="279">
        <v>44392</v>
      </c>
      <c r="B156" s="280">
        <v>42.991392768276761</v>
      </c>
    </row>
    <row r="157" spans="1:2">
      <c r="A157" s="277">
        <v>44393</v>
      </c>
      <c r="B157" s="278">
        <v>42.93126139047456</v>
      </c>
    </row>
    <row r="158" spans="1:2">
      <c r="A158" s="279">
        <v>44396</v>
      </c>
      <c r="B158" s="280">
        <v>42.943355024449716</v>
      </c>
    </row>
    <row r="159" spans="1:2">
      <c r="A159" s="277">
        <v>44397</v>
      </c>
      <c r="B159" s="278">
        <v>43.012294198179269</v>
      </c>
    </row>
    <row r="160" spans="1:2">
      <c r="A160" s="279">
        <v>44398</v>
      </c>
      <c r="B160" s="280">
        <v>43.074683213257927</v>
      </c>
    </row>
    <row r="161" spans="1:2">
      <c r="A161" s="277">
        <v>44399</v>
      </c>
      <c r="B161" s="278">
        <v>43.090661712531258</v>
      </c>
    </row>
    <row r="162" spans="1:2">
      <c r="A162" s="279">
        <v>44400</v>
      </c>
      <c r="B162" s="280">
        <v>43.108353304486386</v>
      </c>
    </row>
    <row r="163" spans="1:2">
      <c r="A163" s="277">
        <v>44403</v>
      </c>
      <c r="B163" s="278">
        <v>43.024583972820572</v>
      </c>
    </row>
    <row r="164" spans="1:2">
      <c r="A164" s="279">
        <v>44404</v>
      </c>
      <c r="B164" s="280">
        <v>42.836108754017104</v>
      </c>
    </row>
    <row r="165" spans="1:2">
      <c r="A165" s="277">
        <v>44405</v>
      </c>
      <c r="B165" s="278">
        <v>42.654397430801986</v>
      </c>
    </row>
    <row r="166" spans="1:2">
      <c r="A166" s="279">
        <v>44406</v>
      </c>
      <c r="B166" s="280">
        <v>42.667699964106973</v>
      </c>
    </row>
    <row r="167" spans="1:2">
      <c r="A167" s="277">
        <v>44407</v>
      </c>
      <c r="B167" s="278">
        <v>42.581739805418835</v>
      </c>
    </row>
    <row r="168" spans="1:2">
      <c r="A168" s="279">
        <v>44410</v>
      </c>
      <c r="B168" s="280">
        <v>42.503592654188651</v>
      </c>
    </row>
    <row r="169" spans="1:2">
      <c r="A169" s="277">
        <v>44411</v>
      </c>
      <c r="B169" s="278">
        <v>42.502676084358761</v>
      </c>
    </row>
    <row r="170" spans="1:2">
      <c r="A170" s="279">
        <v>44412</v>
      </c>
      <c r="B170" s="280">
        <v>42.548054223298053</v>
      </c>
    </row>
    <row r="171" spans="1:2">
      <c r="A171" s="277">
        <v>44413</v>
      </c>
      <c r="B171" s="278">
        <v>42.207235408669007</v>
      </c>
    </row>
    <row r="172" spans="1:2">
      <c r="A172" s="279">
        <v>44414</v>
      </c>
      <c r="B172" s="280">
        <v>42.062712468281148</v>
      </c>
    </row>
    <row r="173" spans="1:2">
      <c r="A173" s="277">
        <v>44417</v>
      </c>
      <c r="B173" s="278">
        <v>42.002419040507249</v>
      </c>
    </row>
    <row r="174" spans="1:2">
      <c r="A174" s="279">
        <v>44418</v>
      </c>
      <c r="B174" s="280">
        <v>41.941392877029791</v>
      </c>
    </row>
    <row r="175" spans="1:2">
      <c r="A175" s="277">
        <v>44419</v>
      </c>
      <c r="B175" s="278">
        <v>41.950569222794137</v>
      </c>
    </row>
    <row r="176" spans="1:2">
      <c r="A176" s="279">
        <v>44420</v>
      </c>
      <c r="B176" s="280">
        <v>41.972894768781899</v>
      </c>
    </row>
    <row r="177" spans="1:2">
      <c r="A177" s="277">
        <v>44421</v>
      </c>
      <c r="B177" s="278">
        <v>41.983358869225476</v>
      </c>
    </row>
    <row r="178" spans="1:2">
      <c r="A178" s="279">
        <v>44425</v>
      </c>
      <c r="B178" s="280">
        <v>41.988821961744421</v>
      </c>
    </row>
    <row r="179" spans="1:2">
      <c r="A179" s="277">
        <v>44426</v>
      </c>
      <c r="B179" s="278">
        <v>41.997451646180949</v>
      </c>
    </row>
    <row r="180" spans="1:2">
      <c r="A180" s="279">
        <v>44427</v>
      </c>
      <c r="B180" s="280">
        <v>42.029953299462008</v>
      </c>
    </row>
    <row r="181" spans="1:2">
      <c r="A181" s="277">
        <v>44428</v>
      </c>
      <c r="B181" s="278">
        <v>42.047608182456763</v>
      </c>
    </row>
    <row r="182" spans="1:2">
      <c r="A182" s="279">
        <v>44431</v>
      </c>
      <c r="B182" s="280">
        <v>46.305944412650739</v>
      </c>
    </row>
    <row r="183" spans="1:2">
      <c r="A183" s="277">
        <v>44432</v>
      </c>
      <c r="B183" s="278">
        <v>46.317528625578554</v>
      </c>
    </row>
    <row r="184" spans="1:2">
      <c r="A184" s="279">
        <v>44433</v>
      </c>
      <c r="B184" s="280">
        <v>46.27781077601086</v>
      </c>
    </row>
    <row r="185" spans="1:2">
      <c r="A185" s="277">
        <v>44434</v>
      </c>
      <c r="B185" s="278">
        <v>46.187772468863805</v>
      </c>
    </row>
    <row r="186" spans="1:2">
      <c r="A186" s="279">
        <v>44435</v>
      </c>
      <c r="B186" s="280">
        <v>46.198581442720517</v>
      </c>
    </row>
    <row r="187" spans="1:2">
      <c r="A187" s="277">
        <v>44438</v>
      </c>
      <c r="B187" s="278">
        <v>46.154188425117304</v>
      </c>
    </row>
    <row r="188" spans="1:2">
      <c r="A188" s="279">
        <v>44439</v>
      </c>
      <c r="B188" s="280">
        <v>46.180316402528746</v>
      </c>
    </row>
    <row r="189" spans="1:2">
      <c r="A189" s="277">
        <v>44440</v>
      </c>
      <c r="B189" s="278">
        <v>46.093670156876158</v>
      </c>
    </row>
    <row r="190" spans="1:2">
      <c r="A190" s="279">
        <v>44441</v>
      </c>
      <c r="B190" s="280">
        <v>46.023807346868807</v>
      </c>
    </row>
    <row r="191" spans="1:2">
      <c r="A191" s="277">
        <v>44442</v>
      </c>
      <c r="B191" s="278">
        <v>46.032917699554602</v>
      </c>
    </row>
    <row r="192" spans="1:2">
      <c r="A192" s="279">
        <v>44445</v>
      </c>
      <c r="B192" s="280">
        <v>45.984726677551194</v>
      </c>
    </row>
    <row r="193" spans="1:2">
      <c r="A193" s="277">
        <v>44446</v>
      </c>
      <c r="B193" s="278">
        <v>45.895641414802284</v>
      </c>
    </row>
    <row r="194" spans="1:2">
      <c r="A194" s="279">
        <v>44447</v>
      </c>
      <c r="B194" s="280">
        <v>45.80584089122668</v>
      </c>
    </row>
    <row r="195" spans="1:2">
      <c r="A195" s="277">
        <v>44448</v>
      </c>
      <c r="B195" s="278">
        <v>45.7261373481333</v>
      </c>
    </row>
    <row r="196" spans="1:2">
      <c r="A196" s="279">
        <v>44449</v>
      </c>
      <c r="B196" s="280">
        <v>45.761594111468376</v>
      </c>
    </row>
    <row r="197" spans="1:2">
      <c r="A197" s="277">
        <v>44452</v>
      </c>
      <c r="B197" s="278">
        <v>45.778395040354333</v>
      </c>
    </row>
    <row r="198" spans="1:2">
      <c r="A198" s="279">
        <v>44453</v>
      </c>
      <c r="B198" s="280">
        <v>45.816841322147937</v>
      </c>
    </row>
    <row r="199" spans="1:2">
      <c r="A199" s="277">
        <v>44454</v>
      </c>
      <c r="B199" s="278">
        <v>45.681569004081226</v>
      </c>
    </row>
    <row r="200" spans="1:2">
      <c r="A200" s="279">
        <v>44455</v>
      </c>
      <c r="B200" s="280">
        <v>45.525446907657376</v>
      </c>
    </row>
    <row r="201" spans="1:2">
      <c r="A201" s="277">
        <v>44456</v>
      </c>
      <c r="B201" s="278">
        <v>45.334769851689259</v>
      </c>
    </row>
    <row r="202" spans="1:2">
      <c r="A202" s="279">
        <v>44459</v>
      </c>
      <c r="B202" s="280">
        <v>45.229804165988611</v>
      </c>
    </row>
    <row r="203" spans="1:2">
      <c r="A203" s="277">
        <v>44460</v>
      </c>
      <c r="B203" s="278">
        <v>45.170046104389705</v>
      </c>
    </row>
    <row r="204" spans="1:2">
      <c r="A204" s="279">
        <v>44461</v>
      </c>
      <c r="B204" s="280">
        <v>43.177735594388103</v>
      </c>
    </row>
    <row r="205" spans="1:2">
      <c r="A205" s="277">
        <v>44462</v>
      </c>
      <c r="B205" s="278">
        <v>43.133742968730687</v>
      </c>
    </row>
    <row r="206" spans="1:2">
      <c r="A206" s="279">
        <v>44463</v>
      </c>
      <c r="B206" s="280">
        <v>43.132292641607549</v>
      </c>
    </row>
    <row r="207" spans="1:2">
      <c r="A207" s="277">
        <v>44466</v>
      </c>
      <c r="B207" s="278">
        <v>43.140300867817324</v>
      </c>
    </row>
    <row r="208" spans="1:2">
      <c r="A208" s="279">
        <v>44467</v>
      </c>
      <c r="B208" s="280">
        <v>43.089106503655792</v>
      </c>
    </row>
    <row r="209" spans="1:2">
      <c r="A209" s="277">
        <v>44468</v>
      </c>
      <c r="B209" s="278">
        <v>42.894742485064796</v>
      </c>
    </row>
    <row r="210" spans="1:2">
      <c r="A210" s="279">
        <v>44469</v>
      </c>
      <c r="B210" s="280">
        <v>42.911183397657567</v>
      </c>
    </row>
    <row r="211" spans="1:2">
      <c r="A211" s="277">
        <v>44470</v>
      </c>
      <c r="B211" s="278">
        <v>42.849848473971086</v>
      </c>
    </row>
    <row r="212" spans="1:2">
      <c r="A212" s="279">
        <v>44473</v>
      </c>
      <c r="B212" s="280">
        <v>42.825399141481924</v>
      </c>
    </row>
    <row r="213" spans="1:2">
      <c r="A213" s="277">
        <v>44474</v>
      </c>
      <c r="B213" s="278">
        <v>42.718896338989886</v>
      </c>
    </row>
    <row r="214" spans="1:2">
      <c r="A214" s="279">
        <v>44475</v>
      </c>
      <c r="B214" s="280">
        <v>42.795888474540369</v>
      </c>
    </row>
    <row r="215" spans="1:2">
      <c r="A215" s="277">
        <v>44476</v>
      </c>
      <c r="B215" s="278">
        <v>42.847495169740974</v>
      </c>
    </row>
    <row r="216" spans="1:2">
      <c r="A216" s="279">
        <v>44481</v>
      </c>
      <c r="B216" s="280">
        <v>42.898022315571247</v>
      </c>
    </row>
    <row r="217" spans="1:2">
      <c r="A217" s="277">
        <v>44482</v>
      </c>
      <c r="B217" s="278">
        <v>43.004356545367358</v>
      </c>
    </row>
    <row r="218" spans="1:2">
      <c r="A218" s="279">
        <v>44483</v>
      </c>
      <c r="B218" s="280">
        <v>43.020095467750693</v>
      </c>
    </row>
    <row r="219" spans="1:2">
      <c r="A219" s="277">
        <v>44484</v>
      </c>
      <c r="B219" s="278">
        <v>42.932085712928973</v>
      </c>
    </row>
    <row r="220" spans="1:2">
      <c r="A220" s="279">
        <v>44487</v>
      </c>
      <c r="B220" s="280">
        <v>42.943882357744549</v>
      </c>
    </row>
    <row r="221" spans="1:2">
      <c r="A221" s="277">
        <v>44488</v>
      </c>
      <c r="B221" s="278">
        <v>42.984350772923818</v>
      </c>
    </row>
    <row r="222" spans="1:2">
      <c r="A222" s="279">
        <v>44489</v>
      </c>
      <c r="B222" s="280">
        <v>42.989014890447088</v>
      </c>
    </row>
    <row r="223" spans="1:2">
      <c r="A223" s="277">
        <v>44490</v>
      </c>
      <c r="B223" s="278">
        <v>43.005871740961858</v>
      </c>
    </row>
    <row r="224" spans="1:2">
      <c r="A224" s="279">
        <v>44491</v>
      </c>
      <c r="B224" s="280">
        <v>43.037543395044885</v>
      </c>
    </row>
    <row r="225" spans="1:2">
      <c r="A225" s="277">
        <v>44494</v>
      </c>
      <c r="B225" s="278">
        <v>43.05845627110579</v>
      </c>
    </row>
    <row r="226" spans="1:2">
      <c r="A226" s="279">
        <v>44495</v>
      </c>
      <c r="B226" s="280">
        <v>43.069892367904487</v>
      </c>
    </row>
    <row r="227" spans="1:2">
      <c r="A227" s="277">
        <v>44496</v>
      </c>
      <c r="B227" s="278">
        <v>43.04019285104566</v>
      </c>
    </row>
    <row r="228" spans="1:2">
      <c r="A228" s="279">
        <v>44497</v>
      </c>
      <c r="B228" s="280">
        <v>43.009510854585685</v>
      </c>
    </row>
    <row r="229" spans="1:2">
      <c r="A229" s="277">
        <v>44498</v>
      </c>
      <c r="B229" s="278">
        <v>42.817083402003668</v>
      </c>
    </row>
    <row r="230" spans="1:2">
      <c r="A230" s="279">
        <v>44501</v>
      </c>
      <c r="B230" s="280">
        <v>42.78168101720761</v>
      </c>
    </row>
    <row r="231" spans="1:2">
      <c r="A231" s="277">
        <v>44502</v>
      </c>
      <c r="B231" s="278">
        <v>42.74872572026252</v>
      </c>
    </row>
    <row r="232" spans="1:2">
      <c r="A232" s="279">
        <v>44503</v>
      </c>
      <c r="B232" s="280">
        <v>42.658324555045226</v>
      </c>
    </row>
    <row r="233" spans="1:2">
      <c r="A233" s="277">
        <v>44504</v>
      </c>
      <c r="B233" s="278">
        <v>42.577226608643372</v>
      </c>
    </row>
    <row r="234" spans="1:2">
      <c r="A234" s="279">
        <v>44505</v>
      </c>
      <c r="B234" s="280">
        <v>42.790491178535262</v>
      </c>
    </row>
    <row r="235" spans="1:2">
      <c r="A235" s="277">
        <v>44508</v>
      </c>
      <c r="B235" s="278">
        <v>42.797342846316845</v>
      </c>
    </row>
    <row r="236" spans="1:2">
      <c r="A236" s="279">
        <v>44509</v>
      </c>
      <c r="B236" s="280">
        <v>42.879920546719475</v>
      </c>
    </row>
    <row r="237" spans="1:2">
      <c r="A237" s="277">
        <v>44510</v>
      </c>
      <c r="B237" s="278">
        <v>42.790488244936704</v>
      </c>
    </row>
    <row r="238" spans="1:2">
      <c r="A238" s="279">
        <v>44511</v>
      </c>
      <c r="B238" s="280">
        <v>42.79833115895822</v>
      </c>
    </row>
    <row r="239" spans="1:2">
      <c r="A239" s="277">
        <v>44512</v>
      </c>
      <c r="B239" s="278">
        <v>42.607863558824441</v>
      </c>
    </row>
    <row r="240" spans="1:2">
      <c r="A240" s="279">
        <v>44515</v>
      </c>
      <c r="B240" s="280">
        <v>42.523198583625863</v>
      </c>
    </row>
    <row r="241" spans="1:2">
      <c r="A241" s="277">
        <v>44516</v>
      </c>
      <c r="B241" s="278">
        <v>42.460527170778093</v>
      </c>
    </row>
    <row r="242" spans="1:2">
      <c r="A242" s="279">
        <v>44517</v>
      </c>
      <c r="B242" s="280">
        <v>42.49996096367326</v>
      </c>
    </row>
    <row r="243" spans="1:2">
      <c r="A243" s="277">
        <v>44518</v>
      </c>
      <c r="B243" s="278">
        <v>42.360941592894697</v>
      </c>
    </row>
    <row r="244" spans="1:2">
      <c r="A244" s="279">
        <v>44519</v>
      </c>
      <c r="B244" s="280">
        <v>42.27544550562525</v>
      </c>
    </row>
    <row r="245" spans="1:2">
      <c r="A245" s="277">
        <v>44523</v>
      </c>
      <c r="B245" s="278">
        <v>42.153142392607883</v>
      </c>
    </row>
    <row r="246" spans="1:2">
      <c r="A246" s="279">
        <v>44524</v>
      </c>
      <c r="B246" s="280">
        <v>42.233109897436975</v>
      </c>
    </row>
    <row r="247" spans="1:2">
      <c r="A247" s="277">
        <v>44525</v>
      </c>
      <c r="B247" s="278">
        <v>42.237834253595082</v>
      </c>
    </row>
    <row r="248" spans="1:2">
      <c r="A248" s="279">
        <v>44526</v>
      </c>
      <c r="B248" s="280">
        <v>42.182045961670056</v>
      </c>
    </row>
    <row r="249" spans="1:2">
      <c r="A249" s="277">
        <v>44529</v>
      </c>
      <c r="B249" s="278">
        <v>42.038774808445027</v>
      </c>
    </row>
    <row r="250" spans="1:2">
      <c r="A250" s="279">
        <v>44530</v>
      </c>
      <c r="B250" s="280">
        <v>41.529544156590532</v>
      </c>
    </row>
    <row r="251" spans="1:2">
      <c r="A251" s="277">
        <v>44531</v>
      </c>
      <c r="B251" s="278">
        <v>41.539003844138016</v>
      </c>
    </row>
    <row r="252" spans="1:2">
      <c r="A252" s="279">
        <v>44532</v>
      </c>
      <c r="B252" s="280">
        <v>41.444605375990804</v>
      </c>
    </row>
    <row r="253" spans="1:2">
      <c r="A253" s="277">
        <v>44533</v>
      </c>
      <c r="B253" s="278">
        <v>41.293140905748103</v>
      </c>
    </row>
    <row r="254" spans="1:2">
      <c r="A254" s="279">
        <v>44536</v>
      </c>
      <c r="B254" s="280">
        <v>41.30022319558887</v>
      </c>
    </row>
    <row r="255" spans="1:2">
      <c r="A255" s="277">
        <v>44537</v>
      </c>
      <c r="B255" s="278">
        <v>41.249945836200858</v>
      </c>
    </row>
    <row r="256" spans="1:2">
      <c r="A256" s="279">
        <v>44539</v>
      </c>
      <c r="B256" s="280">
        <v>41.160964418782207</v>
      </c>
    </row>
    <row r="257" spans="1:2">
      <c r="A257" s="277">
        <v>44540</v>
      </c>
      <c r="B257" s="278">
        <v>41.181437004935127</v>
      </c>
    </row>
    <row r="258" spans="1:2">
      <c r="A258" s="279">
        <v>44543</v>
      </c>
      <c r="B258" s="280">
        <v>41.198844166629051</v>
      </c>
    </row>
    <row r="259" spans="1:2">
      <c r="A259" s="277">
        <v>44544</v>
      </c>
      <c r="B259" s="278">
        <v>41.170629509106512</v>
      </c>
    </row>
    <row r="260" spans="1:2">
      <c r="A260" s="279">
        <v>44545</v>
      </c>
      <c r="B260" s="280">
        <v>41.105255860091425</v>
      </c>
    </row>
    <row r="261" spans="1:2">
      <c r="A261" s="277">
        <v>44546</v>
      </c>
      <c r="B261" s="278">
        <v>41.114265740785839</v>
      </c>
    </row>
    <row r="262" spans="1:2">
      <c r="A262" s="279">
        <v>44547</v>
      </c>
      <c r="B262" s="280">
        <v>41.118513098856482</v>
      </c>
    </row>
    <row r="263" spans="1:2">
      <c r="A263" s="277">
        <v>44550</v>
      </c>
      <c r="B263" s="278">
        <v>41.107130513337317</v>
      </c>
    </row>
    <row r="264" spans="1:2">
      <c r="A264" s="279">
        <v>44551</v>
      </c>
      <c r="B264" s="280">
        <v>41.109540589139122</v>
      </c>
    </row>
    <row r="265" spans="1:2">
      <c r="A265" s="277">
        <v>44552</v>
      </c>
      <c r="B265" s="278">
        <v>39.153057678138225</v>
      </c>
    </row>
    <row r="266" spans="1:2">
      <c r="A266" s="279">
        <v>44553</v>
      </c>
      <c r="B266" s="280">
        <v>39.156377156572077</v>
      </c>
    </row>
    <row r="267" spans="1:2">
      <c r="A267" s="277">
        <v>44557</v>
      </c>
      <c r="B267" s="278">
        <v>39.173901474996079</v>
      </c>
    </row>
    <row r="268" spans="1:2">
      <c r="A268" s="279">
        <v>44558</v>
      </c>
      <c r="B268" s="280">
        <v>39.181912790387251</v>
      </c>
    </row>
    <row r="269" spans="1:2">
      <c r="A269" s="277">
        <v>44559</v>
      </c>
      <c r="B269" s="278">
        <v>39.126765305365183</v>
      </c>
    </row>
    <row r="270" spans="1:2">
      <c r="A270" s="279">
        <v>44560</v>
      </c>
      <c r="B270" s="280">
        <v>39.662256560495202</v>
      </c>
    </row>
    <row r="271" spans="1:2">
      <c r="A271" s="277">
        <v>44564</v>
      </c>
      <c r="B271" s="278">
        <v>39.59639364857123</v>
      </c>
    </row>
    <row r="272" spans="1:2">
      <c r="A272" s="279">
        <v>44565</v>
      </c>
      <c r="B272" s="280">
        <v>39.574967584284536</v>
      </c>
    </row>
    <row r="273" spans="1:2">
      <c r="A273" s="277">
        <v>44566</v>
      </c>
      <c r="B273" s="278">
        <v>39.586626331213573</v>
      </c>
    </row>
    <row r="274" spans="1:2">
      <c r="A274" s="279">
        <v>44567</v>
      </c>
      <c r="B274" s="280">
        <v>39.46589709004185</v>
      </c>
    </row>
    <row r="275" spans="1:2">
      <c r="A275" s="277">
        <v>44568</v>
      </c>
      <c r="B275" s="278">
        <v>39.121719704111626</v>
      </c>
    </row>
    <row r="276" spans="1:2">
      <c r="A276" s="279">
        <v>44571</v>
      </c>
      <c r="B276" s="280">
        <v>39.171622870869285</v>
      </c>
    </row>
    <row r="277" spans="1:2">
      <c r="A277" s="277">
        <v>44572</v>
      </c>
      <c r="B277" s="278">
        <v>39.191120776816703</v>
      </c>
    </row>
    <row r="278" spans="1:2">
      <c r="A278" s="279">
        <v>44573</v>
      </c>
      <c r="B278" s="280">
        <v>39.200329773515577</v>
      </c>
    </row>
    <row r="279" spans="1:2">
      <c r="A279" s="277">
        <v>44574</v>
      </c>
      <c r="B279" s="278">
        <v>39.204492281938975</v>
      </c>
    </row>
    <row r="280" spans="1:2">
      <c r="A280" s="279">
        <v>44575</v>
      </c>
      <c r="B280" s="280">
        <v>39.133290665370396</v>
      </c>
    </row>
    <row r="281" spans="1:2">
      <c r="A281" s="277">
        <v>44578</v>
      </c>
      <c r="B281" s="278">
        <v>39.141071269732109</v>
      </c>
    </row>
    <row r="282" spans="1:2">
      <c r="A282" s="279">
        <v>44579</v>
      </c>
      <c r="B282" s="280">
        <v>39.090806416818175</v>
      </c>
    </row>
    <row r="283" spans="1:2">
      <c r="A283" s="277">
        <v>44580</v>
      </c>
      <c r="B283" s="278">
        <v>39.033412047887488</v>
      </c>
    </row>
    <row r="284" spans="1:2">
      <c r="A284" s="279">
        <v>44581</v>
      </c>
      <c r="B284" s="280">
        <v>38.943794849415504</v>
      </c>
    </row>
    <row r="285" spans="1:2">
      <c r="A285" s="277">
        <v>44582</v>
      </c>
      <c r="B285" s="278">
        <v>38.945128011583051</v>
      </c>
    </row>
    <row r="286" spans="1:2">
      <c r="A286" s="279">
        <v>44585</v>
      </c>
      <c r="B286" s="280">
        <v>38.950785675498722</v>
      </c>
    </row>
    <row r="287" spans="1:2">
      <c r="A287" s="277">
        <v>44586</v>
      </c>
      <c r="B287" s="278">
        <v>38.95215069689197</v>
      </c>
    </row>
    <row r="288" spans="1:2">
      <c r="A288" s="279">
        <v>44587</v>
      </c>
      <c r="B288" s="280">
        <v>38.872144928798576</v>
      </c>
    </row>
    <row r="289" spans="1:2">
      <c r="A289" s="277">
        <v>44588</v>
      </c>
      <c r="B289" s="278">
        <v>38.517268281570431</v>
      </c>
    </row>
    <row r="290" spans="1:2">
      <c r="A290" s="279">
        <v>44589</v>
      </c>
      <c r="B290" s="280">
        <v>37.621895742179333</v>
      </c>
    </row>
    <row r="291" spans="1:2">
      <c r="A291" s="277">
        <v>44592</v>
      </c>
      <c r="B291" s="278">
        <v>37.588966290932817</v>
      </c>
    </row>
    <row r="292" spans="1:2">
      <c r="A292" s="279">
        <v>44593</v>
      </c>
      <c r="B292" s="280">
        <v>37.559999278505629</v>
      </c>
    </row>
    <row r="293" spans="1:2">
      <c r="A293" s="277">
        <v>44594</v>
      </c>
      <c r="B293" s="278">
        <v>37.561688165347903</v>
      </c>
    </row>
    <row r="294" spans="1:2">
      <c r="A294" s="279">
        <v>44595</v>
      </c>
      <c r="B294" s="280">
        <v>37.564994683885573</v>
      </c>
    </row>
    <row r="295" spans="1:2">
      <c r="A295" s="277">
        <v>44596</v>
      </c>
      <c r="B295" s="278">
        <v>37.189282634876434</v>
      </c>
    </row>
    <row r="296" spans="1:2">
      <c r="A296" s="279">
        <v>44599</v>
      </c>
      <c r="B296" s="280">
        <v>37.213016775529212</v>
      </c>
    </row>
    <row r="297" spans="1:2">
      <c r="A297" s="277">
        <v>44600</v>
      </c>
      <c r="B297" s="278">
        <v>37.218376230697956</v>
      </c>
    </row>
    <row r="298" spans="1:2">
      <c r="A298" s="279">
        <v>44601</v>
      </c>
      <c r="B298" s="280">
        <v>37.229766479277743</v>
      </c>
    </row>
    <row r="299" spans="1:2">
      <c r="A299" s="277">
        <v>44602</v>
      </c>
      <c r="B299" s="278">
        <v>37.23292411652865</v>
      </c>
    </row>
    <row r="300" spans="1:2">
      <c r="A300" s="279">
        <v>44603</v>
      </c>
      <c r="B300" s="280">
        <v>37.240797609999504</v>
      </c>
    </row>
    <row r="301" spans="1:2">
      <c r="A301" s="277">
        <v>44606</v>
      </c>
      <c r="B301" s="278">
        <v>37.265262592692288</v>
      </c>
    </row>
    <row r="302" spans="1:2">
      <c r="A302" s="279">
        <v>44607</v>
      </c>
      <c r="B302" s="280">
        <v>37.281390203544063</v>
      </c>
    </row>
    <row r="303" spans="1:2">
      <c r="A303" s="277">
        <v>44608</v>
      </c>
      <c r="B303" s="278">
        <v>37.305976286011074</v>
      </c>
    </row>
    <row r="304" spans="1:2">
      <c r="A304" s="279">
        <v>44609</v>
      </c>
      <c r="B304" s="280">
        <v>37.316527158882586</v>
      </c>
    </row>
    <row r="305" spans="1:2">
      <c r="A305" s="277">
        <v>44610</v>
      </c>
      <c r="B305" s="278">
        <v>37.352742912008246</v>
      </c>
    </row>
    <row r="306" spans="1:2">
      <c r="A306" s="279">
        <v>44613</v>
      </c>
      <c r="B306" s="280">
        <v>37.322193497466252</v>
      </c>
    </row>
    <row r="307" spans="1:2">
      <c r="A307" s="277">
        <v>44614</v>
      </c>
      <c r="B307" s="278">
        <v>37.2601136843126</v>
      </c>
    </row>
    <row r="308" spans="1:2">
      <c r="A308" s="279">
        <v>44615</v>
      </c>
      <c r="B308" s="280">
        <v>37.235241220432805</v>
      </c>
    </row>
    <row r="309" spans="1:2">
      <c r="A309" s="277">
        <v>44616</v>
      </c>
      <c r="B309" s="278">
        <v>37.07893976523664</v>
      </c>
    </row>
    <row r="310" spans="1:2">
      <c r="A310" s="279">
        <v>44617</v>
      </c>
      <c r="B310" s="280">
        <v>37.017462613458093</v>
      </c>
    </row>
    <row r="311" spans="1:2">
      <c r="A311" s="277">
        <v>44622</v>
      </c>
      <c r="B311" s="278">
        <v>37.045347004020108</v>
      </c>
    </row>
    <row r="312" spans="1:2">
      <c r="A312" s="279">
        <v>44623</v>
      </c>
      <c r="B312" s="280">
        <v>37.067109425273259</v>
      </c>
    </row>
    <row r="313" spans="1:2">
      <c r="A313" s="277">
        <v>44624</v>
      </c>
      <c r="B313" s="278">
        <v>37.106736585351655</v>
      </c>
    </row>
    <row r="314" spans="1:2">
      <c r="A314" s="279">
        <v>44627</v>
      </c>
      <c r="B314" s="280">
        <v>37.329078552033764</v>
      </c>
    </row>
    <row r="315" spans="1:2">
      <c r="A315" s="277">
        <v>44628</v>
      </c>
      <c r="B315" s="278">
        <v>37.38035961470549</v>
      </c>
    </row>
    <row r="316" spans="1:2">
      <c r="A316" s="279">
        <v>44629</v>
      </c>
      <c r="B316" s="280">
        <v>37.31246266587705</v>
      </c>
    </row>
    <row r="317" spans="1:2">
      <c r="A317" s="277">
        <v>44630</v>
      </c>
      <c r="B317" s="278">
        <v>37.32072355337106</v>
      </c>
    </row>
    <row r="318" spans="1:2">
      <c r="A318" s="279">
        <v>44631</v>
      </c>
      <c r="B318" s="280">
        <v>37.261829867355793</v>
      </c>
    </row>
    <row r="319" spans="1:2">
      <c r="A319" s="277">
        <v>44634</v>
      </c>
      <c r="B319" s="278">
        <v>37.220976211525048</v>
      </c>
    </row>
    <row r="320" spans="1:2">
      <c r="A320" s="279">
        <v>44635</v>
      </c>
      <c r="B320" s="280">
        <v>37.030904699759382</v>
      </c>
    </row>
    <row r="321" spans="1:2">
      <c r="A321" s="277">
        <v>44636</v>
      </c>
      <c r="B321" s="278">
        <v>37.064129200886356</v>
      </c>
    </row>
    <row r="322" spans="1:2">
      <c r="A322" s="279">
        <v>44637</v>
      </c>
      <c r="B322" s="280">
        <v>37.039280621674123</v>
      </c>
    </row>
    <row r="323" spans="1:2">
      <c r="A323" s="277">
        <v>44638</v>
      </c>
      <c r="B323" s="278">
        <v>37.013666424965542</v>
      </c>
    </row>
    <row r="324" spans="1:2">
      <c r="A324" s="279">
        <v>44641</v>
      </c>
      <c r="B324" s="280">
        <v>37.018150576725695</v>
      </c>
    </row>
    <row r="325" spans="1:2">
      <c r="A325" s="277">
        <v>44642</v>
      </c>
      <c r="B325" s="278">
        <v>37.020031353523379</v>
      </c>
    </row>
    <row r="326" spans="1:2">
      <c r="A326" s="279">
        <v>44643</v>
      </c>
      <c r="B326" s="280">
        <v>37.074477447638607</v>
      </c>
    </row>
    <row r="327" spans="1:2">
      <c r="A327" s="277">
        <v>44645</v>
      </c>
      <c r="B327" s="278">
        <v>43.321019121851158</v>
      </c>
    </row>
    <row r="328" spans="1:2">
      <c r="A328" s="279">
        <v>44648</v>
      </c>
      <c r="B328" s="280">
        <v>43.246547888828523</v>
      </c>
    </row>
    <row r="329" spans="1:2">
      <c r="A329" s="277">
        <v>44649</v>
      </c>
      <c r="B329" s="278">
        <v>43.160352651136208</v>
      </c>
    </row>
    <row r="330" spans="1:2">
      <c r="A330" s="279">
        <v>44650</v>
      </c>
      <c r="B330" s="280">
        <v>43.187194427198705</v>
      </c>
    </row>
    <row r="331" spans="1:2">
      <c r="A331" s="277">
        <v>44651</v>
      </c>
      <c r="B331" s="278">
        <v>43.137397468332907</v>
      </c>
    </row>
    <row r="332" spans="1:2">
      <c r="A332" s="279">
        <v>44652</v>
      </c>
      <c r="B332" s="280">
        <v>43.074267746544614</v>
      </c>
    </row>
    <row r="333" spans="1:2">
      <c r="A333" s="277">
        <v>44655</v>
      </c>
      <c r="B333" s="278">
        <v>43.126301662201016</v>
      </c>
    </row>
    <row r="334" spans="1:2">
      <c r="A334" s="279">
        <v>44656</v>
      </c>
      <c r="B334" s="280">
        <v>43.141386889364114</v>
      </c>
    </row>
    <row r="335" spans="1:2">
      <c r="A335" s="277">
        <v>44657</v>
      </c>
      <c r="B335" s="278">
        <v>43.181571115828483</v>
      </c>
    </row>
    <row r="336" spans="1:2">
      <c r="A336" s="279">
        <v>44658</v>
      </c>
      <c r="B336" s="280">
        <v>43.22853902218948</v>
      </c>
    </row>
    <row r="337" spans="1:2">
      <c r="A337" s="277">
        <v>44659</v>
      </c>
      <c r="B337" s="278">
        <v>43.235530662792115</v>
      </c>
    </row>
    <row r="338" spans="1:2">
      <c r="A338" s="279">
        <v>44662</v>
      </c>
      <c r="B338" s="280">
        <v>43.239140611689677</v>
      </c>
    </row>
    <row r="339" spans="1:2">
      <c r="A339" s="277">
        <v>44663</v>
      </c>
      <c r="B339" s="278">
        <v>43.318531441355127</v>
      </c>
    </row>
    <row r="340" spans="1:2">
      <c r="A340" s="279">
        <v>44664</v>
      </c>
      <c r="B340" s="280">
        <v>43.303081380117135</v>
      </c>
    </row>
    <row r="341" spans="1:2">
      <c r="A341" s="277">
        <v>44669</v>
      </c>
      <c r="B341" s="278">
        <v>43.310934080009105</v>
      </c>
    </row>
    <row r="342" spans="1:2">
      <c r="A342" s="279">
        <v>44670</v>
      </c>
      <c r="B342" s="280">
        <v>43.223734936425345</v>
      </c>
    </row>
    <row r="343" spans="1:2">
      <c r="A343" s="277">
        <v>44671</v>
      </c>
      <c r="B343" s="278">
        <v>43.135711848065654</v>
      </c>
    </row>
    <row r="344" spans="1:2">
      <c r="A344" s="279">
        <v>44672</v>
      </c>
      <c r="B344" s="280">
        <v>43.064542612435289</v>
      </c>
    </row>
    <row r="345" spans="1:2">
      <c r="A345" s="277">
        <v>44673</v>
      </c>
      <c r="B345" s="278">
        <v>42.866562467156029</v>
      </c>
    </row>
    <row r="346" spans="1:2">
      <c r="A346" s="279">
        <v>44676</v>
      </c>
      <c r="B346" s="280">
        <v>42.638264048194429</v>
      </c>
    </row>
    <row r="347" spans="1:2">
      <c r="A347" s="277">
        <v>44677</v>
      </c>
      <c r="B347" s="278">
        <v>42.645969177117983</v>
      </c>
    </row>
    <row r="348" spans="1:2">
      <c r="A348" s="279">
        <v>44678</v>
      </c>
      <c r="B348" s="280">
        <v>42.556817770903443</v>
      </c>
    </row>
    <row r="349" spans="1:2">
      <c r="A349" s="277">
        <v>44679</v>
      </c>
      <c r="B349" s="278">
        <v>42.46460410632109</v>
      </c>
    </row>
    <row r="350" spans="1:2">
      <c r="A350" s="279">
        <v>44680</v>
      </c>
      <c r="B350" s="280">
        <v>42.006593753950987</v>
      </c>
    </row>
    <row r="351" spans="1:2">
      <c r="A351" s="277">
        <v>44683</v>
      </c>
      <c r="B351" s="278">
        <v>42.066888980440289</v>
      </c>
    </row>
    <row r="352" spans="1:2">
      <c r="A352" s="279">
        <v>44684</v>
      </c>
      <c r="B352" s="280">
        <v>42.120836811385537</v>
      </c>
    </row>
    <row r="353" spans="1:2">
      <c r="A353" s="277">
        <v>44685</v>
      </c>
      <c r="B353" s="278">
        <v>42.171721410893248</v>
      </c>
    </row>
    <row r="354" spans="1:2">
      <c r="A354" s="279">
        <v>44686</v>
      </c>
      <c r="B354" s="280">
        <v>41.796451354846361</v>
      </c>
    </row>
    <row r="355" spans="1:2">
      <c r="A355" s="277">
        <v>44687</v>
      </c>
      <c r="B355" s="278">
        <v>41.815795272178661</v>
      </c>
    </row>
    <row r="356" spans="1:2">
      <c r="A356" s="279">
        <v>44690</v>
      </c>
      <c r="B356" s="280">
        <v>41.62867075302205</v>
      </c>
    </row>
    <row r="357" spans="1:2">
      <c r="A357" s="277">
        <v>44691</v>
      </c>
      <c r="B357" s="278">
        <v>41.619519584916482</v>
      </c>
    </row>
    <row r="358" spans="1:2">
      <c r="A358" s="279">
        <v>44692</v>
      </c>
      <c r="B358" s="280">
        <v>41.624753363398227</v>
      </c>
    </row>
    <row r="359" spans="1:2">
      <c r="A359" s="277">
        <v>44693</v>
      </c>
      <c r="B359" s="278">
        <v>41.341843740931942</v>
      </c>
    </row>
    <row r="360" spans="1:2">
      <c r="A360" s="279">
        <v>44694</v>
      </c>
      <c r="B360" s="280">
        <v>41.289733416146518</v>
      </c>
    </row>
    <row r="361" spans="1:2">
      <c r="A361" s="277">
        <v>44697</v>
      </c>
      <c r="B361" s="278">
        <v>41.35813102538701</v>
      </c>
    </row>
    <row r="362" spans="1:2">
      <c r="A362" s="279">
        <v>44698</v>
      </c>
      <c r="B362" s="280">
        <v>41.396350720879404</v>
      </c>
    </row>
    <row r="363" spans="1:2">
      <c r="A363" s="277">
        <v>44700</v>
      </c>
      <c r="B363" s="278">
        <v>41.485496718576137</v>
      </c>
    </row>
    <row r="364" spans="1:2">
      <c r="A364" s="279">
        <v>44701</v>
      </c>
      <c r="B364" s="280">
        <v>41.540807501044299</v>
      </c>
    </row>
    <row r="365" spans="1:2">
      <c r="A365" s="277">
        <v>44704</v>
      </c>
      <c r="B365" s="278">
        <v>41.646655126599619</v>
      </c>
    </row>
    <row r="366" spans="1:2">
      <c r="A366" s="279">
        <v>44705</v>
      </c>
      <c r="B366" s="280">
        <v>41.653672205378101</v>
      </c>
    </row>
    <row r="367" spans="1:2">
      <c r="A367" s="277">
        <v>44707</v>
      </c>
      <c r="B367" s="278">
        <v>41.465661444151614</v>
      </c>
    </row>
    <row r="368" spans="1:2">
      <c r="A368" s="279">
        <v>44708</v>
      </c>
      <c r="B368" s="280">
        <v>41.543898509775985</v>
      </c>
    </row>
    <row r="369" spans="1:2">
      <c r="A369" s="277">
        <v>44711</v>
      </c>
      <c r="B369" s="278">
        <v>41.649841244350156</v>
      </c>
    </row>
    <row r="370" spans="1:2">
      <c r="A370" s="279">
        <v>44712</v>
      </c>
      <c r="B370" s="280">
        <v>41.561078637900842</v>
      </c>
    </row>
    <row r="371" spans="1:2">
      <c r="A371" s="277">
        <v>44713</v>
      </c>
      <c r="B371" s="278">
        <v>41.572501291806525</v>
      </c>
    </row>
    <row r="372" spans="1:2">
      <c r="A372" s="279">
        <v>44714</v>
      </c>
      <c r="B372" s="280">
        <v>41.599475347645971</v>
      </c>
    </row>
    <row r="373" spans="1:2">
      <c r="A373" s="277">
        <v>44715</v>
      </c>
      <c r="B373" s="278">
        <v>41.61264347356574</v>
      </c>
    </row>
    <row r="374" spans="1:2">
      <c r="A374" s="279">
        <v>44718</v>
      </c>
      <c r="B374" s="280">
        <v>41.622095234035733</v>
      </c>
    </row>
    <row r="375" spans="1:2">
      <c r="A375" s="277">
        <v>44719</v>
      </c>
      <c r="B375" s="278">
        <v>41.641756654975289</v>
      </c>
    </row>
    <row r="376" spans="1:2">
      <c r="A376" s="279">
        <v>44720</v>
      </c>
      <c r="B376" s="280">
        <v>41.620847975791037</v>
      </c>
    </row>
    <row r="377" spans="1:2">
      <c r="A377" s="277">
        <v>44721</v>
      </c>
      <c r="B377" s="278">
        <v>41.626452954888386</v>
      </c>
    </row>
    <row r="378" spans="1:2">
      <c r="A378" s="279">
        <v>44722</v>
      </c>
      <c r="B378" s="280">
        <v>41.597179304767749</v>
      </c>
    </row>
    <row r="379" spans="1:2">
      <c r="A379" s="277">
        <v>44725</v>
      </c>
      <c r="B379" s="278">
        <v>41.351636995715893</v>
      </c>
    </row>
    <row r="380" spans="1:2">
      <c r="A380" s="279">
        <v>44726</v>
      </c>
      <c r="B380" s="280">
        <v>41.230541814179055</v>
      </c>
    </row>
    <row r="381" spans="1:2">
      <c r="A381" s="277">
        <v>44727</v>
      </c>
      <c r="B381" s="278">
        <v>41.096412273457823</v>
      </c>
    </row>
    <row r="382" spans="1:2">
      <c r="A382" s="279">
        <v>44728</v>
      </c>
      <c r="B382" s="280">
        <v>40.902947287338783</v>
      </c>
    </row>
    <row r="383" spans="1:2">
      <c r="A383" s="277">
        <v>44733</v>
      </c>
      <c r="B383" s="278">
        <v>40.01104024600469</v>
      </c>
    </row>
    <row r="384" spans="1:2">
      <c r="A384" s="279">
        <v>44734</v>
      </c>
      <c r="B384" s="280">
        <v>38.230485166036793</v>
      </c>
    </row>
    <row r="385" spans="1:2">
      <c r="A385" s="277">
        <v>44735</v>
      </c>
      <c r="B385" s="278">
        <v>38.084474631091652</v>
      </c>
    </row>
    <row r="386" spans="1:2">
      <c r="A386" s="279">
        <v>44736</v>
      </c>
      <c r="B386" s="280">
        <v>38.006134938925037</v>
      </c>
    </row>
    <row r="387" spans="1:2">
      <c r="A387" s="277">
        <v>44739</v>
      </c>
      <c r="B387" s="278">
        <v>38.118476801091376</v>
      </c>
    </row>
    <row r="388" spans="1:2">
      <c r="A388" s="279">
        <v>44740</v>
      </c>
      <c r="B388" s="280">
        <v>42.164219929635635</v>
      </c>
    </row>
    <row r="389" spans="1:2">
      <c r="A389" s="277">
        <v>44741</v>
      </c>
      <c r="B389" s="278">
        <v>42.471820674453191</v>
      </c>
    </row>
    <row r="390" spans="1:2">
      <c r="A390" s="279">
        <v>44742</v>
      </c>
      <c r="B390" s="280">
        <v>42.786791401778466</v>
      </c>
    </row>
    <row r="391" spans="1:2">
      <c r="A391" s="277">
        <v>44743</v>
      </c>
      <c r="B391" s="278">
        <v>42.35844144642175</v>
      </c>
    </row>
    <row r="392" spans="1:2">
      <c r="A392" s="279">
        <v>44746</v>
      </c>
      <c r="B392" s="280">
        <v>42.366873747488142</v>
      </c>
    </row>
    <row r="393" spans="1:2">
      <c r="A393" s="277">
        <v>44747</v>
      </c>
      <c r="B393" s="278">
        <v>42.315567039818973</v>
      </c>
    </row>
    <row r="394" spans="1:2">
      <c r="A394" s="279">
        <v>44748</v>
      </c>
      <c r="B394" s="280">
        <v>42.274973495799756</v>
      </c>
    </row>
    <row r="395" spans="1:2">
      <c r="A395" s="277">
        <v>44749</v>
      </c>
      <c r="B395" s="278">
        <v>42.210948554965633</v>
      </c>
    </row>
    <row r="396" spans="1:2">
      <c r="A396" s="279">
        <v>44750</v>
      </c>
      <c r="B396" s="280">
        <v>40.454808005680547</v>
      </c>
    </row>
    <row r="397" spans="1:2">
      <c r="A397" s="277">
        <v>44753</v>
      </c>
      <c r="B397" s="278">
        <v>40.456610705188126</v>
      </c>
    </row>
    <row r="398" spans="1:2">
      <c r="A398" s="279">
        <v>44754</v>
      </c>
      <c r="B398" s="280">
        <v>40.396839076197523</v>
      </c>
    </row>
    <row r="399" spans="1:2">
      <c r="A399" s="277">
        <v>44755</v>
      </c>
      <c r="B399" s="278">
        <v>40.402915286247087</v>
      </c>
    </row>
    <row r="400" spans="1:2">
      <c r="A400" s="279">
        <v>44756</v>
      </c>
      <c r="B400" s="280">
        <v>40.131736177859686</v>
      </c>
    </row>
    <row r="401" spans="1:2">
      <c r="A401" s="277">
        <v>44757</v>
      </c>
      <c r="B401" s="278">
        <v>40.147129498560808</v>
      </c>
    </row>
    <row r="402" spans="1:2">
      <c r="A402" s="279">
        <v>44760</v>
      </c>
      <c r="B402" s="280">
        <v>40.013450170419468</v>
      </c>
    </row>
    <row r="403" spans="1:2">
      <c r="A403" s="277">
        <v>44761</v>
      </c>
      <c r="B403" s="278">
        <v>39.863942027497096</v>
      </c>
    </row>
    <row r="404" spans="1:2">
      <c r="A404" s="279">
        <v>44762</v>
      </c>
      <c r="B404" s="280">
        <v>39.747199264968856</v>
      </c>
    </row>
    <row r="405" spans="1:2">
      <c r="A405" s="277">
        <v>44763</v>
      </c>
      <c r="B405" s="278">
        <v>39.680992738950465</v>
      </c>
    </row>
    <row r="406" spans="1:2">
      <c r="A406" s="279">
        <v>44764</v>
      </c>
      <c r="B406" s="280">
        <v>39.718398819673091</v>
      </c>
    </row>
    <row r="407" spans="1:2">
      <c r="A407" s="277">
        <v>44767</v>
      </c>
      <c r="B407" s="278">
        <v>39.759550423480775</v>
      </c>
    </row>
    <row r="408" spans="1:2">
      <c r="A408" s="279">
        <v>44768</v>
      </c>
      <c r="B408" s="280">
        <v>39.464117619621994</v>
      </c>
    </row>
    <row r="409" spans="1:2">
      <c r="A409" s="277">
        <v>44769</v>
      </c>
      <c r="B409" s="278">
        <v>39.353752770295721</v>
      </c>
    </row>
    <row r="410" spans="1:2">
      <c r="A410" s="279">
        <v>44770</v>
      </c>
      <c r="B410" s="280">
        <v>39.21670988906196</v>
      </c>
    </row>
    <row r="411" spans="1:2">
      <c r="A411" s="277">
        <v>44771</v>
      </c>
      <c r="B411" s="278">
        <v>38.231739943304071</v>
      </c>
    </row>
    <row r="412" spans="1:2">
      <c r="A412" s="279">
        <v>44774</v>
      </c>
      <c r="B412" s="280">
        <v>38.038944304209728</v>
      </c>
    </row>
    <row r="413" spans="1:2">
      <c r="A413" s="277">
        <v>44775</v>
      </c>
      <c r="B413" s="278">
        <v>38.009639822578514</v>
      </c>
    </row>
    <row r="414" spans="1:2">
      <c r="A414" s="279">
        <v>44776</v>
      </c>
      <c r="B414" s="280">
        <v>37.819067223929089</v>
      </c>
    </row>
    <row r="415" spans="1:2">
      <c r="A415" s="277">
        <v>44777</v>
      </c>
      <c r="B415" s="278">
        <v>37.333624275055818</v>
      </c>
    </row>
    <row r="416" spans="1:2">
      <c r="A416" s="279">
        <v>44778</v>
      </c>
      <c r="B416" s="280">
        <v>37.212523834383347</v>
      </c>
    </row>
    <row r="417" spans="1:2">
      <c r="A417" s="277">
        <v>44781</v>
      </c>
      <c r="B417" s="278">
        <v>37.155081787383651</v>
      </c>
    </row>
    <row r="418" spans="1:2">
      <c r="A418" s="279">
        <v>44782</v>
      </c>
      <c r="B418" s="280">
        <v>37.053496496553826</v>
      </c>
    </row>
    <row r="419" spans="1:2">
      <c r="A419" s="277">
        <v>44783</v>
      </c>
      <c r="B419" s="278">
        <v>37.081210707701381</v>
      </c>
    </row>
    <row r="420" spans="1:2">
      <c r="A420" s="279">
        <v>44784</v>
      </c>
      <c r="B420" s="280">
        <v>37.009594371037487</v>
      </c>
    </row>
    <row r="421" spans="1:2">
      <c r="A421" s="277">
        <v>44785</v>
      </c>
      <c r="B421" s="278">
        <v>37.017633585762603</v>
      </c>
    </row>
    <row r="422" spans="1:2">
      <c r="A422" s="279">
        <v>44789</v>
      </c>
      <c r="B422" s="280">
        <v>36.86662401146593</v>
      </c>
    </row>
    <row r="423" spans="1:2">
      <c r="A423" s="277">
        <v>44790</v>
      </c>
      <c r="B423" s="278">
        <v>36.952194250231315</v>
      </c>
    </row>
    <row r="424" spans="1:2">
      <c r="A424" s="279">
        <v>44791</v>
      </c>
      <c r="B424" s="280">
        <v>37.122377413570042</v>
      </c>
    </row>
    <row r="425" spans="1:2">
      <c r="A425" s="277">
        <v>44792</v>
      </c>
      <c r="B425" s="278">
        <v>37.066337381278991</v>
      </c>
    </row>
    <row r="426" spans="1:2">
      <c r="A426" s="279">
        <v>44795</v>
      </c>
      <c r="B426" s="280">
        <v>36.98097474144727</v>
      </c>
    </row>
    <row r="427" spans="1:2">
      <c r="A427" s="277">
        <v>44796</v>
      </c>
      <c r="B427" s="278">
        <v>37.024338464206849</v>
      </c>
    </row>
    <row r="428" spans="1:2">
      <c r="A428" s="279">
        <v>44797</v>
      </c>
      <c r="B428" s="280">
        <v>37.003628886184401</v>
      </c>
    </row>
    <row r="429" spans="1:2">
      <c r="A429" s="277">
        <v>44798</v>
      </c>
      <c r="B429" s="278">
        <v>37.027328846722583</v>
      </c>
    </row>
    <row r="430" spans="1:2">
      <c r="A430" s="279">
        <v>44799</v>
      </c>
      <c r="B430" s="280">
        <v>36.93237893615364</v>
      </c>
    </row>
    <row r="431" spans="1:2">
      <c r="A431" s="277">
        <v>44802</v>
      </c>
      <c r="B431" s="278">
        <v>36.840454866660551</v>
      </c>
    </row>
    <row r="432" spans="1:2">
      <c r="A432" s="279">
        <v>44803</v>
      </c>
      <c r="B432" s="280">
        <v>36.846047416812958</v>
      </c>
    </row>
    <row r="433" spans="1:2">
      <c r="A433" s="277">
        <v>44804</v>
      </c>
      <c r="B433" s="278">
        <v>36.734426804094198</v>
      </c>
    </row>
    <row r="434" spans="1:2">
      <c r="A434" s="279">
        <v>44805</v>
      </c>
      <c r="B434" s="280">
        <v>36.64239189362462</v>
      </c>
    </row>
    <row r="435" spans="1:2">
      <c r="A435" s="277">
        <v>44809</v>
      </c>
      <c r="B435" s="278">
        <v>36.576572501184458</v>
      </c>
    </row>
    <row r="436" spans="1:2">
      <c r="A436" s="279">
        <v>44810</v>
      </c>
      <c r="B436" s="280">
        <v>36.630434063156407</v>
      </c>
    </row>
    <row r="437" spans="1:2">
      <c r="A437" s="277">
        <v>44811</v>
      </c>
      <c r="B437" s="278">
        <v>36.860846636630946</v>
      </c>
    </row>
    <row r="438" spans="1:2">
      <c r="A438" s="279">
        <v>44812</v>
      </c>
      <c r="B438" s="280">
        <v>37.284338442473008</v>
      </c>
    </row>
    <row r="439" spans="1:2">
      <c r="A439" s="277">
        <v>44813</v>
      </c>
      <c r="B439" s="278">
        <v>37.508197710245518</v>
      </c>
    </row>
    <row r="440" spans="1:2">
      <c r="A440" s="279">
        <v>44816</v>
      </c>
      <c r="B440" s="280">
        <v>37.651683553679</v>
      </c>
    </row>
    <row r="441" spans="1:2">
      <c r="A441" s="277">
        <v>44817</v>
      </c>
      <c r="B441" s="278">
        <v>37.753401694655658</v>
      </c>
    </row>
    <row r="442" spans="1:2">
      <c r="A442" s="279">
        <v>44818</v>
      </c>
      <c r="B442" s="280">
        <v>37.922137104737359</v>
      </c>
    </row>
    <row r="443" spans="1:2">
      <c r="A443" s="277">
        <v>44819</v>
      </c>
      <c r="B443" s="278">
        <v>37.915926993781888</v>
      </c>
    </row>
    <row r="444" spans="1:2">
      <c r="A444" s="279">
        <v>44820</v>
      </c>
      <c r="B444" s="280">
        <v>38.120055943195908</v>
      </c>
    </row>
    <row r="445" spans="1:2">
      <c r="A445" s="277">
        <v>44823</v>
      </c>
      <c r="B445" s="278">
        <v>38.250600065884932</v>
      </c>
    </row>
    <row r="446" spans="1:2">
      <c r="A446" s="279">
        <v>44824</v>
      </c>
      <c r="B446" s="280">
        <v>38.340800533974573</v>
      </c>
    </row>
    <row r="447" spans="1:2">
      <c r="A447" s="277">
        <v>44825</v>
      </c>
      <c r="B447" s="278">
        <v>37.592490421109389</v>
      </c>
    </row>
    <row r="448" spans="1:2">
      <c r="A448" s="279">
        <v>44826</v>
      </c>
      <c r="B448" s="280">
        <v>36.140683375734511</v>
      </c>
    </row>
    <row r="449" spans="1:2">
      <c r="A449" s="277">
        <v>44827</v>
      </c>
      <c r="B449" s="278">
        <v>36.075335257559381</v>
      </c>
    </row>
    <row r="451" spans="1:2">
      <c r="A451" s="54" t="s">
        <v>433</v>
      </c>
      <c r="B451" s="265"/>
    </row>
    <row r="452" spans="1:2">
      <c r="A452" s="55"/>
      <c r="B452" s="55"/>
    </row>
    <row r="453" spans="1:2" ht="13.75" customHeight="1">
      <c r="A453" s="54" t="s">
        <v>434</v>
      </c>
      <c r="B453" s="265"/>
    </row>
  </sheetData>
  <pageMargins left="0.7" right="0.7" top="0.75" bottom="0.75" header="0.3" footer="0.3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6F467C-A3F8-B444-9CF6-5DBC60DE49E6}">
  <sheetPr>
    <tabColor theme="4"/>
  </sheetPr>
  <dimension ref="A1:J31"/>
  <sheetViews>
    <sheetView showGridLines="0" workbookViewId="0"/>
  </sheetViews>
  <sheetFormatPr baseColWidth="10" defaultColWidth="11" defaultRowHeight="13"/>
  <cols>
    <col min="1" max="1" width="11" style="62"/>
    <col min="2" max="10" width="14.5" style="62" customWidth="1"/>
    <col min="11" max="236" width="11" style="62"/>
    <col min="237" max="240" width="19.1640625" style="62" customWidth="1"/>
    <col min="241" max="492" width="11" style="62"/>
    <col min="493" max="496" width="19.1640625" style="62" customWidth="1"/>
    <col min="497" max="748" width="11" style="62"/>
    <col min="749" max="752" width="19.1640625" style="62" customWidth="1"/>
    <col min="753" max="1004" width="11" style="62"/>
    <col min="1005" max="1008" width="19.1640625" style="62" customWidth="1"/>
    <col min="1009" max="1260" width="11" style="62"/>
    <col min="1261" max="1264" width="19.1640625" style="62" customWidth="1"/>
    <col min="1265" max="1516" width="11" style="62"/>
    <col min="1517" max="1520" width="19.1640625" style="62" customWidth="1"/>
    <col min="1521" max="1772" width="11" style="62"/>
    <col min="1773" max="1776" width="19.1640625" style="62" customWidth="1"/>
    <col min="1777" max="2028" width="11" style="62"/>
    <col min="2029" max="2032" width="19.1640625" style="62" customWidth="1"/>
    <col min="2033" max="2284" width="11" style="62"/>
    <col min="2285" max="2288" width="19.1640625" style="62" customWidth="1"/>
    <col min="2289" max="2540" width="11" style="62"/>
    <col min="2541" max="2544" width="19.1640625" style="62" customWidth="1"/>
    <col min="2545" max="2796" width="11" style="62"/>
    <col min="2797" max="2800" width="19.1640625" style="62" customWidth="1"/>
    <col min="2801" max="3052" width="11" style="62"/>
    <col min="3053" max="3056" width="19.1640625" style="62" customWidth="1"/>
    <col min="3057" max="3308" width="11" style="62"/>
    <col min="3309" max="3312" width="19.1640625" style="62" customWidth="1"/>
    <col min="3313" max="3564" width="11" style="62"/>
    <col min="3565" max="3568" width="19.1640625" style="62" customWidth="1"/>
    <col min="3569" max="3820" width="11" style="62"/>
    <col min="3821" max="3824" width="19.1640625" style="62" customWidth="1"/>
    <col min="3825" max="4076" width="11" style="62"/>
    <col min="4077" max="4080" width="19.1640625" style="62" customWidth="1"/>
    <col min="4081" max="4332" width="11" style="62"/>
    <col min="4333" max="4336" width="19.1640625" style="62" customWidth="1"/>
    <col min="4337" max="4588" width="11" style="62"/>
    <col min="4589" max="4592" width="19.1640625" style="62" customWidth="1"/>
    <col min="4593" max="4844" width="11" style="62"/>
    <col min="4845" max="4848" width="19.1640625" style="62" customWidth="1"/>
    <col min="4849" max="5100" width="11" style="62"/>
    <col min="5101" max="5104" width="19.1640625" style="62" customWidth="1"/>
    <col min="5105" max="5356" width="11" style="62"/>
    <col min="5357" max="5360" width="19.1640625" style="62" customWidth="1"/>
    <col min="5361" max="5612" width="11" style="62"/>
    <col min="5613" max="5616" width="19.1640625" style="62" customWidth="1"/>
    <col min="5617" max="5868" width="11" style="62"/>
    <col min="5869" max="5872" width="19.1640625" style="62" customWidth="1"/>
    <col min="5873" max="6124" width="11" style="62"/>
    <col min="6125" max="6128" width="19.1640625" style="62" customWidth="1"/>
    <col min="6129" max="6380" width="11" style="62"/>
    <col min="6381" max="6384" width="19.1640625" style="62" customWidth="1"/>
    <col min="6385" max="6636" width="11" style="62"/>
    <col min="6637" max="6640" width="19.1640625" style="62" customWidth="1"/>
    <col min="6641" max="6892" width="11" style="62"/>
    <col min="6893" max="6896" width="19.1640625" style="62" customWidth="1"/>
    <col min="6897" max="7148" width="11" style="62"/>
    <col min="7149" max="7152" width="19.1640625" style="62" customWidth="1"/>
    <col min="7153" max="7404" width="11" style="62"/>
    <col min="7405" max="7408" width="19.1640625" style="62" customWidth="1"/>
    <col min="7409" max="7660" width="11" style="62"/>
    <col min="7661" max="7664" width="19.1640625" style="62" customWidth="1"/>
    <col min="7665" max="7916" width="11" style="62"/>
    <col min="7917" max="7920" width="19.1640625" style="62" customWidth="1"/>
    <col min="7921" max="8172" width="11" style="62"/>
    <col min="8173" max="8176" width="19.1640625" style="62" customWidth="1"/>
    <col min="8177" max="8428" width="11" style="62"/>
    <col min="8429" max="8432" width="19.1640625" style="62" customWidth="1"/>
    <col min="8433" max="8684" width="11" style="62"/>
    <col min="8685" max="8688" width="19.1640625" style="62" customWidth="1"/>
    <col min="8689" max="8940" width="11" style="62"/>
    <col min="8941" max="8944" width="19.1640625" style="62" customWidth="1"/>
    <col min="8945" max="9196" width="11" style="62"/>
    <col min="9197" max="9200" width="19.1640625" style="62" customWidth="1"/>
    <col min="9201" max="9452" width="11" style="62"/>
    <col min="9453" max="9456" width="19.1640625" style="62" customWidth="1"/>
    <col min="9457" max="9708" width="11" style="62"/>
    <col min="9709" max="9712" width="19.1640625" style="62" customWidth="1"/>
    <col min="9713" max="9964" width="11" style="62"/>
    <col min="9965" max="9968" width="19.1640625" style="62" customWidth="1"/>
    <col min="9969" max="10220" width="11" style="62"/>
    <col min="10221" max="10224" width="19.1640625" style="62" customWidth="1"/>
    <col min="10225" max="10476" width="11" style="62"/>
    <col min="10477" max="10480" width="19.1640625" style="62" customWidth="1"/>
    <col min="10481" max="10732" width="11" style="62"/>
    <col min="10733" max="10736" width="19.1640625" style="62" customWidth="1"/>
    <col min="10737" max="10988" width="11" style="62"/>
    <col min="10989" max="10992" width="19.1640625" style="62" customWidth="1"/>
    <col min="10993" max="11244" width="11" style="62"/>
    <col min="11245" max="11248" width="19.1640625" style="62" customWidth="1"/>
    <col min="11249" max="11500" width="11" style="62"/>
    <col min="11501" max="11504" width="19.1640625" style="62" customWidth="1"/>
    <col min="11505" max="11756" width="11" style="62"/>
    <col min="11757" max="11760" width="19.1640625" style="62" customWidth="1"/>
    <col min="11761" max="12012" width="11" style="62"/>
    <col min="12013" max="12016" width="19.1640625" style="62" customWidth="1"/>
    <col min="12017" max="12268" width="11" style="62"/>
    <col min="12269" max="12272" width="19.1640625" style="62" customWidth="1"/>
    <col min="12273" max="12524" width="11" style="62"/>
    <col min="12525" max="12528" width="19.1640625" style="62" customWidth="1"/>
    <col min="12529" max="12780" width="11" style="62"/>
    <col min="12781" max="12784" width="19.1640625" style="62" customWidth="1"/>
    <col min="12785" max="13036" width="11" style="62"/>
    <col min="13037" max="13040" width="19.1640625" style="62" customWidth="1"/>
    <col min="13041" max="13292" width="11" style="62"/>
    <col min="13293" max="13296" width="19.1640625" style="62" customWidth="1"/>
    <col min="13297" max="13548" width="11" style="62"/>
    <col min="13549" max="13552" width="19.1640625" style="62" customWidth="1"/>
    <col min="13553" max="13804" width="11" style="62"/>
    <col min="13805" max="13808" width="19.1640625" style="62" customWidth="1"/>
    <col min="13809" max="14060" width="11" style="62"/>
    <col min="14061" max="14064" width="19.1640625" style="62" customWidth="1"/>
    <col min="14065" max="14316" width="11" style="62"/>
    <col min="14317" max="14320" width="19.1640625" style="62" customWidth="1"/>
    <col min="14321" max="14572" width="11" style="62"/>
    <col min="14573" max="14576" width="19.1640625" style="62" customWidth="1"/>
    <col min="14577" max="14828" width="11" style="62"/>
    <col min="14829" max="14832" width="19.1640625" style="62" customWidth="1"/>
    <col min="14833" max="15084" width="11" style="62"/>
    <col min="15085" max="15088" width="19.1640625" style="62" customWidth="1"/>
    <col min="15089" max="15340" width="11" style="62"/>
    <col min="15341" max="15344" width="19.1640625" style="62" customWidth="1"/>
    <col min="15345" max="15596" width="11" style="62"/>
    <col min="15597" max="15600" width="19.1640625" style="62" customWidth="1"/>
    <col min="15601" max="15852" width="11" style="62"/>
    <col min="15853" max="15856" width="19.1640625" style="62" customWidth="1"/>
    <col min="15857" max="16108" width="11" style="62"/>
    <col min="16109" max="16112" width="19.1640625" style="62" customWidth="1"/>
    <col min="16113" max="16376" width="11" style="62"/>
    <col min="16377" max="16384" width="10.6640625" style="62" customWidth="1"/>
  </cols>
  <sheetData>
    <row r="1" spans="1:10" ht="16">
      <c r="A1" s="61" t="s">
        <v>825</v>
      </c>
      <c r="B1" s="56"/>
      <c r="C1" s="56"/>
      <c r="D1" s="56"/>
      <c r="E1" s="56"/>
      <c r="F1" s="56"/>
      <c r="G1" s="56"/>
      <c r="H1"/>
      <c r="I1"/>
    </row>
    <row r="2" spans="1:10" ht="15">
      <c r="A2" s="63" t="s">
        <v>824</v>
      </c>
      <c r="B2" s="63"/>
      <c r="C2" s="63"/>
      <c r="D2" s="63"/>
      <c r="E2" s="63"/>
      <c r="F2" s="64"/>
      <c r="G2" s="64"/>
      <c r="H2" s="56"/>
      <c r="I2"/>
    </row>
    <row r="3" spans="1:10">
      <c r="A3" s="63"/>
      <c r="B3" s="63"/>
      <c r="C3" s="63"/>
      <c r="D3" s="63"/>
      <c r="E3" s="63"/>
      <c r="F3" s="64"/>
      <c r="G3" s="64"/>
      <c r="H3" s="63"/>
      <c r="I3" s="63"/>
    </row>
    <row r="4" spans="1:10" ht="16">
      <c r="A4" s="65" t="s">
        <v>331</v>
      </c>
      <c r="B4" s="63"/>
      <c r="C4" s="63"/>
      <c r="D4" s="63"/>
      <c r="E4" s="63"/>
      <c r="F4" s="64"/>
      <c r="G4" s="64"/>
      <c r="H4" s="56"/>
      <c r="I4"/>
    </row>
    <row r="5" spans="1:10" ht="15">
      <c r="A5" s="63" t="s">
        <v>823</v>
      </c>
      <c r="B5" s="63"/>
      <c r="C5" s="63"/>
      <c r="D5" s="63"/>
      <c r="E5" s="63"/>
      <c r="F5" s="64"/>
      <c r="G5" s="64"/>
      <c r="H5" s="63"/>
      <c r="I5" s="56"/>
    </row>
    <row r="6" spans="1:10">
      <c r="A6" s="63"/>
      <c r="B6" s="63"/>
      <c r="C6" s="63"/>
      <c r="D6" s="63"/>
      <c r="E6" s="63"/>
      <c r="F6" s="64"/>
      <c r="G6" s="64"/>
      <c r="H6" s="63"/>
      <c r="I6" s="63"/>
    </row>
    <row r="7" spans="1:10" ht="31.5" customHeight="1">
      <c r="A7" s="548" t="s">
        <v>822</v>
      </c>
      <c r="B7" s="540" t="s">
        <v>821</v>
      </c>
      <c r="C7" s="541"/>
      <c r="D7" s="542"/>
      <c r="E7" s="540" t="s">
        <v>329</v>
      </c>
      <c r="F7" s="541"/>
      <c r="G7" s="542"/>
      <c r="H7" s="540" t="s">
        <v>820</v>
      </c>
      <c r="I7" s="541"/>
      <c r="J7" s="542"/>
    </row>
    <row r="8" spans="1:10" ht="17">
      <c r="A8" s="549"/>
      <c r="B8" s="389" t="s">
        <v>815</v>
      </c>
      <c r="C8" s="389" t="s">
        <v>814</v>
      </c>
      <c r="D8" s="389" t="s">
        <v>819</v>
      </c>
      <c r="E8" s="389" t="s">
        <v>815</v>
      </c>
      <c r="F8" s="389" t="s">
        <v>814</v>
      </c>
      <c r="G8" s="389" t="s">
        <v>819</v>
      </c>
      <c r="H8" s="389" t="s">
        <v>815</v>
      </c>
      <c r="I8" s="389" t="s">
        <v>814</v>
      </c>
      <c r="J8" s="389" t="s">
        <v>819</v>
      </c>
    </row>
    <row r="9" spans="1:10" ht="31.5" customHeight="1">
      <c r="A9" s="546" t="s">
        <v>818</v>
      </c>
      <c r="B9" s="543" t="s">
        <v>817</v>
      </c>
      <c r="C9" s="544"/>
      <c r="D9" s="545"/>
      <c r="E9" s="543" t="s">
        <v>330</v>
      </c>
      <c r="F9" s="544"/>
      <c r="G9" s="545"/>
      <c r="H9" s="543" t="s">
        <v>816</v>
      </c>
      <c r="I9" s="544"/>
      <c r="J9" s="545"/>
    </row>
    <row r="10" spans="1:10" ht="17">
      <c r="A10" s="547"/>
      <c r="B10" s="388" t="s">
        <v>815</v>
      </c>
      <c r="C10" s="388" t="s">
        <v>814</v>
      </c>
      <c r="D10" s="388" t="s">
        <v>199</v>
      </c>
      <c r="E10" s="388" t="s">
        <v>815</v>
      </c>
      <c r="F10" s="388" t="s">
        <v>814</v>
      </c>
      <c r="G10" s="388" t="s">
        <v>199</v>
      </c>
      <c r="H10" s="388" t="s">
        <v>815</v>
      </c>
      <c r="I10" s="388" t="s">
        <v>814</v>
      </c>
      <c r="J10" s="388" t="s">
        <v>199</v>
      </c>
    </row>
    <row r="11" spans="1:10" ht="16">
      <c r="A11" s="73">
        <v>0</v>
      </c>
      <c r="B11" s="74">
        <v>100</v>
      </c>
      <c r="C11" s="74">
        <v>100</v>
      </c>
      <c r="D11" s="74">
        <v>100</v>
      </c>
      <c r="E11" s="74">
        <v>100</v>
      </c>
      <c r="F11" s="74">
        <v>100</v>
      </c>
      <c r="G11" s="74">
        <v>100</v>
      </c>
      <c r="H11" s="74">
        <v>100</v>
      </c>
      <c r="I11" s="74">
        <v>100</v>
      </c>
      <c r="J11" s="74">
        <v>100</v>
      </c>
    </row>
    <row r="12" spans="1:10" ht="16">
      <c r="A12" s="73">
        <v>1</v>
      </c>
      <c r="B12" s="75">
        <v>151.9</v>
      </c>
      <c r="C12" s="75">
        <v>102.7</v>
      </c>
      <c r="D12" s="75">
        <v>115.1</v>
      </c>
      <c r="E12" s="75">
        <v>97.5</v>
      </c>
      <c r="F12" s="75">
        <v>98.5</v>
      </c>
      <c r="G12" s="75">
        <v>105.1</v>
      </c>
      <c r="H12" s="75">
        <v>105.7</v>
      </c>
      <c r="I12" s="75">
        <v>98.3</v>
      </c>
      <c r="J12" s="75">
        <v>107.3</v>
      </c>
    </row>
    <row r="13" spans="1:10" ht="16">
      <c r="A13" s="73">
        <v>2</v>
      </c>
      <c r="B13" s="74">
        <v>151.9</v>
      </c>
      <c r="C13" s="74">
        <v>112.8</v>
      </c>
      <c r="D13" s="74">
        <v>128.9</v>
      </c>
      <c r="E13" s="74">
        <v>102.8</v>
      </c>
      <c r="F13" s="74">
        <v>99.3</v>
      </c>
      <c r="G13" s="74">
        <v>111</v>
      </c>
      <c r="H13" s="74">
        <v>116</v>
      </c>
      <c r="I13" s="74">
        <v>99.4</v>
      </c>
      <c r="J13" s="74">
        <v>112.4</v>
      </c>
    </row>
    <row r="14" spans="1:10" ht="16">
      <c r="A14" s="73">
        <v>3</v>
      </c>
      <c r="B14" s="75">
        <v>151.9</v>
      </c>
      <c r="C14" s="75">
        <v>147.5</v>
      </c>
      <c r="D14" s="75">
        <v>155.6</v>
      </c>
      <c r="E14" s="75">
        <v>112</v>
      </c>
      <c r="F14" s="75">
        <v>101.5</v>
      </c>
      <c r="G14" s="75">
        <v>123.6</v>
      </c>
      <c r="H14" s="75">
        <v>115.1</v>
      </c>
      <c r="I14" s="75">
        <v>97.3</v>
      </c>
      <c r="J14" s="75">
        <v>121</v>
      </c>
    </row>
    <row r="15" spans="1:10" ht="16">
      <c r="A15" s="73">
        <v>4</v>
      </c>
      <c r="B15" s="74">
        <v>481.5</v>
      </c>
      <c r="C15" s="74">
        <v>171.2</v>
      </c>
      <c r="D15" s="74">
        <v>142.30000000000001</v>
      </c>
      <c r="E15" s="74">
        <v>118.2</v>
      </c>
      <c r="F15" s="74">
        <v>105.3</v>
      </c>
      <c r="G15" s="74">
        <v>124.8</v>
      </c>
      <c r="H15" s="74">
        <v>108.3</v>
      </c>
      <c r="I15" s="74">
        <v>108.9</v>
      </c>
      <c r="J15" s="74">
        <v>118.3</v>
      </c>
    </row>
    <row r="16" spans="1:10" ht="16">
      <c r="A16" s="73">
        <v>5</v>
      </c>
      <c r="B16" s="75">
        <v>481.5</v>
      </c>
      <c r="C16" s="75">
        <v>180.9</v>
      </c>
      <c r="D16" s="75">
        <v>151.19999999999999</v>
      </c>
      <c r="E16" s="75">
        <v>129.30000000000001</v>
      </c>
      <c r="F16" s="75">
        <v>107.3</v>
      </c>
      <c r="G16" s="75">
        <v>124.9</v>
      </c>
      <c r="H16" s="75">
        <v>117.3</v>
      </c>
      <c r="I16" s="75">
        <v>115</v>
      </c>
      <c r="J16" s="75">
        <v>104.9</v>
      </c>
    </row>
    <row r="17" spans="1:10" ht="16">
      <c r="A17" s="73">
        <v>6</v>
      </c>
      <c r="B17" s="74">
        <v>481.5</v>
      </c>
      <c r="C17" s="74">
        <v>184</v>
      </c>
      <c r="D17" s="74">
        <v>161.6</v>
      </c>
      <c r="E17" s="74">
        <v>125.1</v>
      </c>
      <c r="F17" s="74">
        <v>107.4</v>
      </c>
      <c r="G17" s="74">
        <v>119</v>
      </c>
      <c r="H17" s="74">
        <v>132.69999999999999</v>
      </c>
      <c r="I17" s="74">
        <v>117.4</v>
      </c>
      <c r="J17" s="74">
        <v>99.1</v>
      </c>
    </row>
    <row r="18" spans="1:10" ht="16">
      <c r="A18" s="73">
        <v>7</v>
      </c>
      <c r="B18" s="75">
        <v>392.6</v>
      </c>
      <c r="C18" s="75">
        <v>254.9</v>
      </c>
      <c r="D18" s="75">
        <v>146.6</v>
      </c>
      <c r="E18" s="75">
        <v>119.1</v>
      </c>
      <c r="F18" s="75">
        <v>107.5</v>
      </c>
      <c r="G18" s="75">
        <v>108.9</v>
      </c>
      <c r="H18" s="75">
        <v>144.1</v>
      </c>
      <c r="I18" s="75">
        <v>115.8</v>
      </c>
      <c r="J18" s="75">
        <v>85.8</v>
      </c>
    </row>
    <row r="19" spans="1:10" ht="16">
      <c r="A19" s="73">
        <v>8</v>
      </c>
      <c r="B19" s="74">
        <v>392.6</v>
      </c>
      <c r="C19" s="74">
        <v>284</v>
      </c>
      <c r="D19" s="74">
        <v>132.69999999999999</v>
      </c>
      <c r="E19" s="74">
        <v>118.8</v>
      </c>
      <c r="F19" s="74">
        <v>112.4</v>
      </c>
      <c r="G19" s="74">
        <v>107.2</v>
      </c>
      <c r="H19" s="74">
        <v>141.5</v>
      </c>
      <c r="I19" s="74">
        <v>116.9</v>
      </c>
      <c r="J19" s="74">
        <v>88.9</v>
      </c>
    </row>
    <row r="20" spans="1:10" ht="16">
      <c r="A20" s="73">
        <v>9</v>
      </c>
      <c r="B20" s="75">
        <v>392.6</v>
      </c>
      <c r="C20" s="75">
        <v>272.39999999999998</v>
      </c>
      <c r="D20" s="75"/>
      <c r="E20" s="75">
        <v>118.2</v>
      </c>
      <c r="F20" s="75">
        <v>113</v>
      </c>
      <c r="G20" s="75"/>
      <c r="H20" s="75">
        <v>127.6</v>
      </c>
      <c r="I20" s="75">
        <v>113.2</v>
      </c>
      <c r="J20" s="75"/>
    </row>
    <row r="21" spans="1:10" ht="16">
      <c r="A21" s="73">
        <v>10</v>
      </c>
      <c r="B21" s="74">
        <v>370.4</v>
      </c>
      <c r="C21" s="74">
        <v>278.2</v>
      </c>
      <c r="D21" s="74"/>
      <c r="E21" s="74">
        <v>124.7</v>
      </c>
      <c r="F21" s="74">
        <v>109.9</v>
      </c>
      <c r="G21" s="74"/>
      <c r="H21" s="74">
        <v>114</v>
      </c>
      <c r="I21" s="74">
        <v>115.9</v>
      </c>
      <c r="J21" s="74"/>
    </row>
    <row r="22" spans="1:10" ht="16">
      <c r="A22" s="73">
        <v>11</v>
      </c>
      <c r="B22" s="75">
        <v>370.4</v>
      </c>
      <c r="C22" s="75">
        <v>284</v>
      </c>
      <c r="D22" s="75"/>
      <c r="E22" s="75">
        <v>137.4</v>
      </c>
      <c r="F22" s="75">
        <v>111.4</v>
      </c>
      <c r="G22" s="75"/>
      <c r="H22" s="75">
        <v>116</v>
      </c>
      <c r="I22" s="75">
        <v>120.3</v>
      </c>
      <c r="J22" s="75"/>
    </row>
    <row r="23" spans="1:10" ht="16">
      <c r="A23" s="73">
        <v>12</v>
      </c>
      <c r="B23" s="74">
        <v>370.4</v>
      </c>
      <c r="C23" s="74">
        <v>299.60000000000002</v>
      </c>
      <c r="D23" s="74"/>
      <c r="E23" s="74">
        <v>137.30000000000001</v>
      </c>
      <c r="F23" s="74">
        <v>111.6</v>
      </c>
      <c r="G23" s="74"/>
      <c r="H23" s="74">
        <v>106.6</v>
      </c>
      <c r="I23" s="74">
        <v>126.6</v>
      </c>
      <c r="J23" s="74"/>
    </row>
    <row r="24" spans="1:10" ht="16">
      <c r="A24" s="73">
        <v>13</v>
      </c>
      <c r="B24" s="75">
        <v>381.5</v>
      </c>
      <c r="C24" s="75">
        <v>326.8</v>
      </c>
      <c r="D24" s="75"/>
      <c r="E24" s="75">
        <v>150.6</v>
      </c>
      <c r="F24" s="75">
        <v>113.9</v>
      </c>
      <c r="G24" s="75"/>
      <c r="H24" s="75">
        <v>104</v>
      </c>
      <c r="I24" s="75">
        <v>128.30000000000001</v>
      </c>
      <c r="J24" s="75"/>
    </row>
    <row r="25" spans="1:10" ht="16">
      <c r="A25" s="73">
        <v>14</v>
      </c>
      <c r="B25" s="74">
        <v>381.5</v>
      </c>
      <c r="C25" s="74">
        <v>315.2</v>
      </c>
      <c r="D25" s="74"/>
      <c r="E25" s="74">
        <v>154.30000000000001</v>
      </c>
      <c r="F25" s="74">
        <v>115.5</v>
      </c>
      <c r="G25" s="74"/>
      <c r="H25" s="74">
        <v>104</v>
      </c>
      <c r="I25" s="74">
        <v>134.1</v>
      </c>
      <c r="J25" s="74"/>
    </row>
    <row r="26" spans="1:10" ht="16">
      <c r="A26" s="73">
        <v>15</v>
      </c>
      <c r="B26" s="75">
        <v>381.5</v>
      </c>
      <c r="C26" s="75">
        <v>311.3</v>
      </c>
      <c r="D26" s="75"/>
      <c r="E26" s="75">
        <v>141.30000000000001</v>
      </c>
      <c r="F26" s="75">
        <v>116</v>
      </c>
      <c r="G26" s="75"/>
      <c r="H26" s="75">
        <v>101.8</v>
      </c>
      <c r="I26" s="75">
        <v>146.5</v>
      </c>
      <c r="J26" s="75"/>
    </row>
    <row r="27" spans="1:10">
      <c r="A27" s="63"/>
      <c r="B27" s="63"/>
      <c r="C27" s="63"/>
      <c r="D27" s="63"/>
      <c r="E27" s="63"/>
      <c r="F27" s="64"/>
      <c r="G27" s="64"/>
    </row>
    <row r="28" spans="1:10" ht="15">
      <c r="A28" s="81" t="s">
        <v>540</v>
      </c>
      <c r="B28" s="63"/>
      <c r="C28" s="63"/>
      <c r="D28" s="63"/>
      <c r="E28" s="63"/>
      <c r="F28" s="64"/>
      <c r="G28" s="64"/>
      <c r="H28" s="63"/>
      <c r="I28" s="63"/>
    </row>
    <row r="29" spans="1:10" ht="15">
      <c r="A29" s="63"/>
      <c r="B29" s="63"/>
      <c r="C29" s="63"/>
      <c r="D29" s="63"/>
      <c r="E29" s="63"/>
      <c r="F29" s="64"/>
      <c r="G29" s="64"/>
      <c r="H29"/>
      <c r="I29"/>
    </row>
    <row r="30" spans="1:10" ht="15">
      <c r="A30" s="66" t="s">
        <v>541</v>
      </c>
      <c r="B30" s="63"/>
      <c r="C30" s="63"/>
      <c r="D30" s="63"/>
      <c r="E30" s="63"/>
      <c r="F30" s="64"/>
      <c r="G30" s="64"/>
      <c r="H30" s="63"/>
      <c r="I30" s="63"/>
    </row>
    <row r="31" spans="1:10">
      <c r="A31" s="63"/>
      <c r="B31" s="63"/>
      <c r="C31" s="63"/>
      <c r="D31" s="63"/>
      <c r="E31" s="63"/>
      <c r="F31" s="64"/>
      <c r="G31" s="64"/>
    </row>
  </sheetData>
  <mergeCells count="8">
    <mergeCell ref="H7:J7"/>
    <mergeCell ref="E9:G9"/>
    <mergeCell ref="H9:J9"/>
    <mergeCell ref="A9:A10"/>
    <mergeCell ref="A7:A8"/>
    <mergeCell ref="B7:D7"/>
    <mergeCell ref="B9:D9"/>
    <mergeCell ref="E7:G7"/>
  </mergeCells>
  <pageMargins left="0.7" right="0.7" top="0.75" bottom="0.75" header="0.3" footer="0.3"/>
  <pageSetup paperSize="9" orientation="portrait"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0B1A3D-CDF7-AD41-ADFE-2C9AA6AE8BB5}">
  <sheetPr>
    <tabColor theme="4"/>
  </sheetPr>
  <dimension ref="A1:H903"/>
  <sheetViews>
    <sheetView showGridLines="0" workbookViewId="0"/>
  </sheetViews>
  <sheetFormatPr baseColWidth="10" defaultColWidth="11" defaultRowHeight="16"/>
  <cols>
    <col min="1" max="1" width="13.6640625" style="104" customWidth="1"/>
    <col min="2" max="2" width="13.6640625" style="390" customWidth="1"/>
    <col min="3" max="3" width="14.1640625" style="104" customWidth="1"/>
    <col min="4" max="4" width="15.6640625" style="104" customWidth="1"/>
    <col min="5" max="5" width="14.1640625" style="104" customWidth="1"/>
    <col min="6" max="6" width="17" style="104" customWidth="1"/>
    <col min="7" max="16384" width="11" style="104"/>
  </cols>
  <sheetData>
    <row r="1" spans="1:8">
      <c r="A1" s="101" t="s">
        <v>835</v>
      </c>
      <c r="B1" s="151"/>
      <c r="C1" s="102"/>
      <c r="D1" s="102"/>
      <c r="E1" s="102"/>
      <c r="F1" s="102"/>
      <c r="G1" s="102" t="s">
        <v>149</v>
      </c>
      <c r="H1" s="102" t="s">
        <v>149</v>
      </c>
    </row>
    <row r="2" spans="1:8">
      <c r="A2" t="s">
        <v>834</v>
      </c>
      <c r="B2" s="214"/>
      <c r="C2" s="102"/>
      <c r="D2" s="102"/>
      <c r="E2" s="102"/>
      <c r="F2" s="102"/>
      <c r="G2" s="102" t="s">
        <v>149</v>
      </c>
      <c r="H2" s="102" t="s">
        <v>149</v>
      </c>
    </row>
    <row r="3" spans="1:8">
      <c r="A3" s="102"/>
      <c r="B3" s="106"/>
      <c r="C3" s="102"/>
      <c r="D3" s="102"/>
      <c r="E3" s="102"/>
      <c r="F3" s="102"/>
      <c r="G3" s="102"/>
      <c r="H3" s="102"/>
    </row>
    <row r="4" spans="1:8">
      <c r="A4" s="105" t="s">
        <v>833</v>
      </c>
      <c r="B4" s="105"/>
      <c r="C4" s="102"/>
      <c r="D4" s="102"/>
      <c r="E4" s="102"/>
      <c r="F4" s="102"/>
      <c r="G4" s="102" t="s">
        <v>149</v>
      </c>
      <c r="H4" s="102" t="s">
        <v>149</v>
      </c>
    </row>
    <row r="5" spans="1:8">
      <c r="A5" s="106" t="s">
        <v>832</v>
      </c>
      <c r="B5" s="106"/>
      <c r="C5" s="102"/>
      <c r="D5" s="102"/>
      <c r="E5" s="102"/>
      <c r="F5" s="102"/>
      <c r="G5" s="102" t="s">
        <v>149</v>
      </c>
      <c r="H5" s="102" t="s">
        <v>149</v>
      </c>
    </row>
    <row r="6" spans="1:8">
      <c r="A6" s="102" t="s">
        <v>149</v>
      </c>
      <c r="B6" s="106"/>
      <c r="C6" s="102" t="s">
        <v>149</v>
      </c>
      <c r="D6" s="102"/>
      <c r="E6" s="102" t="s">
        <v>149</v>
      </c>
      <c r="F6" s="102"/>
      <c r="G6" s="102" t="s">
        <v>149</v>
      </c>
      <c r="H6" s="102" t="s">
        <v>149</v>
      </c>
    </row>
    <row r="7" spans="1:8" ht="15.75" customHeight="1">
      <c r="A7" s="554" t="s">
        <v>4</v>
      </c>
      <c r="B7" s="557" t="s">
        <v>9</v>
      </c>
      <c r="C7" s="550" t="s">
        <v>831</v>
      </c>
      <c r="D7" s="551"/>
      <c r="E7" s="550" t="s">
        <v>830</v>
      </c>
      <c r="F7" s="551"/>
      <c r="G7" s="102" t="s">
        <v>149</v>
      </c>
      <c r="H7" s="102" t="s">
        <v>149</v>
      </c>
    </row>
    <row r="8" spans="1:8" ht="17">
      <c r="A8" s="555"/>
      <c r="B8" s="558"/>
      <c r="C8" s="393" t="s">
        <v>161</v>
      </c>
      <c r="D8" s="393" t="s">
        <v>138</v>
      </c>
      <c r="E8" s="393" t="s">
        <v>161</v>
      </c>
      <c r="F8" s="393" t="s">
        <v>138</v>
      </c>
      <c r="G8" s="102"/>
      <c r="H8" s="102"/>
    </row>
    <row r="9" spans="1:8">
      <c r="A9" s="555"/>
      <c r="B9" s="558"/>
      <c r="C9" s="552" t="s">
        <v>829</v>
      </c>
      <c r="D9" s="553"/>
      <c r="E9" s="552" t="s">
        <v>828</v>
      </c>
      <c r="F9" s="553"/>
      <c r="G9" s="102" t="s">
        <v>149</v>
      </c>
      <c r="H9" s="102" t="s">
        <v>149</v>
      </c>
    </row>
    <row r="10" spans="1:8" ht="15.75" customHeight="1">
      <c r="A10" s="556"/>
      <c r="B10" s="559"/>
      <c r="C10" s="392" t="s">
        <v>162</v>
      </c>
      <c r="D10" s="392" t="s">
        <v>143</v>
      </c>
      <c r="E10" s="392" t="s">
        <v>162</v>
      </c>
      <c r="F10" s="392" t="s">
        <v>143</v>
      </c>
      <c r="G10" s="102"/>
      <c r="H10" s="102"/>
    </row>
    <row r="11" spans="1:8">
      <c r="A11" s="111">
        <v>21916</v>
      </c>
      <c r="B11" s="391">
        <f t="shared" ref="B11:B74" si="0">+A11</f>
        <v>21916</v>
      </c>
      <c r="C11" s="112">
        <v>2.71726416</v>
      </c>
      <c r="D11" s="112">
        <v>5.4777070070000002</v>
      </c>
      <c r="E11" s="112">
        <v>1.240951396</v>
      </c>
      <c r="F11" s="112">
        <v>-0.45289855099999998</v>
      </c>
      <c r="G11" s="102" t="s">
        <v>149</v>
      </c>
      <c r="H11" s="102" t="s">
        <v>149</v>
      </c>
    </row>
    <row r="12" spans="1:8">
      <c r="A12" s="111">
        <v>21947</v>
      </c>
      <c r="B12" s="391">
        <f t="shared" si="0"/>
        <v>21947</v>
      </c>
      <c r="C12" s="114">
        <v>2.5161509689999999</v>
      </c>
      <c r="D12" s="114">
        <v>5.382165605</v>
      </c>
      <c r="E12" s="114">
        <v>1.4137931029999999</v>
      </c>
      <c r="F12" s="114">
        <v>-0.36264732500000002</v>
      </c>
      <c r="G12" s="102" t="s">
        <v>149</v>
      </c>
      <c r="H12" s="102" t="s">
        <v>149</v>
      </c>
    </row>
    <row r="13" spans="1:8">
      <c r="A13" s="111">
        <v>21976</v>
      </c>
      <c r="B13" s="391">
        <f t="shared" si="0"/>
        <v>21976</v>
      </c>
      <c r="C13" s="112">
        <v>2.2851893689999998</v>
      </c>
      <c r="D13" s="112">
        <v>5.5742935280000001</v>
      </c>
      <c r="E13" s="112">
        <v>1.5188125649999999</v>
      </c>
      <c r="F13" s="112">
        <v>-0.54397098799999999</v>
      </c>
      <c r="G13" s="102" t="s">
        <v>149</v>
      </c>
      <c r="H13" s="102" t="s">
        <v>149</v>
      </c>
    </row>
    <row r="14" spans="1:8" ht="16.5" customHeight="1">
      <c r="A14" s="111">
        <v>22007</v>
      </c>
      <c r="B14" s="391">
        <f t="shared" si="0"/>
        <v>22007</v>
      </c>
      <c r="C14" s="114">
        <v>1.946682464</v>
      </c>
      <c r="D14" s="114">
        <v>4.2384406170000002</v>
      </c>
      <c r="E14" s="114">
        <v>1.9323671499999999</v>
      </c>
      <c r="F14" s="114">
        <v>0.73059360699999998</v>
      </c>
      <c r="G14" s="102" t="s">
        <v>149</v>
      </c>
      <c r="H14" s="102" t="s">
        <v>149</v>
      </c>
    </row>
    <row r="15" spans="1:8">
      <c r="A15" s="111">
        <v>22037</v>
      </c>
      <c r="B15" s="391">
        <f t="shared" si="0"/>
        <v>22037</v>
      </c>
      <c r="C15" s="112">
        <v>1.9854691440000001</v>
      </c>
      <c r="D15" s="112">
        <v>3.8576609249999998</v>
      </c>
      <c r="E15" s="112">
        <v>1.825068871</v>
      </c>
      <c r="F15" s="112">
        <v>1.0999083409999999</v>
      </c>
      <c r="G15" s="102" t="s">
        <v>149</v>
      </c>
      <c r="H15" s="102" t="s">
        <v>149</v>
      </c>
    </row>
    <row r="16" spans="1:8">
      <c r="A16" s="111">
        <v>22068</v>
      </c>
      <c r="B16" s="391">
        <f t="shared" si="0"/>
        <v>22068</v>
      </c>
      <c r="C16" s="114">
        <v>1.572042103</v>
      </c>
      <c r="D16" s="114">
        <v>4.4706943189999997</v>
      </c>
      <c r="E16" s="114">
        <v>1.7176228099999999</v>
      </c>
      <c r="F16" s="114">
        <v>1.4638609330000001</v>
      </c>
      <c r="G16" s="102" t="s">
        <v>149</v>
      </c>
      <c r="H16" s="102" t="s">
        <v>149</v>
      </c>
    </row>
    <row r="17" spans="1:8">
      <c r="A17" s="111">
        <v>22098</v>
      </c>
      <c r="B17" s="391">
        <f t="shared" si="0"/>
        <v>22098</v>
      </c>
      <c r="C17" s="112">
        <v>1.8285028109999999</v>
      </c>
      <c r="D17" s="112">
        <v>3.9963996399999999</v>
      </c>
      <c r="E17" s="112">
        <v>1.372212693</v>
      </c>
      <c r="F17" s="112">
        <v>1.9266055049999999</v>
      </c>
      <c r="G17" s="102" t="s">
        <v>149</v>
      </c>
      <c r="H17" s="102" t="s">
        <v>149</v>
      </c>
    </row>
    <row r="18" spans="1:8">
      <c r="A18" s="111">
        <v>22129</v>
      </c>
      <c r="B18" s="391">
        <f t="shared" si="0"/>
        <v>22129</v>
      </c>
      <c r="C18" s="114">
        <v>1.48037934</v>
      </c>
      <c r="D18" s="114">
        <v>4.9438405789999997</v>
      </c>
      <c r="E18" s="114">
        <v>1.473612063</v>
      </c>
      <c r="F18" s="114">
        <v>1.0064043920000001</v>
      </c>
      <c r="G18" s="102" t="s">
        <v>149</v>
      </c>
      <c r="H18" s="102" t="s">
        <v>149</v>
      </c>
    </row>
    <row r="19" spans="1:8">
      <c r="A19" s="111">
        <v>22160</v>
      </c>
      <c r="B19" s="391">
        <f t="shared" si="0"/>
        <v>22160</v>
      </c>
      <c r="C19" s="112">
        <v>1.352583587</v>
      </c>
      <c r="D19" s="112">
        <v>4.2733031669999999</v>
      </c>
      <c r="E19" s="112">
        <v>1.230769231</v>
      </c>
      <c r="F19" s="112">
        <v>1.6559337629999999</v>
      </c>
      <c r="G19" s="102" t="s">
        <v>149</v>
      </c>
      <c r="H19" s="102" t="s">
        <v>149</v>
      </c>
    </row>
    <row r="20" spans="1:8">
      <c r="A20" s="111">
        <v>22190</v>
      </c>
      <c r="B20" s="391">
        <f t="shared" si="0"/>
        <v>22190</v>
      </c>
      <c r="C20" s="114">
        <v>1.0900243970000001</v>
      </c>
      <c r="D20" s="114">
        <v>3.4165170549999999</v>
      </c>
      <c r="E20" s="114">
        <v>1.36286201</v>
      </c>
      <c r="F20" s="114">
        <v>2.0146520149999998</v>
      </c>
      <c r="G20" s="102" t="s">
        <v>149</v>
      </c>
      <c r="H20" s="102" t="s">
        <v>149</v>
      </c>
    </row>
    <row r="21" spans="1:8">
      <c r="A21" s="111">
        <v>22221</v>
      </c>
      <c r="B21" s="391">
        <f t="shared" si="0"/>
        <v>22221</v>
      </c>
      <c r="C21" s="112">
        <v>0.96248880699999995</v>
      </c>
      <c r="D21" s="112">
        <v>3.7086684540000001</v>
      </c>
      <c r="E21" s="112">
        <v>1.4650766609999999</v>
      </c>
      <c r="F21" s="112">
        <v>1.7272727269999999</v>
      </c>
      <c r="G21" s="102" t="s">
        <v>149</v>
      </c>
      <c r="H21" s="102" t="s">
        <v>149</v>
      </c>
    </row>
    <row r="22" spans="1:8">
      <c r="A22" s="111">
        <v>22251</v>
      </c>
      <c r="B22" s="391">
        <f t="shared" si="0"/>
        <v>22251</v>
      </c>
      <c r="C22" s="114">
        <v>0.61541915999999997</v>
      </c>
      <c r="D22" s="114">
        <v>3.1283422459999999</v>
      </c>
      <c r="E22" s="114">
        <v>1.360081605</v>
      </c>
      <c r="F22" s="114">
        <v>1.814882033</v>
      </c>
      <c r="G22" s="102"/>
      <c r="H22" s="102"/>
    </row>
    <row r="23" spans="1:8">
      <c r="A23" s="111">
        <v>22282</v>
      </c>
      <c r="B23" s="391">
        <f t="shared" si="0"/>
        <v>22282</v>
      </c>
      <c r="C23" s="112">
        <v>-0.15012799399999999</v>
      </c>
      <c r="D23" s="112">
        <v>2.7560106850000001</v>
      </c>
      <c r="E23" s="112">
        <v>1.600272387</v>
      </c>
      <c r="F23" s="112">
        <v>2.1838034579999999</v>
      </c>
      <c r="G23" s="102"/>
      <c r="H23" s="102"/>
    </row>
    <row r="24" spans="1:8">
      <c r="A24" s="111">
        <v>22313</v>
      </c>
      <c r="B24" s="391">
        <f t="shared" si="0"/>
        <v>22313</v>
      </c>
      <c r="C24" s="114">
        <v>1.0669553089999999</v>
      </c>
      <c r="D24" s="114">
        <v>2.7560106850000001</v>
      </c>
      <c r="E24" s="114">
        <v>1.4620877249999999</v>
      </c>
      <c r="F24" s="114">
        <v>2.1838034579999999</v>
      </c>
      <c r="G24" s="102"/>
      <c r="H24" s="102"/>
    </row>
    <row r="25" spans="1:8">
      <c r="A25" s="111">
        <v>22341</v>
      </c>
      <c r="B25" s="391">
        <f t="shared" si="0"/>
        <v>22341</v>
      </c>
      <c r="C25" s="112">
        <v>0.55400577299999998</v>
      </c>
      <c r="D25" s="112">
        <v>2.204968944</v>
      </c>
      <c r="E25" s="112">
        <v>1.4620877249999999</v>
      </c>
      <c r="F25" s="112">
        <v>2.734731085</v>
      </c>
      <c r="G25" s="102"/>
      <c r="H25" s="102"/>
    </row>
    <row r="26" spans="1:8">
      <c r="A26" s="111">
        <v>22372</v>
      </c>
      <c r="B26" s="391">
        <f t="shared" si="0"/>
        <v>22372</v>
      </c>
      <c r="C26" s="114">
        <v>0.57241976999999999</v>
      </c>
      <c r="D26" s="114">
        <v>2.2197705210000001</v>
      </c>
      <c r="E26" s="114">
        <v>0.91401489499999999</v>
      </c>
      <c r="F26" s="114">
        <v>2.7198549409999999</v>
      </c>
      <c r="G26" s="102"/>
      <c r="H26" s="102"/>
    </row>
    <row r="27" spans="1:8">
      <c r="A27" s="111">
        <v>22402</v>
      </c>
      <c r="B27" s="391">
        <f t="shared" si="0"/>
        <v>22402</v>
      </c>
      <c r="C27" s="112">
        <v>1.053103109</v>
      </c>
      <c r="D27" s="112">
        <v>1.949823944</v>
      </c>
      <c r="E27" s="112">
        <v>0.91308758899999998</v>
      </c>
      <c r="F27" s="112">
        <v>2.9918404349999999</v>
      </c>
      <c r="G27" s="102"/>
      <c r="H27" s="102"/>
    </row>
    <row r="28" spans="1:8">
      <c r="A28" s="111">
        <v>22433</v>
      </c>
      <c r="B28" s="391">
        <f t="shared" si="0"/>
        <v>22433</v>
      </c>
      <c r="C28" s="114">
        <v>0.94092660900000002</v>
      </c>
      <c r="D28" s="114">
        <v>1.609947644</v>
      </c>
      <c r="E28" s="114">
        <v>0.77676460700000005</v>
      </c>
      <c r="F28" s="114">
        <v>3.3363390439999998</v>
      </c>
      <c r="G28" s="102"/>
      <c r="H28" s="102"/>
    </row>
    <row r="29" spans="1:8">
      <c r="A29" s="111">
        <v>22463</v>
      </c>
      <c r="B29" s="391">
        <f t="shared" si="0"/>
        <v>22463</v>
      </c>
      <c r="C29" s="112">
        <v>-8.1736781999999994E-2</v>
      </c>
      <c r="D29" s="112">
        <v>3.7321116920000001</v>
      </c>
      <c r="E29" s="112">
        <v>1.2521150590000001</v>
      </c>
      <c r="F29" s="112">
        <v>3.150315032</v>
      </c>
      <c r="G29" s="102"/>
      <c r="H29" s="102"/>
    </row>
    <row r="30" spans="1:8">
      <c r="A30" s="111">
        <v>22494</v>
      </c>
      <c r="B30" s="391">
        <f t="shared" si="0"/>
        <v>22494</v>
      </c>
      <c r="C30" s="114">
        <v>0.87575150300000004</v>
      </c>
      <c r="D30" s="114">
        <v>2.0985306819999998</v>
      </c>
      <c r="E30" s="114">
        <v>1.1144883489999999</v>
      </c>
      <c r="F30" s="114">
        <v>4.8007246380000002</v>
      </c>
      <c r="G30" s="102"/>
      <c r="H30" s="102"/>
    </row>
    <row r="31" spans="1:8">
      <c r="A31" s="111">
        <v>22525</v>
      </c>
      <c r="B31" s="391">
        <f t="shared" si="0"/>
        <v>22525</v>
      </c>
      <c r="C31" s="112">
        <v>0.61770346899999995</v>
      </c>
      <c r="D31" s="112">
        <v>2.3679653680000001</v>
      </c>
      <c r="E31" s="112">
        <v>1.2495778449999999</v>
      </c>
      <c r="F31" s="112">
        <v>4.5248868780000002</v>
      </c>
      <c r="G31" s="102"/>
      <c r="H31" s="102"/>
    </row>
    <row r="32" spans="1:8">
      <c r="A32" s="111">
        <v>22555</v>
      </c>
      <c r="B32" s="391">
        <f t="shared" si="0"/>
        <v>22555</v>
      </c>
      <c r="C32" s="114">
        <v>1.4735630209999999</v>
      </c>
      <c r="D32" s="114">
        <v>2.5419187559999998</v>
      </c>
      <c r="E32" s="114">
        <v>0.77310924400000003</v>
      </c>
      <c r="F32" s="114">
        <v>3.8599640929999999</v>
      </c>
      <c r="G32" s="102"/>
      <c r="H32" s="102"/>
    </row>
    <row r="33" spans="1:8">
      <c r="A33" s="111">
        <v>22586</v>
      </c>
      <c r="B33" s="391">
        <f t="shared" si="0"/>
        <v>22586</v>
      </c>
      <c r="C33" s="112">
        <v>1.923821437</v>
      </c>
      <c r="D33" s="112">
        <v>1.4662104359999999</v>
      </c>
      <c r="E33" s="112">
        <v>0.67159167200000003</v>
      </c>
      <c r="F33" s="112">
        <v>4.4682752460000001</v>
      </c>
      <c r="G33" s="102"/>
      <c r="H33" s="102"/>
    </row>
    <row r="34" spans="1:8">
      <c r="A34" s="111">
        <v>22616</v>
      </c>
      <c r="B34" s="391">
        <f t="shared" si="0"/>
        <v>22616</v>
      </c>
      <c r="C34" s="114">
        <v>1.6486681860000001</v>
      </c>
      <c r="D34" s="114">
        <v>1.5644748079999999</v>
      </c>
      <c r="E34" s="114">
        <v>0.67091579999999995</v>
      </c>
      <c r="F34" s="114">
        <v>4.3672014260000003</v>
      </c>
      <c r="G34" s="102"/>
      <c r="H34" s="102"/>
    </row>
    <row r="35" spans="1:8">
      <c r="A35" s="111">
        <v>22647</v>
      </c>
      <c r="B35" s="391">
        <f t="shared" si="0"/>
        <v>22647</v>
      </c>
      <c r="C35" s="112">
        <v>1.4651002959999999</v>
      </c>
      <c r="D35" s="112">
        <v>1.30893617</v>
      </c>
      <c r="E35" s="112">
        <v>0.67024128699999996</v>
      </c>
      <c r="F35" s="112">
        <v>4.6304541410000004</v>
      </c>
      <c r="G35" s="102"/>
      <c r="H35" s="102"/>
    </row>
    <row r="36" spans="1:8">
      <c r="A36" s="111">
        <v>22678</v>
      </c>
      <c r="B36" s="391">
        <f t="shared" si="0"/>
        <v>22678</v>
      </c>
      <c r="C36" s="114">
        <v>1.448142525</v>
      </c>
      <c r="D36" s="114">
        <v>1.2077284420000001</v>
      </c>
      <c r="E36" s="114">
        <v>0.90482573700000002</v>
      </c>
      <c r="F36" s="114">
        <v>4.735084595</v>
      </c>
      <c r="G36" s="102"/>
      <c r="H36" s="102"/>
    </row>
    <row r="37" spans="1:8">
      <c r="A37" s="111">
        <v>22706</v>
      </c>
      <c r="B37" s="391">
        <f t="shared" si="0"/>
        <v>22706</v>
      </c>
      <c r="C37" s="112">
        <v>1.729810643</v>
      </c>
      <c r="D37" s="112">
        <v>0.20959034600000001</v>
      </c>
      <c r="E37" s="112">
        <v>1.105898123</v>
      </c>
      <c r="F37" s="112">
        <v>4.7803904169999996</v>
      </c>
      <c r="G37" s="102"/>
      <c r="H37" s="102"/>
    </row>
    <row r="38" spans="1:8">
      <c r="A38" s="111">
        <v>22737</v>
      </c>
      <c r="B38" s="391">
        <f t="shared" si="0"/>
        <v>22737</v>
      </c>
      <c r="C38" s="114">
        <v>1.4224153150000001</v>
      </c>
      <c r="D38" s="114">
        <v>-1.114150293</v>
      </c>
      <c r="E38" s="114">
        <v>1.3418315999999999</v>
      </c>
      <c r="F38" s="114">
        <v>5.6774051190000003</v>
      </c>
      <c r="G38" s="102"/>
      <c r="H38" s="102"/>
    </row>
    <row r="39" spans="1:8">
      <c r="A39" s="111">
        <v>22767</v>
      </c>
      <c r="B39" s="391">
        <f t="shared" si="0"/>
        <v>22767</v>
      </c>
      <c r="C39" s="112">
        <v>1.008896569</v>
      </c>
      <c r="D39" s="112">
        <v>-1.143356789</v>
      </c>
      <c r="E39" s="112">
        <v>1.3404825739999999</v>
      </c>
      <c r="F39" s="112">
        <v>5.7086267609999997</v>
      </c>
      <c r="G39" s="102"/>
      <c r="H39" s="102"/>
    </row>
    <row r="40" spans="1:8">
      <c r="A40" s="111">
        <v>22798</v>
      </c>
      <c r="B40" s="391">
        <f t="shared" si="0"/>
        <v>22798</v>
      </c>
      <c r="C40" s="114">
        <v>1.425708926</v>
      </c>
      <c r="D40" s="114">
        <v>-0.95155387400000002</v>
      </c>
      <c r="E40" s="114">
        <v>1.239946381</v>
      </c>
      <c r="F40" s="114">
        <v>5.5039267020000002</v>
      </c>
      <c r="G40" s="102"/>
      <c r="H40" s="102"/>
    </row>
    <row r="41" spans="1:8">
      <c r="A41" s="111">
        <v>22828</v>
      </c>
      <c r="B41" s="391">
        <f t="shared" si="0"/>
        <v>22828</v>
      </c>
      <c r="C41" s="112">
        <v>1.6900578550000001</v>
      </c>
      <c r="D41" s="112">
        <v>-0.56502335299999995</v>
      </c>
      <c r="E41" s="112">
        <v>1.0026737969999999</v>
      </c>
      <c r="F41" s="112">
        <v>5.0938045379999997</v>
      </c>
      <c r="G41" s="102"/>
      <c r="H41" s="102"/>
    </row>
    <row r="42" spans="1:8">
      <c r="A42" s="111">
        <v>22859</v>
      </c>
      <c r="B42" s="391">
        <f t="shared" si="0"/>
        <v>22859</v>
      </c>
      <c r="C42" s="114">
        <v>1.771695359</v>
      </c>
      <c r="D42" s="114">
        <v>1.2786898980000001</v>
      </c>
      <c r="E42" s="114">
        <v>1.1356045420000001</v>
      </c>
      <c r="F42" s="114">
        <v>3.1806395850000002</v>
      </c>
      <c r="G42" s="102"/>
      <c r="H42" s="102"/>
    </row>
    <row r="43" spans="1:8">
      <c r="A43" s="111">
        <v>22890</v>
      </c>
      <c r="B43" s="391">
        <f t="shared" si="0"/>
        <v>22890</v>
      </c>
      <c r="C43" s="112">
        <v>1.4116370810000001</v>
      </c>
      <c r="D43" s="112">
        <v>1.2032281730000001</v>
      </c>
      <c r="E43" s="112">
        <v>1.4676450969999999</v>
      </c>
      <c r="F43" s="112">
        <v>3.2575757580000002</v>
      </c>
      <c r="G43" s="102"/>
      <c r="H43" s="102"/>
    </row>
    <row r="44" spans="1:8">
      <c r="A44" s="111">
        <v>22920</v>
      </c>
      <c r="B44" s="391">
        <f t="shared" si="0"/>
        <v>22920</v>
      </c>
      <c r="C44" s="114">
        <v>1.5413412900000001</v>
      </c>
      <c r="D44" s="114">
        <v>1.478450627</v>
      </c>
      <c r="E44" s="114">
        <v>1.334222815</v>
      </c>
      <c r="F44" s="114">
        <v>2.9775280899999998</v>
      </c>
      <c r="G44" s="102"/>
      <c r="H44" s="102"/>
    </row>
    <row r="45" spans="1:8">
      <c r="A45" s="111">
        <v>22951</v>
      </c>
      <c r="B45" s="391">
        <f t="shared" si="0"/>
        <v>22951</v>
      </c>
      <c r="C45" s="112">
        <v>1.5879240729999999</v>
      </c>
      <c r="D45" s="112">
        <v>2.1280775830000001</v>
      </c>
      <c r="E45" s="112">
        <v>1.334222815</v>
      </c>
      <c r="F45" s="112">
        <v>2.322497861</v>
      </c>
      <c r="G45" s="102"/>
      <c r="H45" s="102"/>
    </row>
    <row r="46" spans="1:8">
      <c r="A46" s="111">
        <v>22981</v>
      </c>
      <c r="B46" s="391">
        <f t="shared" si="0"/>
        <v>22981</v>
      </c>
      <c r="C46" s="114">
        <v>1.679595341</v>
      </c>
      <c r="D46" s="114">
        <v>1.802791123</v>
      </c>
      <c r="E46" s="114">
        <v>1.232922359</v>
      </c>
      <c r="F46" s="114">
        <v>2.649444919</v>
      </c>
      <c r="G46" s="102"/>
      <c r="H46" s="102"/>
    </row>
    <row r="47" spans="1:8">
      <c r="A47" s="111">
        <v>23012</v>
      </c>
      <c r="B47" s="391">
        <f t="shared" si="0"/>
        <v>23012</v>
      </c>
      <c r="C47" s="112">
        <v>1.563748887</v>
      </c>
      <c r="D47" s="112">
        <v>1.2658227849999999</v>
      </c>
      <c r="E47" s="112">
        <v>1.3315579230000001</v>
      </c>
      <c r="F47" s="112">
        <v>2.7</v>
      </c>
      <c r="G47" s="102"/>
      <c r="H47" s="102"/>
    </row>
    <row r="48" spans="1:8">
      <c r="A48" s="111">
        <v>23043</v>
      </c>
      <c r="B48" s="391">
        <f t="shared" si="0"/>
        <v>23043</v>
      </c>
      <c r="C48" s="114">
        <v>1.749671916</v>
      </c>
      <c r="D48" s="114">
        <v>0.486486486</v>
      </c>
      <c r="E48" s="114">
        <v>1.228827632</v>
      </c>
      <c r="F48" s="114">
        <v>3.496503497</v>
      </c>
      <c r="G48" s="102"/>
      <c r="H48" s="102"/>
    </row>
    <row r="49" spans="1:8">
      <c r="A49" s="111">
        <v>23071</v>
      </c>
      <c r="B49" s="391">
        <f t="shared" si="0"/>
        <v>23071</v>
      </c>
      <c r="C49" s="112">
        <v>1.8365493070000001</v>
      </c>
      <c r="D49" s="112">
        <v>0.79074252700000003</v>
      </c>
      <c r="E49" s="112">
        <v>1.126947299</v>
      </c>
      <c r="F49" s="112">
        <v>3.1840796020000002</v>
      </c>
      <c r="G49" s="102"/>
      <c r="H49" s="102"/>
    </row>
    <row r="50" spans="1:8">
      <c r="A50" s="111">
        <v>23102</v>
      </c>
      <c r="B50" s="391">
        <f t="shared" si="0"/>
        <v>23102</v>
      </c>
      <c r="C50" s="114">
        <v>1.9891450129999999</v>
      </c>
      <c r="D50" s="114">
        <v>1.9</v>
      </c>
      <c r="E50" s="114">
        <v>0.89374379299999995</v>
      </c>
      <c r="F50" s="114">
        <v>2.0608439650000001</v>
      </c>
      <c r="G50" s="102"/>
      <c r="H50" s="102"/>
    </row>
    <row r="51" spans="1:8">
      <c r="A51" s="111">
        <v>23132</v>
      </c>
      <c r="B51" s="391">
        <f t="shared" si="0"/>
        <v>23132</v>
      </c>
      <c r="C51" s="112">
        <v>2.088495575</v>
      </c>
      <c r="D51" s="112">
        <v>2.2983638110000002</v>
      </c>
      <c r="E51" s="112">
        <v>0.89285714299999996</v>
      </c>
      <c r="F51" s="112">
        <v>1.663405088</v>
      </c>
      <c r="G51" s="102"/>
      <c r="H51" s="102"/>
    </row>
    <row r="52" spans="1:8">
      <c r="A52" s="111">
        <v>23163</v>
      </c>
      <c r="B52" s="391">
        <f t="shared" si="0"/>
        <v>23163</v>
      </c>
      <c r="C52" s="114">
        <v>1.645810193</v>
      </c>
      <c r="D52" s="114">
        <v>2.9990375359999999</v>
      </c>
      <c r="E52" s="114">
        <v>1.324064879</v>
      </c>
      <c r="F52" s="114">
        <v>0.97181729800000005</v>
      </c>
      <c r="G52" s="102"/>
      <c r="H52" s="102"/>
    </row>
    <row r="53" spans="1:8">
      <c r="A53" s="111">
        <v>23193</v>
      </c>
      <c r="B53" s="391">
        <f t="shared" si="0"/>
        <v>23193</v>
      </c>
      <c r="C53" s="112">
        <v>1.4391305350000001</v>
      </c>
      <c r="D53" s="112">
        <v>3.1945788959999999</v>
      </c>
      <c r="E53" s="112">
        <v>1.555261416</v>
      </c>
      <c r="F53" s="112">
        <v>0.78048780500000003</v>
      </c>
      <c r="G53" s="102"/>
      <c r="H53" s="102"/>
    </row>
    <row r="54" spans="1:8">
      <c r="A54" s="111">
        <v>23224</v>
      </c>
      <c r="B54" s="391">
        <f t="shared" si="0"/>
        <v>23224</v>
      </c>
      <c r="C54" s="114">
        <v>1.9066133750000001</v>
      </c>
      <c r="D54" s="114">
        <v>2.5864077669999999</v>
      </c>
      <c r="E54" s="114">
        <v>1.5521796569999999</v>
      </c>
      <c r="F54" s="114">
        <v>1.377952756</v>
      </c>
      <c r="G54" s="102"/>
      <c r="H54" s="102"/>
    </row>
    <row r="55" spans="1:8">
      <c r="A55" s="111">
        <v>23255</v>
      </c>
      <c r="B55" s="391">
        <f t="shared" si="0"/>
        <v>23255</v>
      </c>
      <c r="C55" s="112">
        <v>2.4687929689999999</v>
      </c>
      <c r="D55" s="112">
        <v>2.1878025170000002</v>
      </c>
      <c r="E55" s="112">
        <v>0.986193294</v>
      </c>
      <c r="F55" s="112">
        <v>1.7733990150000001</v>
      </c>
      <c r="G55" s="102"/>
      <c r="H55" s="102"/>
    </row>
    <row r="56" spans="1:8">
      <c r="A56" s="111">
        <v>23285</v>
      </c>
      <c r="B56" s="391">
        <f t="shared" si="0"/>
        <v>23285</v>
      </c>
      <c r="C56" s="114">
        <v>2.2508097560000002</v>
      </c>
      <c r="D56" s="114">
        <v>1.6933461910000001</v>
      </c>
      <c r="E56" s="114">
        <v>1.2179065170000001</v>
      </c>
      <c r="F56" s="114">
        <v>2.2682445759999998</v>
      </c>
      <c r="G56" s="102"/>
      <c r="H56" s="102"/>
    </row>
    <row r="57" spans="1:8">
      <c r="A57" s="111">
        <v>23316</v>
      </c>
      <c r="B57" s="391">
        <f t="shared" si="0"/>
        <v>23316</v>
      </c>
      <c r="C57" s="112">
        <v>2.1385206839999999</v>
      </c>
      <c r="D57" s="112">
        <v>1.8</v>
      </c>
      <c r="E57" s="112">
        <v>1.3166556949999999</v>
      </c>
      <c r="F57" s="112">
        <v>2.161100196</v>
      </c>
      <c r="G57" s="102"/>
      <c r="H57" s="102"/>
    </row>
    <row r="58" spans="1:8">
      <c r="A58" s="111">
        <v>23346</v>
      </c>
      <c r="B58" s="391">
        <f t="shared" si="0"/>
        <v>23346</v>
      </c>
      <c r="C58" s="114">
        <v>1.701658031</v>
      </c>
      <c r="D58" s="114">
        <v>2.103646833</v>
      </c>
      <c r="E58" s="114">
        <v>1.645819618</v>
      </c>
      <c r="F58" s="114">
        <v>1.8572825019999999</v>
      </c>
      <c r="G58" s="102"/>
      <c r="H58" s="102"/>
    </row>
    <row r="59" spans="1:8">
      <c r="A59" s="111">
        <v>23377</v>
      </c>
      <c r="B59" s="391">
        <f t="shared" si="0"/>
        <v>23377</v>
      </c>
      <c r="C59" s="112">
        <v>1.811539504</v>
      </c>
      <c r="D59" s="112">
        <v>2.0133715379999999</v>
      </c>
      <c r="E59" s="112">
        <v>1.6425755580000001</v>
      </c>
      <c r="F59" s="112">
        <v>1.9474196690000001</v>
      </c>
      <c r="G59" s="102"/>
      <c r="H59" s="102"/>
    </row>
    <row r="60" spans="1:8">
      <c r="A60" s="111">
        <v>23408</v>
      </c>
      <c r="B60" s="391">
        <f t="shared" si="0"/>
        <v>23408</v>
      </c>
      <c r="C60" s="114">
        <v>2.0431731719999999</v>
      </c>
      <c r="D60" s="114">
        <v>3.7977099239999998</v>
      </c>
      <c r="E60" s="114">
        <v>1.4107611550000001</v>
      </c>
      <c r="F60" s="114">
        <v>1.158301158</v>
      </c>
      <c r="G60" s="102"/>
      <c r="H60" s="102"/>
    </row>
    <row r="61" spans="1:8">
      <c r="A61" s="111">
        <v>23437</v>
      </c>
      <c r="B61" s="391">
        <f t="shared" si="0"/>
        <v>23437</v>
      </c>
      <c r="C61" s="112">
        <v>1.9903169510000001</v>
      </c>
      <c r="D61" s="112">
        <v>3.5028517109999999</v>
      </c>
      <c r="E61" s="112">
        <v>1.4093739759999999</v>
      </c>
      <c r="F61" s="112">
        <v>1.446480231</v>
      </c>
      <c r="G61" s="102"/>
      <c r="H61" s="102"/>
    </row>
    <row r="62" spans="1:8">
      <c r="A62" s="111">
        <v>23468</v>
      </c>
      <c r="B62" s="391">
        <f t="shared" si="0"/>
        <v>23468</v>
      </c>
      <c r="C62" s="114">
        <v>1.8961008079999999</v>
      </c>
      <c r="D62" s="114">
        <v>2.9217719139999998</v>
      </c>
      <c r="E62" s="114">
        <v>1.5419947510000001</v>
      </c>
      <c r="F62" s="114">
        <v>2.019230769</v>
      </c>
      <c r="G62" s="102"/>
      <c r="H62" s="102"/>
    </row>
    <row r="63" spans="1:8">
      <c r="A63" s="111">
        <v>23498</v>
      </c>
      <c r="B63" s="391">
        <f t="shared" si="0"/>
        <v>23498</v>
      </c>
      <c r="C63" s="112">
        <v>1.9259811739999999</v>
      </c>
      <c r="D63" s="112">
        <v>1.9579439249999999</v>
      </c>
      <c r="E63" s="112">
        <v>1.5404785320000001</v>
      </c>
      <c r="F63" s="112">
        <v>2.9836381140000001</v>
      </c>
      <c r="G63" s="102"/>
      <c r="H63" s="102"/>
    </row>
    <row r="64" spans="1:8">
      <c r="A64" s="111">
        <v>23529</v>
      </c>
      <c r="B64" s="391">
        <f t="shared" si="0"/>
        <v>23529</v>
      </c>
      <c r="C64" s="114">
        <v>2.1649467910000002</v>
      </c>
      <c r="D64" s="114">
        <v>1.57821229</v>
      </c>
      <c r="E64" s="114">
        <v>1.3067624959999999</v>
      </c>
      <c r="F64" s="114">
        <v>3.368623677</v>
      </c>
      <c r="G64" s="102"/>
      <c r="H64" s="102"/>
    </row>
    <row r="65" spans="1:8">
      <c r="A65" s="111">
        <v>23559</v>
      </c>
      <c r="B65" s="391">
        <f t="shared" si="0"/>
        <v>23559</v>
      </c>
      <c r="C65" s="112">
        <v>2.3191489359999999</v>
      </c>
      <c r="D65" s="112">
        <v>0.991620112</v>
      </c>
      <c r="E65" s="112">
        <v>1.075268817</v>
      </c>
      <c r="F65" s="112">
        <v>3.969022265</v>
      </c>
      <c r="G65" s="102"/>
      <c r="H65" s="102"/>
    </row>
    <row r="66" spans="1:8">
      <c r="A66" s="111">
        <v>23590</v>
      </c>
      <c r="B66" s="391">
        <f t="shared" si="0"/>
        <v>23590</v>
      </c>
      <c r="C66" s="114">
        <v>2.5</v>
      </c>
      <c r="D66" s="114">
        <v>0.32467532399999999</v>
      </c>
      <c r="E66" s="114">
        <v>0.97560975599999999</v>
      </c>
      <c r="F66" s="114">
        <v>4.660194175</v>
      </c>
      <c r="G66" s="102"/>
      <c r="H66" s="102"/>
    </row>
    <row r="67" spans="1:8">
      <c r="A67" s="111">
        <v>23621</v>
      </c>
      <c r="B67" s="391">
        <f t="shared" si="0"/>
        <v>23621</v>
      </c>
      <c r="C67" s="112">
        <v>2.251737452</v>
      </c>
      <c r="D67" s="112">
        <v>0.61688311699999998</v>
      </c>
      <c r="E67" s="112">
        <v>1.171875</v>
      </c>
      <c r="F67" s="112">
        <v>4.3562439499999996</v>
      </c>
      <c r="G67" s="102"/>
      <c r="H67" s="102"/>
    </row>
    <row r="68" spans="1:8">
      <c r="A68" s="111">
        <v>23651</v>
      </c>
      <c r="B68" s="391">
        <f t="shared" si="0"/>
        <v>23651</v>
      </c>
      <c r="C68" s="114">
        <v>2.1301491619999999</v>
      </c>
      <c r="D68" s="114">
        <v>0.91288229799999998</v>
      </c>
      <c r="E68" s="114">
        <v>1.2032520330000001</v>
      </c>
      <c r="F68" s="114">
        <v>4.0501446479999998</v>
      </c>
      <c r="G68" s="102"/>
      <c r="H68" s="102"/>
    </row>
    <row r="69" spans="1:8">
      <c r="A69" s="111">
        <v>23682</v>
      </c>
      <c r="B69" s="391">
        <f t="shared" si="0"/>
        <v>23682</v>
      </c>
      <c r="C69" s="112">
        <v>2.0914380010000002</v>
      </c>
      <c r="D69" s="112">
        <v>2.2794117649999999</v>
      </c>
      <c r="E69" s="112">
        <v>1.397011046</v>
      </c>
      <c r="F69" s="112">
        <v>4.615384615</v>
      </c>
      <c r="G69" s="102"/>
      <c r="H69" s="102"/>
    </row>
    <row r="70" spans="1:8">
      <c r="A70" s="111">
        <v>23712</v>
      </c>
      <c r="B70" s="391">
        <f t="shared" si="0"/>
        <v>23712</v>
      </c>
      <c r="C70" s="114">
        <v>2.6172283869999999</v>
      </c>
      <c r="D70" s="114">
        <v>2.1007326009999998</v>
      </c>
      <c r="E70" s="114">
        <v>1.1981865279999999</v>
      </c>
      <c r="F70" s="114">
        <v>4.7984644909999998</v>
      </c>
      <c r="G70" s="102"/>
      <c r="H70" s="102"/>
    </row>
    <row r="71" spans="1:8">
      <c r="A71" s="111">
        <v>23743</v>
      </c>
      <c r="B71" s="391">
        <f t="shared" si="0"/>
        <v>23743</v>
      </c>
      <c r="C71" s="112">
        <v>2.7738429170000001</v>
      </c>
      <c r="D71" s="112">
        <v>2.3095890410000002</v>
      </c>
      <c r="E71" s="112">
        <v>1.0989010990000001</v>
      </c>
      <c r="F71" s="112">
        <v>4.5845272210000001</v>
      </c>
      <c r="G71" s="102"/>
      <c r="H71" s="102"/>
    </row>
    <row r="72" spans="1:8">
      <c r="A72" s="111">
        <v>23774</v>
      </c>
      <c r="B72" s="391">
        <f t="shared" si="0"/>
        <v>23774</v>
      </c>
      <c r="C72" s="114">
        <v>2.7528808910000002</v>
      </c>
      <c r="D72" s="114">
        <v>2.4073059360000002</v>
      </c>
      <c r="E72" s="114">
        <v>1.1970236169999999</v>
      </c>
      <c r="F72" s="114">
        <v>4.484732824</v>
      </c>
      <c r="G72" s="102"/>
      <c r="H72" s="102"/>
    </row>
    <row r="73" spans="1:8">
      <c r="A73" s="111">
        <v>23802</v>
      </c>
      <c r="B73" s="391">
        <f t="shared" si="0"/>
        <v>23802</v>
      </c>
      <c r="C73" s="112">
        <v>2.8165835920000002</v>
      </c>
      <c r="D73" s="112">
        <v>2.4240218379999998</v>
      </c>
      <c r="E73" s="112">
        <v>1.195862961</v>
      </c>
      <c r="F73" s="112">
        <v>4.4676806080000002</v>
      </c>
      <c r="G73" s="102"/>
      <c r="H73" s="102"/>
    </row>
    <row r="74" spans="1:8">
      <c r="A74" s="111">
        <v>23833</v>
      </c>
      <c r="B74" s="391">
        <f t="shared" si="0"/>
        <v>23833</v>
      </c>
      <c r="C74" s="114">
        <v>2.6646414909999998</v>
      </c>
      <c r="D74" s="114">
        <v>1.363392857</v>
      </c>
      <c r="E74" s="114">
        <v>1.389337641</v>
      </c>
      <c r="F74" s="114">
        <v>5.5607917059999998</v>
      </c>
      <c r="G74" s="102"/>
      <c r="H74" s="102"/>
    </row>
    <row r="75" spans="1:8">
      <c r="A75" s="111">
        <v>23863</v>
      </c>
      <c r="B75" s="391">
        <f t="shared" ref="B75:B138" si="1">+A75</f>
        <v>23863</v>
      </c>
      <c r="C75" s="112">
        <v>2.447204164</v>
      </c>
      <c r="D75" s="112">
        <v>1.859430605</v>
      </c>
      <c r="E75" s="112">
        <v>1.61394448</v>
      </c>
      <c r="F75" s="112">
        <v>5.0467289720000004</v>
      </c>
      <c r="G75" s="102"/>
      <c r="H75" s="102"/>
    </row>
    <row r="76" spans="1:8">
      <c r="A76" s="111">
        <v>23894</v>
      </c>
      <c r="B76" s="391">
        <f t="shared" si="1"/>
        <v>23894</v>
      </c>
      <c r="C76" s="114">
        <v>2.0710680159999999</v>
      </c>
      <c r="D76" s="114">
        <v>1.0150842950000001</v>
      </c>
      <c r="E76" s="114">
        <v>1.934859723</v>
      </c>
      <c r="F76" s="114">
        <v>4.9348230910000002</v>
      </c>
      <c r="G76" s="102"/>
      <c r="H76" s="102"/>
    </row>
    <row r="77" spans="1:8">
      <c r="A77" s="111">
        <v>23924</v>
      </c>
      <c r="B77" s="391">
        <f t="shared" si="1"/>
        <v>23924</v>
      </c>
      <c r="C77" s="112">
        <v>2.2467337430000001</v>
      </c>
      <c r="D77" s="112">
        <v>1.0150842950000001</v>
      </c>
      <c r="E77" s="112">
        <v>1.8052869119999999</v>
      </c>
      <c r="F77" s="112">
        <v>4.9348230910000002</v>
      </c>
      <c r="G77" s="102"/>
      <c r="H77" s="102"/>
    </row>
    <row r="78" spans="1:8">
      <c r="A78" s="111">
        <v>23955</v>
      </c>
      <c r="B78" s="391">
        <f t="shared" si="1"/>
        <v>23955</v>
      </c>
      <c r="C78" s="114">
        <v>2.4715081030000001</v>
      </c>
      <c r="D78" s="114">
        <v>1.2116917629999999</v>
      </c>
      <c r="E78" s="114">
        <v>1.6103059580000001</v>
      </c>
      <c r="F78" s="114">
        <v>4.7309833020000003</v>
      </c>
      <c r="G78" s="102"/>
      <c r="H78" s="102"/>
    </row>
    <row r="79" spans="1:8">
      <c r="A79" s="111">
        <v>23986</v>
      </c>
      <c r="B79" s="391">
        <f t="shared" si="1"/>
        <v>23986</v>
      </c>
      <c r="C79" s="112">
        <v>2.2399633140000001</v>
      </c>
      <c r="D79" s="112">
        <v>1.122123894</v>
      </c>
      <c r="E79" s="112">
        <v>1.737451737</v>
      </c>
      <c r="F79" s="112">
        <v>4.8237476810000004</v>
      </c>
      <c r="G79" s="102"/>
      <c r="H79" s="102"/>
    </row>
    <row r="80" spans="1:8">
      <c r="A80" s="111">
        <v>24016</v>
      </c>
      <c r="B80" s="391">
        <f t="shared" si="1"/>
        <v>24016</v>
      </c>
      <c r="C80" s="114">
        <v>2.3377465220000002</v>
      </c>
      <c r="D80" s="114">
        <v>1.1264367820000001</v>
      </c>
      <c r="E80" s="114">
        <v>1.7030848329999999</v>
      </c>
      <c r="F80" s="114">
        <v>4.8192771079999996</v>
      </c>
      <c r="G80" s="102"/>
      <c r="H80" s="102"/>
    </row>
    <row r="81" spans="1:8">
      <c r="A81" s="111">
        <v>24047</v>
      </c>
      <c r="B81" s="391">
        <f t="shared" si="1"/>
        <v>24047</v>
      </c>
      <c r="C81" s="112">
        <v>2.3340676120000001</v>
      </c>
      <c r="D81" s="112">
        <v>1.52112676</v>
      </c>
      <c r="E81" s="112">
        <v>1.730214675</v>
      </c>
      <c r="F81" s="112">
        <v>4.4117647059999996</v>
      </c>
      <c r="G81" s="102"/>
      <c r="H81" s="102"/>
    </row>
    <row r="82" spans="1:8">
      <c r="A82" s="111">
        <v>24077</v>
      </c>
      <c r="B82" s="391">
        <f t="shared" si="1"/>
        <v>24077</v>
      </c>
      <c r="C82" s="114">
        <v>2.359535626</v>
      </c>
      <c r="D82" s="114">
        <v>1.447852761</v>
      </c>
      <c r="E82" s="114">
        <v>1.92</v>
      </c>
      <c r="F82" s="114">
        <v>4.4871794869999997</v>
      </c>
      <c r="G82" s="102"/>
      <c r="H82" s="102"/>
    </row>
    <row r="83" spans="1:8">
      <c r="A83" s="111">
        <v>24108</v>
      </c>
      <c r="B83" s="391">
        <f t="shared" si="1"/>
        <v>24108</v>
      </c>
      <c r="C83" s="112">
        <v>2.4576039180000002</v>
      </c>
      <c r="D83" s="112">
        <v>1.5485564300000001</v>
      </c>
      <c r="E83" s="112">
        <v>1.918158568</v>
      </c>
      <c r="F83" s="112">
        <v>4.3835616440000003</v>
      </c>
      <c r="G83" s="102"/>
      <c r="H83" s="102"/>
    </row>
    <row r="84" spans="1:8">
      <c r="A84" s="111">
        <v>24139</v>
      </c>
      <c r="B84" s="391">
        <f t="shared" si="1"/>
        <v>24139</v>
      </c>
      <c r="C84" s="114">
        <v>1.9939588530000001</v>
      </c>
      <c r="D84" s="114">
        <v>1.45979021</v>
      </c>
      <c r="E84" s="114">
        <v>2.5575447570000001</v>
      </c>
      <c r="F84" s="114">
        <v>4.4748858450000002</v>
      </c>
      <c r="G84" s="102"/>
      <c r="H84" s="102"/>
    </row>
    <row r="85" spans="1:8">
      <c r="A85" s="111">
        <v>24167</v>
      </c>
      <c r="B85" s="391">
        <f t="shared" si="1"/>
        <v>24167</v>
      </c>
      <c r="C85" s="112">
        <v>1.826392169</v>
      </c>
      <c r="D85" s="112">
        <v>1.652705061</v>
      </c>
      <c r="E85" s="112">
        <v>2.7786649630000002</v>
      </c>
      <c r="F85" s="112">
        <v>4.2766151050000003</v>
      </c>
      <c r="G85" s="102"/>
      <c r="H85" s="102"/>
    </row>
    <row r="86" spans="1:8">
      <c r="A86" s="111">
        <v>24198</v>
      </c>
      <c r="B86" s="391">
        <f t="shared" si="1"/>
        <v>24198</v>
      </c>
      <c r="C86" s="114">
        <v>1.7533116479999999</v>
      </c>
      <c r="D86" s="114">
        <v>2.3448275870000002</v>
      </c>
      <c r="E86" s="114">
        <v>2.8680688339999998</v>
      </c>
      <c r="F86" s="114">
        <v>3.5714285710000002</v>
      </c>
      <c r="G86" s="102"/>
      <c r="H86" s="102"/>
    </row>
    <row r="87" spans="1:8">
      <c r="A87" s="111">
        <v>24228</v>
      </c>
      <c r="B87" s="391">
        <f t="shared" si="1"/>
        <v>24228</v>
      </c>
      <c r="C87" s="112">
        <v>2.0766898340000002</v>
      </c>
      <c r="D87" s="112">
        <v>2.0068493150000002</v>
      </c>
      <c r="E87" s="112">
        <v>2.763659466</v>
      </c>
      <c r="F87" s="112">
        <v>3.9145907470000001</v>
      </c>
      <c r="G87" s="102"/>
      <c r="H87" s="102"/>
    </row>
    <row r="88" spans="1:8">
      <c r="A88" s="111">
        <v>24259</v>
      </c>
      <c r="B88" s="391">
        <f t="shared" si="1"/>
        <v>24259</v>
      </c>
      <c r="C88" s="114">
        <v>2.6713235540000002</v>
      </c>
      <c r="D88" s="114">
        <v>2.0170794189999999</v>
      </c>
      <c r="E88" s="114">
        <v>2.4359379940000001</v>
      </c>
      <c r="F88" s="114">
        <v>3.9041703640000001</v>
      </c>
      <c r="G88" s="102"/>
      <c r="H88" s="102"/>
    </row>
    <row r="89" spans="1:8">
      <c r="A89" s="111">
        <v>24289</v>
      </c>
      <c r="B89" s="391">
        <f t="shared" si="1"/>
        <v>24289</v>
      </c>
      <c r="C89" s="112">
        <v>2.4762288379999999</v>
      </c>
      <c r="D89" s="112">
        <v>3.4210977699999998</v>
      </c>
      <c r="E89" s="112">
        <v>2.7549081700000002</v>
      </c>
      <c r="F89" s="112">
        <v>3.4605146410000001</v>
      </c>
      <c r="G89" s="102"/>
      <c r="H89" s="102"/>
    </row>
    <row r="90" spans="1:8">
      <c r="A90" s="111">
        <v>24320</v>
      </c>
      <c r="B90" s="391">
        <f t="shared" si="1"/>
        <v>24320</v>
      </c>
      <c r="C90" s="114">
        <v>1.9789887859999999</v>
      </c>
      <c r="D90" s="114">
        <v>2.9863597620000002</v>
      </c>
      <c r="E90" s="114">
        <v>3.4865293190000002</v>
      </c>
      <c r="F90" s="114">
        <v>3.897254207</v>
      </c>
      <c r="G90" s="102"/>
      <c r="H90" s="102"/>
    </row>
    <row r="91" spans="1:8">
      <c r="A91" s="111">
        <v>24351</v>
      </c>
      <c r="B91" s="391">
        <f t="shared" si="1"/>
        <v>24351</v>
      </c>
      <c r="C91" s="112">
        <v>1.761044885</v>
      </c>
      <c r="D91" s="112">
        <v>3.2536293770000002</v>
      </c>
      <c r="E91" s="112">
        <v>3.5736875399999999</v>
      </c>
      <c r="F91" s="112">
        <v>3.6283185840000001</v>
      </c>
      <c r="G91" s="102"/>
      <c r="H91" s="102"/>
    </row>
    <row r="92" spans="1:8">
      <c r="A92" s="111">
        <v>24381</v>
      </c>
      <c r="B92" s="391">
        <f t="shared" si="1"/>
        <v>24381</v>
      </c>
      <c r="C92" s="114">
        <v>1.6771984090000001</v>
      </c>
      <c r="D92" s="114">
        <v>3.080919932</v>
      </c>
      <c r="E92" s="114">
        <v>3.7914691939999998</v>
      </c>
      <c r="F92" s="114">
        <v>3.8019451809999998</v>
      </c>
      <c r="G92" s="102"/>
      <c r="H92" s="102"/>
    </row>
    <row r="93" spans="1:8">
      <c r="A93" s="111">
        <v>24412</v>
      </c>
      <c r="B93" s="391">
        <f t="shared" si="1"/>
        <v>24412</v>
      </c>
      <c r="C93" s="112">
        <v>2.1236947490000002</v>
      </c>
      <c r="D93" s="112">
        <v>2.9229466550000001</v>
      </c>
      <c r="E93" s="112">
        <v>3.5590551179999999</v>
      </c>
      <c r="F93" s="112">
        <v>3.9612676059999998</v>
      </c>
      <c r="G93" s="102"/>
      <c r="H93" s="102"/>
    </row>
    <row r="94" spans="1:8">
      <c r="A94" s="111">
        <v>24442</v>
      </c>
      <c r="B94" s="391">
        <f t="shared" si="1"/>
        <v>24442</v>
      </c>
      <c r="C94" s="114">
        <v>1.9694983930000001</v>
      </c>
      <c r="D94" s="114">
        <v>3.2011834320000001</v>
      </c>
      <c r="E94" s="114">
        <v>3.3594976449999998</v>
      </c>
      <c r="F94" s="114">
        <v>3.680981595</v>
      </c>
      <c r="G94" s="102"/>
      <c r="H94" s="102"/>
    </row>
    <row r="95" spans="1:8">
      <c r="A95" s="111">
        <v>24473</v>
      </c>
      <c r="B95" s="391">
        <f t="shared" si="1"/>
        <v>24473</v>
      </c>
      <c r="C95" s="112">
        <v>1.6899794100000001</v>
      </c>
      <c r="D95" s="112">
        <v>2.7253164559999998</v>
      </c>
      <c r="E95" s="112">
        <v>3.1994981180000002</v>
      </c>
      <c r="F95" s="112">
        <v>3.6745406819999999</v>
      </c>
      <c r="G95" s="102"/>
      <c r="H95" s="102"/>
    </row>
    <row r="96" spans="1:8">
      <c r="A96" s="111">
        <v>24504</v>
      </c>
      <c r="B96" s="391">
        <f t="shared" si="1"/>
        <v>24504</v>
      </c>
      <c r="C96" s="114">
        <v>2.0727272729999999</v>
      </c>
      <c r="D96" s="114">
        <v>2.7284991569999999</v>
      </c>
      <c r="E96" s="114">
        <v>2.8678304240000001</v>
      </c>
      <c r="F96" s="114">
        <v>3.6713286709999999</v>
      </c>
      <c r="G96" s="102"/>
      <c r="H96" s="102"/>
    </row>
    <row r="97" spans="1:8">
      <c r="A97" s="111">
        <v>24532</v>
      </c>
      <c r="B97" s="391">
        <f t="shared" si="1"/>
        <v>24532</v>
      </c>
      <c r="C97" s="112">
        <v>1.934789834</v>
      </c>
      <c r="D97" s="112">
        <v>2.424957842</v>
      </c>
      <c r="E97" s="112">
        <v>2.5481665630000001</v>
      </c>
      <c r="F97" s="112">
        <v>3.4904013960000002</v>
      </c>
      <c r="G97" s="102"/>
      <c r="H97" s="102"/>
    </row>
    <row r="98" spans="1:8">
      <c r="A98" s="111">
        <v>24563</v>
      </c>
      <c r="B98" s="391">
        <f t="shared" si="1"/>
        <v>24563</v>
      </c>
      <c r="C98" s="114">
        <v>1.4765522659999999</v>
      </c>
      <c r="D98" s="114">
        <v>2.8953974900000001</v>
      </c>
      <c r="E98" s="114">
        <v>2.5402726150000001</v>
      </c>
      <c r="F98" s="114">
        <v>3.0172413790000001</v>
      </c>
      <c r="G98" s="102"/>
      <c r="H98" s="102"/>
    </row>
    <row r="99" spans="1:8">
      <c r="A99" s="111">
        <v>24593</v>
      </c>
      <c r="B99" s="391">
        <f t="shared" si="1"/>
        <v>24593</v>
      </c>
      <c r="C99" s="112">
        <v>1.584864048</v>
      </c>
      <c r="D99" s="112">
        <v>3.2026800670000002</v>
      </c>
      <c r="E99" s="112">
        <v>2.3183925809999999</v>
      </c>
      <c r="F99" s="112">
        <v>2.2260273970000002</v>
      </c>
      <c r="G99" s="102"/>
      <c r="H99" s="102"/>
    </row>
    <row r="100" spans="1:8">
      <c r="A100" s="111">
        <v>24624</v>
      </c>
      <c r="B100" s="391">
        <f t="shared" si="1"/>
        <v>24624</v>
      </c>
      <c r="C100" s="114">
        <v>1.1114928930000001</v>
      </c>
      <c r="D100" s="114">
        <v>3.0362802329999998</v>
      </c>
      <c r="E100" s="114">
        <v>2.8412600370000001</v>
      </c>
      <c r="F100" s="114">
        <v>2.391118702</v>
      </c>
      <c r="G100" s="102"/>
      <c r="H100" s="102"/>
    </row>
    <row r="101" spans="1:8">
      <c r="A101" s="111">
        <v>24654</v>
      </c>
      <c r="B101" s="391">
        <f t="shared" si="1"/>
        <v>24654</v>
      </c>
      <c r="C101" s="112">
        <v>0.84227689800000005</v>
      </c>
      <c r="D101" s="112">
        <v>3.1988255030000001</v>
      </c>
      <c r="E101" s="112">
        <v>2.9275808940000001</v>
      </c>
      <c r="F101" s="112">
        <v>2.2298456259999999</v>
      </c>
      <c r="G101" s="102"/>
      <c r="H101" s="102"/>
    </row>
    <row r="102" spans="1:8">
      <c r="A102" s="111">
        <v>24685</v>
      </c>
      <c r="B102" s="391">
        <f t="shared" si="1"/>
        <v>24685</v>
      </c>
      <c r="C102" s="114">
        <v>1.259958594</v>
      </c>
      <c r="D102" s="114">
        <v>4.0803195969999999</v>
      </c>
      <c r="E102" s="114">
        <v>2.603369066</v>
      </c>
      <c r="F102" s="114">
        <v>1.36402387</v>
      </c>
      <c r="G102" s="102"/>
      <c r="H102" s="102"/>
    </row>
    <row r="103" spans="1:8">
      <c r="A103" s="111">
        <v>24716</v>
      </c>
      <c r="B103" s="391">
        <f t="shared" si="1"/>
        <v>24716</v>
      </c>
      <c r="C103" s="112">
        <v>1.3573511899999999</v>
      </c>
      <c r="D103" s="112">
        <v>3.9903198660000001</v>
      </c>
      <c r="E103" s="112">
        <v>2.5954198470000001</v>
      </c>
      <c r="F103" s="112">
        <v>1.45175064</v>
      </c>
      <c r="G103" s="102"/>
      <c r="H103" s="102"/>
    </row>
    <row r="104" spans="1:8">
      <c r="A104" s="111">
        <v>24746</v>
      </c>
      <c r="B104" s="391">
        <f t="shared" si="1"/>
        <v>24746</v>
      </c>
      <c r="C104" s="114">
        <v>1.2605101940000001</v>
      </c>
      <c r="D104" s="114">
        <v>3.9632414370000002</v>
      </c>
      <c r="E104" s="114">
        <v>2.5875190259999998</v>
      </c>
      <c r="F104" s="114">
        <v>1.9591141400000001</v>
      </c>
      <c r="G104" s="102"/>
      <c r="H104" s="102"/>
    </row>
    <row r="105" spans="1:8">
      <c r="A105" s="111">
        <v>24777</v>
      </c>
      <c r="B105" s="391">
        <f t="shared" si="1"/>
        <v>24777</v>
      </c>
      <c r="C105" s="112">
        <v>0.99332861400000005</v>
      </c>
      <c r="D105" s="112">
        <v>5.936877076</v>
      </c>
      <c r="E105" s="112">
        <v>3.1021897809999999</v>
      </c>
      <c r="F105" s="112">
        <v>1.947502117</v>
      </c>
      <c r="G105" s="102"/>
      <c r="H105" s="102"/>
    </row>
    <row r="106" spans="1:8">
      <c r="A106" s="111">
        <v>24807</v>
      </c>
      <c r="B106" s="391">
        <f t="shared" si="1"/>
        <v>24807</v>
      </c>
      <c r="C106" s="114">
        <v>1.190270588</v>
      </c>
      <c r="D106" s="114">
        <v>5.4158415839999998</v>
      </c>
      <c r="E106" s="114">
        <v>3.280680437</v>
      </c>
      <c r="F106" s="114">
        <v>2.4513947589999998</v>
      </c>
      <c r="G106" s="102"/>
      <c r="H106" s="102"/>
    </row>
    <row r="107" spans="1:8">
      <c r="A107" s="111">
        <v>24838</v>
      </c>
      <c r="B107" s="391">
        <f t="shared" si="1"/>
        <v>24838</v>
      </c>
      <c r="C107" s="112">
        <v>0.92528615999999997</v>
      </c>
      <c r="D107" s="112">
        <v>5.2467105270000003</v>
      </c>
      <c r="E107" s="112">
        <v>3.6474164130000002</v>
      </c>
      <c r="F107" s="112">
        <v>2.6160337550000001</v>
      </c>
      <c r="G107" s="102"/>
      <c r="H107" s="102"/>
    </row>
    <row r="108" spans="1:8">
      <c r="A108" s="111">
        <v>24869</v>
      </c>
      <c r="B108" s="391">
        <f t="shared" si="1"/>
        <v>24869</v>
      </c>
      <c r="C108" s="114">
        <v>1.0386267389999999</v>
      </c>
      <c r="D108" s="114">
        <v>4.818330606</v>
      </c>
      <c r="E108" s="114">
        <v>3.636363636</v>
      </c>
      <c r="F108" s="114">
        <v>3.0354131529999999</v>
      </c>
      <c r="G108" s="102"/>
      <c r="H108" s="102"/>
    </row>
    <row r="109" spans="1:8">
      <c r="A109" s="111">
        <v>24898</v>
      </c>
      <c r="B109" s="391">
        <f t="shared" si="1"/>
        <v>24898</v>
      </c>
      <c r="C109" s="112">
        <v>1.07192702</v>
      </c>
      <c r="D109" s="112">
        <v>3.9926590530000001</v>
      </c>
      <c r="E109" s="112">
        <v>3.9393939389999999</v>
      </c>
      <c r="F109" s="112">
        <v>3.3726812819999998</v>
      </c>
      <c r="G109" s="102"/>
      <c r="H109" s="102"/>
    </row>
    <row r="110" spans="1:8">
      <c r="A110" s="111">
        <v>24929</v>
      </c>
      <c r="B110" s="391">
        <f t="shared" si="1"/>
        <v>24929</v>
      </c>
      <c r="C110" s="114">
        <v>1.7629350779999999</v>
      </c>
      <c r="D110" s="114">
        <v>2.9346955119999998</v>
      </c>
      <c r="E110" s="114">
        <v>3.9274924470000001</v>
      </c>
      <c r="F110" s="114">
        <v>4.4351464439999999</v>
      </c>
      <c r="G110" s="102"/>
      <c r="H110" s="102"/>
    </row>
    <row r="111" spans="1:8">
      <c r="A111" s="111">
        <v>24959</v>
      </c>
      <c r="B111" s="391">
        <f t="shared" si="1"/>
        <v>24959</v>
      </c>
      <c r="C111" s="112">
        <v>1.8093482940000001</v>
      </c>
      <c r="D111" s="112">
        <v>2.7662129709999999</v>
      </c>
      <c r="E111" s="112">
        <v>4.229607251</v>
      </c>
      <c r="F111" s="112">
        <v>4.6063651590000001</v>
      </c>
      <c r="G111" s="102"/>
      <c r="H111" s="102"/>
    </row>
    <row r="112" spans="1:8">
      <c r="A112" s="111">
        <v>24990</v>
      </c>
      <c r="B112" s="391">
        <f t="shared" si="1"/>
        <v>24990</v>
      </c>
      <c r="C112" s="114">
        <v>1.793717579</v>
      </c>
      <c r="D112" s="114">
        <v>2.7850877199999999</v>
      </c>
      <c r="E112" s="114">
        <v>4.2042042039999998</v>
      </c>
      <c r="F112" s="114">
        <v>4.5871559629999998</v>
      </c>
      <c r="G112" s="102"/>
      <c r="H112" s="102"/>
    </row>
    <row r="113" spans="1:8">
      <c r="A113" s="111">
        <v>25020</v>
      </c>
      <c r="B113" s="391">
        <f t="shared" si="1"/>
        <v>25020</v>
      </c>
      <c r="C113" s="112">
        <v>1.469440799</v>
      </c>
      <c r="D113" s="112">
        <v>2.1035856580000001</v>
      </c>
      <c r="E113" s="112">
        <v>4.4910179640000001</v>
      </c>
      <c r="F113" s="112">
        <v>5.2852348989999998</v>
      </c>
      <c r="G113" s="102"/>
      <c r="H113" s="102"/>
    </row>
    <row r="114" spans="1:8">
      <c r="A114" s="111">
        <v>25051</v>
      </c>
      <c r="B114" s="391">
        <f t="shared" si="1"/>
        <v>25051</v>
      </c>
      <c r="C114" s="114">
        <v>1.487092166</v>
      </c>
      <c r="D114" s="114">
        <v>1.6845664279999999</v>
      </c>
      <c r="E114" s="114">
        <v>4.4776119400000001</v>
      </c>
      <c r="F114" s="114">
        <v>5.7190916740000004</v>
      </c>
      <c r="G114" s="102"/>
      <c r="H114" s="102"/>
    </row>
    <row r="115" spans="1:8">
      <c r="A115" s="111">
        <v>25082</v>
      </c>
      <c r="B115" s="391">
        <f t="shared" si="1"/>
        <v>25082</v>
      </c>
      <c r="C115" s="112">
        <v>1.255977208</v>
      </c>
      <c r="D115" s="112">
        <v>1.046104929</v>
      </c>
      <c r="E115" s="112">
        <v>4.4642857139999998</v>
      </c>
      <c r="F115" s="112">
        <v>5.8922558919999997</v>
      </c>
      <c r="G115" s="102"/>
      <c r="H115" s="102"/>
    </row>
    <row r="116" spans="1:8">
      <c r="A116" s="111">
        <v>25112</v>
      </c>
      <c r="B116" s="391">
        <f t="shared" si="1"/>
        <v>25112</v>
      </c>
      <c r="C116" s="114">
        <v>1.1129342959999999</v>
      </c>
      <c r="D116" s="114">
        <v>1.3283227849999999</v>
      </c>
      <c r="E116" s="114">
        <v>4.7477744810000004</v>
      </c>
      <c r="F116" s="114">
        <v>5.5973266500000003</v>
      </c>
      <c r="G116" s="102"/>
      <c r="H116" s="102"/>
    </row>
    <row r="117" spans="1:8">
      <c r="A117" s="111">
        <v>25143</v>
      </c>
      <c r="B117" s="391">
        <f t="shared" si="1"/>
        <v>25143</v>
      </c>
      <c r="C117" s="112">
        <v>1.3345056500000001</v>
      </c>
      <c r="D117" s="112">
        <v>1.6795580109999999</v>
      </c>
      <c r="E117" s="112">
        <v>4.4247787609999998</v>
      </c>
      <c r="F117" s="112">
        <v>5.2325581400000001</v>
      </c>
      <c r="G117" s="102"/>
      <c r="H117" s="102"/>
    </row>
    <row r="118" spans="1:8">
      <c r="A118" s="111">
        <v>25173</v>
      </c>
      <c r="B118" s="391">
        <f t="shared" si="1"/>
        <v>25173</v>
      </c>
      <c r="C118" s="114">
        <v>1.254440014</v>
      </c>
      <c r="D118" s="114">
        <v>1</v>
      </c>
      <c r="E118" s="114">
        <v>4.7058823529999998</v>
      </c>
      <c r="F118" s="114">
        <v>5.9405940590000004</v>
      </c>
      <c r="G118" s="102"/>
      <c r="H118" s="102"/>
    </row>
    <row r="119" spans="1:8">
      <c r="A119" s="111">
        <v>25204</v>
      </c>
      <c r="B119" s="391">
        <f t="shared" si="1"/>
        <v>25204</v>
      </c>
      <c r="C119" s="112">
        <v>1.536470588</v>
      </c>
      <c r="D119" s="112">
        <v>0.78388845799999995</v>
      </c>
      <c r="E119" s="112">
        <v>4.6920821110000004</v>
      </c>
      <c r="F119" s="112">
        <v>6.1677631579999996</v>
      </c>
      <c r="G119" s="102"/>
      <c r="H119" s="102"/>
    </row>
    <row r="120" spans="1:8">
      <c r="A120" s="111">
        <v>25235</v>
      </c>
      <c r="B120" s="391">
        <f t="shared" si="1"/>
        <v>25235</v>
      </c>
      <c r="C120" s="114">
        <v>1.8480367120000001</v>
      </c>
      <c r="D120" s="114">
        <v>1.67642527</v>
      </c>
      <c r="E120" s="114">
        <v>4.6783625730000002</v>
      </c>
      <c r="F120" s="114">
        <v>6.2193126019999996</v>
      </c>
      <c r="G120" s="102"/>
      <c r="H120" s="102"/>
    </row>
    <row r="121" spans="1:8">
      <c r="A121" s="111">
        <v>25263</v>
      </c>
      <c r="B121" s="391">
        <f t="shared" si="1"/>
        <v>25263</v>
      </c>
      <c r="C121" s="112">
        <v>1.4683558219999999</v>
      </c>
      <c r="D121" s="112">
        <v>1.617805065</v>
      </c>
      <c r="E121" s="112">
        <v>5.2478134110000001</v>
      </c>
      <c r="F121" s="112">
        <v>6.2805872760000003</v>
      </c>
      <c r="G121" s="102"/>
      <c r="H121" s="102"/>
    </row>
    <row r="122" spans="1:8">
      <c r="A122" s="111">
        <v>25294</v>
      </c>
      <c r="B122" s="391">
        <f t="shared" si="1"/>
        <v>25294</v>
      </c>
      <c r="C122" s="114">
        <v>1.792411387</v>
      </c>
      <c r="D122" s="114">
        <v>2.341685649</v>
      </c>
      <c r="E122" s="114">
        <v>5.5232558139999997</v>
      </c>
      <c r="F122" s="114">
        <v>5.528846154</v>
      </c>
      <c r="G122" s="102"/>
      <c r="H122" s="102"/>
    </row>
    <row r="123" spans="1:8">
      <c r="A123" s="111">
        <v>25324</v>
      </c>
      <c r="B123" s="391">
        <f t="shared" si="1"/>
        <v>25324</v>
      </c>
      <c r="C123" s="112">
        <v>2.9979705779999999</v>
      </c>
      <c r="D123" s="112">
        <v>2.5794676810000001</v>
      </c>
      <c r="E123" s="112">
        <v>5.5072463770000004</v>
      </c>
      <c r="F123" s="112">
        <v>5.2842273820000001</v>
      </c>
      <c r="G123" s="102"/>
      <c r="H123" s="102"/>
    </row>
    <row r="124" spans="1:8">
      <c r="A124" s="111">
        <v>25355</v>
      </c>
      <c r="B124" s="391">
        <f t="shared" si="1"/>
        <v>25355</v>
      </c>
      <c r="C124" s="114">
        <v>3.2479854279999998</v>
      </c>
      <c r="D124" s="114">
        <v>2.5223315670000002</v>
      </c>
      <c r="E124" s="114">
        <v>5.475504323</v>
      </c>
      <c r="F124" s="114">
        <v>5.3429027109999998</v>
      </c>
      <c r="G124" s="102"/>
      <c r="H124" s="102"/>
    </row>
    <row r="125" spans="1:8">
      <c r="A125" s="111">
        <v>25385</v>
      </c>
      <c r="B125" s="391">
        <f t="shared" si="1"/>
        <v>25385</v>
      </c>
      <c r="C125" s="112">
        <v>3.0054777349999999</v>
      </c>
      <c r="D125" s="112">
        <v>2.604087813</v>
      </c>
      <c r="E125" s="112">
        <v>5.4441260739999997</v>
      </c>
      <c r="F125" s="112">
        <v>5.258964143</v>
      </c>
      <c r="G125" s="102"/>
      <c r="H125" s="102"/>
    </row>
    <row r="126" spans="1:8">
      <c r="A126" s="111">
        <v>25416</v>
      </c>
      <c r="B126" s="391">
        <f t="shared" si="1"/>
        <v>25416</v>
      </c>
      <c r="C126" s="114">
        <v>3.5634670860000002</v>
      </c>
      <c r="D126" s="114">
        <v>3.0015174500000001</v>
      </c>
      <c r="E126" s="114">
        <v>5.4285714289999998</v>
      </c>
      <c r="F126" s="114">
        <v>4.8528241850000002</v>
      </c>
      <c r="G126" s="102"/>
      <c r="H126" s="102"/>
    </row>
    <row r="127" spans="1:8">
      <c r="A127" s="111">
        <v>25447</v>
      </c>
      <c r="B127" s="391">
        <f t="shared" si="1"/>
        <v>25447</v>
      </c>
      <c r="C127" s="112">
        <v>3.265902965</v>
      </c>
      <c r="D127" s="112">
        <v>2.771558245</v>
      </c>
      <c r="E127" s="112">
        <v>5.6980056980000002</v>
      </c>
      <c r="F127" s="112">
        <v>5.0874403819999996</v>
      </c>
      <c r="G127" s="102"/>
      <c r="H127" s="102"/>
    </row>
    <row r="128" spans="1:8">
      <c r="A128" s="111">
        <v>25477</v>
      </c>
      <c r="B128" s="391">
        <f t="shared" si="1"/>
        <v>25477</v>
      </c>
      <c r="C128" s="114">
        <v>3.1554959789999999</v>
      </c>
      <c r="D128" s="114">
        <v>2.4864864870000001</v>
      </c>
      <c r="E128" s="114">
        <v>5.6657223800000001</v>
      </c>
      <c r="F128" s="114">
        <v>5.3797468349999997</v>
      </c>
      <c r="G128" s="102"/>
      <c r="H128" s="102"/>
    </row>
    <row r="129" spans="1:8">
      <c r="A129" s="111">
        <v>25508</v>
      </c>
      <c r="B129" s="391">
        <f t="shared" si="1"/>
        <v>25508</v>
      </c>
      <c r="C129" s="112">
        <v>2.7544</v>
      </c>
      <c r="D129" s="112">
        <v>2.4988764040000002</v>
      </c>
      <c r="E129" s="112">
        <v>5.9322033899999997</v>
      </c>
      <c r="F129" s="112">
        <v>5.3670086819999998</v>
      </c>
      <c r="G129" s="102"/>
      <c r="H129" s="102"/>
    </row>
    <row r="130" spans="1:8">
      <c r="A130" s="111">
        <v>25538</v>
      </c>
      <c r="B130" s="391">
        <f t="shared" si="1"/>
        <v>25538</v>
      </c>
      <c r="C130" s="114">
        <v>2.901880722</v>
      </c>
      <c r="D130" s="114">
        <v>3.1785714289999998</v>
      </c>
      <c r="E130" s="114">
        <v>5.8988764040000001</v>
      </c>
      <c r="F130" s="114">
        <v>4.6728971960000001</v>
      </c>
      <c r="G130" s="102"/>
      <c r="H130" s="102"/>
    </row>
    <row r="131" spans="1:8">
      <c r="A131" s="111">
        <v>25569</v>
      </c>
      <c r="B131" s="391">
        <f t="shared" si="1"/>
        <v>25569</v>
      </c>
      <c r="C131" s="112">
        <v>2.6509456120000001</v>
      </c>
      <c r="D131" s="112">
        <v>2.8988929890000001</v>
      </c>
      <c r="E131" s="112">
        <v>6.1624649859999998</v>
      </c>
      <c r="F131" s="112">
        <v>4.9573973660000004</v>
      </c>
      <c r="G131" s="102"/>
      <c r="H131" s="102"/>
    </row>
    <row r="132" spans="1:8">
      <c r="A132" s="111">
        <v>25600</v>
      </c>
      <c r="B132" s="391">
        <f t="shared" si="1"/>
        <v>25600</v>
      </c>
      <c r="C132" s="114">
        <v>2.39947694</v>
      </c>
      <c r="D132" s="114">
        <v>2.9251101319999999</v>
      </c>
      <c r="E132" s="114">
        <v>6.4245810060000004</v>
      </c>
      <c r="F132" s="114">
        <v>4.9306625579999999</v>
      </c>
      <c r="G132" s="102"/>
      <c r="H132" s="102"/>
    </row>
    <row r="133" spans="1:8">
      <c r="A133" s="111">
        <v>25628</v>
      </c>
      <c r="B133" s="391">
        <f t="shared" si="1"/>
        <v>25628</v>
      </c>
      <c r="C133" s="112">
        <v>1.5722589069999999</v>
      </c>
      <c r="D133" s="112">
        <v>2.2427007300000001</v>
      </c>
      <c r="E133" s="112">
        <v>6.0941828249999999</v>
      </c>
      <c r="F133" s="112">
        <v>5.1419800459999996</v>
      </c>
      <c r="G133" s="102"/>
      <c r="H133" s="102"/>
    </row>
    <row r="134" spans="1:8">
      <c r="A134" s="111">
        <v>25659</v>
      </c>
      <c r="B134" s="391">
        <f t="shared" si="1"/>
        <v>25659</v>
      </c>
      <c r="C134" s="114">
        <v>1.9194</v>
      </c>
      <c r="D134" s="114">
        <v>1.3076923069999999</v>
      </c>
      <c r="E134" s="114">
        <v>6.0606060609999997</v>
      </c>
      <c r="F134" s="114">
        <v>5.618830676</v>
      </c>
      <c r="G134" s="102"/>
      <c r="H134" s="102"/>
    </row>
    <row r="135" spans="1:8">
      <c r="A135" s="111">
        <v>25689</v>
      </c>
      <c r="B135" s="391">
        <f t="shared" si="1"/>
        <v>25689</v>
      </c>
      <c r="C135" s="112">
        <v>1.7940631789999999</v>
      </c>
      <c r="D135" s="112">
        <v>0.86379928299999997</v>
      </c>
      <c r="E135" s="112">
        <v>6.0439560439999997</v>
      </c>
      <c r="F135" s="112">
        <v>6.0836501900000002</v>
      </c>
      <c r="G135" s="102"/>
      <c r="H135" s="102"/>
    </row>
    <row r="136" spans="1:8">
      <c r="A136" s="111">
        <v>25720</v>
      </c>
      <c r="B136" s="391">
        <f t="shared" si="1"/>
        <v>25720</v>
      </c>
      <c r="C136" s="114">
        <v>1.503685567</v>
      </c>
      <c r="D136" s="114">
        <v>1.0343102209999999</v>
      </c>
      <c r="E136" s="114">
        <v>6.0109289620000004</v>
      </c>
      <c r="F136" s="114">
        <v>5.9046177139999996</v>
      </c>
      <c r="G136" s="102"/>
      <c r="H136" s="102"/>
    </row>
    <row r="137" spans="1:8">
      <c r="A137" s="111">
        <v>25750</v>
      </c>
      <c r="B137" s="391">
        <f t="shared" si="1"/>
        <v>25750</v>
      </c>
      <c r="C137" s="112">
        <v>1.426891119</v>
      </c>
      <c r="D137" s="112">
        <v>0.31724627399999999</v>
      </c>
      <c r="E137" s="112">
        <v>5.7065217390000003</v>
      </c>
      <c r="F137" s="112">
        <v>6.6616199849999997</v>
      </c>
      <c r="G137" s="102"/>
      <c r="H137" s="102"/>
    </row>
    <row r="138" spans="1:8">
      <c r="A138" s="111">
        <v>25781</v>
      </c>
      <c r="B138" s="391">
        <f t="shared" si="1"/>
        <v>25781</v>
      </c>
      <c r="C138" s="114">
        <v>0.87434491299999995</v>
      </c>
      <c r="D138" s="114">
        <v>0.16051136299999999</v>
      </c>
      <c r="E138" s="114">
        <v>5.6910569110000004</v>
      </c>
      <c r="F138" s="114">
        <v>6.8285280730000002</v>
      </c>
      <c r="G138" s="102"/>
      <c r="H138" s="102"/>
    </row>
    <row r="139" spans="1:8">
      <c r="A139" s="111">
        <v>25812</v>
      </c>
      <c r="B139" s="391">
        <f t="shared" ref="B139:B202" si="2">+A139</f>
        <v>25812</v>
      </c>
      <c r="C139" s="112">
        <v>0.59557738100000002</v>
      </c>
      <c r="D139" s="112">
        <v>-3.2508834E-2</v>
      </c>
      <c r="E139" s="112">
        <v>5.6603773579999999</v>
      </c>
      <c r="F139" s="112">
        <v>7.0347957640000001</v>
      </c>
      <c r="G139" s="102"/>
      <c r="H139" s="102"/>
    </row>
    <row r="140" spans="1:8">
      <c r="A140" s="111">
        <v>25842</v>
      </c>
      <c r="B140" s="391">
        <f t="shared" si="2"/>
        <v>25842</v>
      </c>
      <c r="C140" s="114">
        <v>0.54325855599999995</v>
      </c>
      <c r="D140" s="114">
        <v>-0.33286713299999998</v>
      </c>
      <c r="E140" s="114">
        <v>5.6300268100000004</v>
      </c>
      <c r="F140" s="114">
        <v>7.3573573569999997</v>
      </c>
      <c r="G140" s="102"/>
      <c r="H140" s="102"/>
    </row>
    <row r="141" spans="1:8">
      <c r="A141" s="111">
        <v>25873</v>
      </c>
      <c r="B141" s="391">
        <f t="shared" si="2"/>
        <v>25873</v>
      </c>
      <c r="C141" s="112">
        <v>1.262626E-3</v>
      </c>
      <c r="D141" s="112">
        <v>-0.80208333300000001</v>
      </c>
      <c r="E141" s="112">
        <v>5.6</v>
      </c>
      <c r="F141" s="112">
        <v>7.8651685389999999</v>
      </c>
      <c r="G141" s="102"/>
      <c r="H141" s="102"/>
    </row>
    <row r="142" spans="1:8">
      <c r="A142" s="111">
        <v>25903</v>
      </c>
      <c r="B142" s="391">
        <f t="shared" si="2"/>
        <v>25903</v>
      </c>
      <c r="C142" s="114">
        <v>-0.634313503</v>
      </c>
      <c r="D142" s="114">
        <v>-0.82206896600000001</v>
      </c>
      <c r="E142" s="114">
        <v>5.5702917769999996</v>
      </c>
      <c r="F142" s="114">
        <v>7.8869047620000003</v>
      </c>
      <c r="G142" s="102"/>
      <c r="H142" s="102"/>
    </row>
    <row r="143" spans="1:8">
      <c r="A143" s="111">
        <v>25934</v>
      </c>
      <c r="B143" s="391">
        <f t="shared" si="2"/>
        <v>25934</v>
      </c>
      <c r="C143" s="112">
        <v>-1.0779052469999999</v>
      </c>
      <c r="D143" s="112">
        <v>-1.3707482989999999</v>
      </c>
      <c r="E143" s="112">
        <v>5.2770448549999998</v>
      </c>
      <c r="F143" s="112">
        <v>8.4870848710000004</v>
      </c>
      <c r="G143" s="102"/>
      <c r="H143" s="102"/>
    </row>
    <row r="144" spans="1:8">
      <c r="A144" s="111">
        <v>25965</v>
      </c>
      <c r="B144" s="391">
        <f t="shared" si="2"/>
        <v>25965</v>
      </c>
      <c r="C144" s="114">
        <v>-0.95841568200000005</v>
      </c>
      <c r="D144" s="114">
        <v>-1.397834912</v>
      </c>
      <c r="E144" s="114">
        <v>4.7244094490000004</v>
      </c>
      <c r="F144" s="114">
        <v>8.5168869310000002</v>
      </c>
      <c r="G144" s="102"/>
      <c r="H144" s="102"/>
    </row>
    <row r="145" spans="1:8">
      <c r="A145" s="111">
        <v>25993</v>
      </c>
      <c r="B145" s="391">
        <f t="shared" si="2"/>
        <v>25993</v>
      </c>
      <c r="C145" s="112">
        <v>-0.69613064499999999</v>
      </c>
      <c r="D145" s="112">
        <v>-1.6174496650000001</v>
      </c>
      <c r="E145" s="112">
        <v>4.4386422980000004</v>
      </c>
      <c r="F145" s="112">
        <v>8.7591240880000001</v>
      </c>
      <c r="G145" s="102"/>
      <c r="H145" s="102"/>
    </row>
    <row r="146" spans="1:8">
      <c r="A146" s="111">
        <v>26024</v>
      </c>
      <c r="B146" s="391">
        <f t="shared" si="2"/>
        <v>26024</v>
      </c>
      <c r="C146" s="114">
        <v>1.4962600000000001E-4</v>
      </c>
      <c r="D146" s="114">
        <v>-3.1235216819999998</v>
      </c>
      <c r="E146" s="114">
        <v>4.1558441559999997</v>
      </c>
      <c r="F146" s="114">
        <v>9.4176851189999997</v>
      </c>
      <c r="G146" s="102"/>
      <c r="H146" s="102"/>
    </row>
    <row r="147" spans="1:8">
      <c r="A147" s="111">
        <v>26054</v>
      </c>
      <c r="B147" s="391">
        <f t="shared" si="2"/>
        <v>26054</v>
      </c>
      <c r="C147" s="112">
        <v>0.218490355</v>
      </c>
      <c r="D147" s="112">
        <v>-3.479112271</v>
      </c>
      <c r="E147" s="112">
        <v>4.404145078</v>
      </c>
      <c r="F147" s="112">
        <v>9.8207885299999997</v>
      </c>
      <c r="G147" s="102"/>
      <c r="H147" s="102"/>
    </row>
    <row r="148" spans="1:8">
      <c r="A148" s="111">
        <v>26085</v>
      </c>
      <c r="B148" s="391">
        <f t="shared" si="2"/>
        <v>26085</v>
      </c>
      <c r="C148" s="114">
        <v>0.50764773699999999</v>
      </c>
      <c r="D148" s="114">
        <v>-3.8924173720000002</v>
      </c>
      <c r="E148" s="114">
        <v>4.3814432989999998</v>
      </c>
      <c r="F148" s="114">
        <v>10.29306648</v>
      </c>
      <c r="G148" s="102"/>
      <c r="H148" s="102"/>
    </row>
    <row r="149" spans="1:8">
      <c r="A149" s="111">
        <v>26115</v>
      </c>
      <c r="B149" s="391">
        <f t="shared" si="2"/>
        <v>26115</v>
      </c>
      <c r="C149" s="112">
        <v>0.89923168600000003</v>
      </c>
      <c r="D149" s="112">
        <v>-3.7667525739999999</v>
      </c>
      <c r="E149" s="112">
        <v>4.3701799489999997</v>
      </c>
      <c r="F149" s="112">
        <v>10.14904187</v>
      </c>
      <c r="G149" s="102"/>
      <c r="H149" s="102"/>
    </row>
    <row r="150" spans="1:8">
      <c r="A150" s="111">
        <v>26146</v>
      </c>
      <c r="B150" s="391">
        <f t="shared" si="2"/>
        <v>26146</v>
      </c>
      <c r="C150" s="114">
        <v>1.157351193</v>
      </c>
      <c r="D150" s="114">
        <v>-3.896973596</v>
      </c>
      <c r="E150" s="114">
        <v>4.3589743590000003</v>
      </c>
      <c r="F150" s="114">
        <v>10.298295449999999</v>
      </c>
      <c r="G150" s="102"/>
      <c r="H150" s="102"/>
    </row>
    <row r="151" spans="1:8">
      <c r="A151" s="111">
        <v>26177</v>
      </c>
      <c r="B151" s="391">
        <f t="shared" si="2"/>
        <v>26177</v>
      </c>
      <c r="C151" s="112">
        <v>1.4143071899999999</v>
      </c>
      <c r="D151" s="112">
        <v>-4.4533762059999997</v>
      </c>
      <c r="E151" s="112">
        <v>4.0816326529999998</v>
      </c>
      <c r="F151" s="112">
        <v>9.8939929329999998</v>
      </c>
      <c r="G151" s="102"/>
      <c r="H151" s="102"/>
    </row>
    <row r="152" spans="1:8">
      <c r="A152" s="111">
        <v>26207</v>
      </c>
      <c r="B152" s="391">
        <f t="shared" si="2"/>
        <v>26207</v>
      </c>
      <c r="C152" s="114">
        <v>1.3411877910000001</v>
      </c>
      <c r="D152" s="114">
        <v>-3.9961636829999998</v>
      </c>
      <c r="E152" s="114">
        <v>3.8071065989999999</v>
      </c>
      <c r="F152" s="114">
        <v>9.3706293709999997</v>
      </c>
      <c r="G152" s="102"/>
      <c r="H152" s="102"/>
    </row>
    <row r="153" spans="1:8">
      <c r="A153" s="111">
        <v>26238</v>
      </c>
      <c r="B153" s="391">
        <f t="shared" si="2"/>
        <v>26238</v>
      </c>
      <c r="C153" s="112">
        <v>1.3280292680000001</v>
      </c>
      <c r="D153" s="112">
        <v>-3.8779402410000001</v>
      </c>
      <c r="E153" s="112">
        <v>3.535353535</v>
      </c>
      <c r="F153" s="112">
        <v>9.2361111109999996</v>
      </c>
      <c r="G153" s="102"/>
      <c r="H153" s="102"/>
    </row>
    <row r="154" spans="1:8">
      <c r="A154" s="111">
        <v>26268</v>
      </c>
      <c r="B154" s="391">
        <f t="shared" si="2"/>
        <v>26268</v>
      </c>
      <c r="C154" s="114">
        <v>0.84447217600000002</v>
      </c>
      <c r="D154" s="114">
        <v>-3.7001897540000002</v>
      </c>
      <c r="E154" s="114">
        <v>3.2663316579999999</v>
      </c>
      <c r="F154" s="114">
        <v>9.0344827589999994</v>
      </c>
      <c r="G154" s="102"/>
      <c r="H154" s="102"/>
    </row>
    <row r="155" spans="1:8">
      <c r="A155" s="111">
        <v>26299</v>
      </c>
      <c r="B155" s="391">
        <f t="shared" si="2"/>
        <v>26299</v>
      </c>
      <c r="C155" s="112">
        <v>0.239846539</v>
      </c>
      <c r="D155" s="112">
        <v>-2.9245283020000001</v>
      </c>
      <c r="E155" s="112">
        <v>3.2581453630000001</v>
      </c>
      <c r="F155" s="112">
        <v>8.1632653059999996</v>
      </c>
      <c r="G155" s="102"/>
      <c r="H155" s="102"/>
    </row>
    <row r="156" spans="1:8">
      <c r="A156" s="111">
        <v>26330</v>
      </c>
      <c r="B156" s="391">
        <f t="shared" si="2"/>
        <v>26330</v>
      </c>
      <c r="C156" s="114">
        <v>-0.44707396300000002</v>
      </c>
      <c r="D156" s="114">
        <v>-2.8848560700000001</v>
      </c>
      <c r="E156" s="114">
        <v>3.7593984960000002</v>
      </c>
      <c r="F156" s="114">
        <v>8.1190798379999993</v>
      </c>
      <c r="G156" s="102"/>
      <c r="H156" s="102"/>
    </row>
    <row r="157" spans="1:8">
      <c r="A157" s="111">
        <v>26359</v>
      </c>
      <c r="B157" s="391">
        <f t="shared" si="2"/>
        <v>26359</v>
      </c>
      <c r="C157" s="112">
        <v>0.31821723499999999</v>
      </c>
      <c r="D157" s="112">
        <v>-2.4017467240000001</v>
      </c>
      <c r="E157" s="112">
        <v>3.5</v>
      </c>
      <c r="F157" s="112">
        <v>7.5838926170000001</v>
      </c>
      <c r="G157" s="102"/>
      <c r="H157" s="102"/>
    </row>
    <row r="158" spans="1:8">
      <c r="A158" s="111">
        <v>26390</v>
      </c>
      <c r="B158" s="391">
        <f t="shared" si="2"/>
        <v>26390</v>
      </c>
      <c r="C158" s="114">
        <v>0.65679759000000004</v>
      </c>
      <c r="D158" s="114">
        <v>-1.229913474</v>
      </c>
      <c r="E158" s="114">
        <v>3.4912718200000001</v>
      </c>
      <c r="F158" s="114">
        <v>6.307490145</v>
      </c>
      <c r="G158" s="102"/>
      <c r="H158" s="102"/>
    </row>
    <row r="159" spans="1:8">
      <c r="A159" s="111">
        <v>26420</v>
      </c>
      <c r="B159" s="391">
        <f t="shared" si="2"/>
        <v>26420</v>
      </c>
      <c r="C159" s="112">
        <v>1.01125</v>
      </c>
      <c r="D159" s="112">
        <v>-1.0701107009999999</v>
      </c>
      <c r="E159" s="112">
        <v>3.225806452</v>
      </c>
      <c r="F159" s="112">
        <v>6.1357702349999999</v>
      </c>
      <c r="G159" s="102"/>
      <c r="H159" s="102"/>
    </row>
    <row r="160" spans="1:8">
      <c r="A160" s="111">
        <v>26451</v>
      </c>
      <c r="B160" s="391">
        <f t="shared" si="2"/>
        <v>26451</v>
      </c>
      <c r="C160" s="114">
        <v>1.4584892089999999</v>
      </c>
      <c r="D160" s="114">
        <v>-8.6744044000000006E-2</v>
      </c>
      <c r="E160" s="114">
        <v>2.9629629629999998</v>
      </c>
      <c r="F160" s="114">
        <v>6.0920285160000001</v>
      </c>
      <c r="G160" s="102"/>
      <c r="H160" s="102"/>
    </row>
    <row r="161" spans="1:8">
      <c r="A161" s="111">
        <v>26481</v>
      </c>
      <c r="B161" s="391">
        <f t="shared" si="2"/>
        <v>26481</v>
      </c>
      <c r="C161" s="112">
        <v>1.5476246330000001</v>
      </c>
      <c r="D161" s="112">
        <v>0.19001218</v>
      </c>
      <c r="E161" s="112">
        <v>2.9556650250000001</v>
      </c>
      <c r="F161" s="112">
        <v>5.7989690720000002</v>
      </c>
      <c r="G161" s="102"/>
      <c r="H161" s="102"/>
    </row>
    <row r="162" spans="1:8">
      <c r="A162" s="111">
        <v>26512</v>
      </c>
      <c r="B162" s="391">
        <f t="shared" si="2"/>
        <v>26512</v>
      </c>
      <c r="C162" s="114">
        <v>1.803581492</v>
      </c>
      <c r="D162" s="114">
        <v>-0.53293051400000002</v>
      </c>
      <c r="E162" s="114">
        <v>2.948402948</v>
      </c>
      <c r="F162" s="114">
        <v>6.5679330330000001</v>
      </c>
      <c r="G162" s="102"/>
      <c r="H162" s="102"/>
    </row>
    <row r="163" spans="1:8">
      <c r="A163" s="111">
        <v>26543</v>
      </c>
      <c r="B163" s="391">
        <f t="shared" si="2"/>
        <v>26543</v>
      </c>
      <c r="C163" s="112">
        <v>1.6359334919999999</v>
      </c>
      <c r="D163" s="112">
        <v>-0.94350961499999997</v>
      </c>
      <c r="E163" s="112">
        <v>3.1862745100000001</v>
      </c>
      <c r="F163" s="112">
        <v>7.0096463020000002</v>
      </c>
      <c r="G163" s="102"/>
      <c r="H163" s="102"/>
    </row>
    <row r="164" spans="1:8">
      <c r="A164" s="111">
        <v>26573</v>
      </c>
      <c r="B164" s="391">
        <f t="shared" si="2"/>
        <v>26573</v>
      </c>
      <c r="C164" s="114">
        <v>1.8091729089999999</v>
      </c>
      <c r="D164" s="114">
        <v>-0.33787789000000001</v>
      </c>
      <c r="E164" s="114">
        <v>3.1784841080000001</v>
      </c>
      <c r="F164" s="114">
        <v>7.8644501279999997</v>
      </c>
      <c r="G164" s="102"/>
      <c r="H164" s="102"/>
    </row>
    <row r="165" spans="1:8">
      <c r="A165" s="111">
        <v>26604</v>
      </c>
      <c r="B165" s="391">
        <f t="shared" si="2"/>
        <v>26604</v>
      </c>
      <c r="C165" s="112">
        <v>1.587492138</v>
      </c>
      <c r="D165" s="112">
        <v>-0.11961015899999999</v>
      </c>
      <c r="E165" s="112">
        <v>3.414634146</v>
      </c>
      <c r="F165" s="112">
        <v>7.6287349009999996</v>
      </c>
      <c r="G165" s="102"/>
      <c r="H165" s="102"/>
    </row>
    <row r="166" spans="1:8">
      <c r="A166" s="111">
        <v>26634</v>
      </c>
      <c r="B166" s="391">
        <f t="shared" si="2"/>
        <v>26634</v>
      </c>
      <c r="C166" s="114">
        <v>1.8624895640000001</v>
      </c>
      <c r="D166" s="114">
        <v>1.2508813160000001</v>
      </c>
      <c r="E166" s="114">
        <v>3.4063260340000001</v>
      </c>
      <c r="F166" s="114">
        <v>7.6533839339999998</v>
      </c>
      <c r="G166" s="102"/>
      <c r="H166" s="102"/>
    </row>
    <row r="167" spans="1:8">
      <c r="A167" s="111">
        <v>26665</v>
      </c>
      <c r="B167" s="391">
        <f t="shared" si="2"/>
        <v>26665</v>
      </c>
      <c r="C167" s="112">
        <v>2.222811815</v>
      </c>
      <c r="D167" s="112">
        <v>0.94133099799999997</v>
      </c>
      <c r="E167" s="112">
        <v>3.6407766989999999</v>
      </c>
      <c r="F167" s="112">
        <v>7.7358490570000003</v>
      </c>
      <c r="G167" s="102"/>
      <c r="H167" s="102"/>
    </row>
    <row r="168" spans="1:8">
      <c r="A168" s="111">
        <v>26696</v>
      </c>
      <c r="B168" s="391">
        <f t="shared" si="2"/>
        <v>26696</v>
      </c>
      <c r="C168" s="114">
        <v>2.6183588040000001</v>
      </c>
      <c r="D168" s="114">
        <v>0.80191415300000002</v>
      </c>
      <c r="E168" s="114">
        <v>3.8647342999999998</v>
      </c>
      <c r="F168" s="114">
        <v>7.8848560699999997</v>
      </c>
      <c r="G168" s="102"/>
      <c r="H168" s="102"/>
    </row>
    <row r="169" spans="1:8">
      <c r="A169" s="111">
        <v>26724</v>
      </c>
      <c r="B169" s="391">
        <f t="shared" si="2"/>
        <v>26724</v>
      </c>
      <c r="C169" s="112">
        <v>2.1552846739999998</v>
      </c>
      <c r="D169" s="112">
        <v>0.30305651700000003</v>
      </c>
      <c r="E169" s="112">
        <v>4.8309178739999998</v>
      </c>
      <c r="F169" s="112">
        <v>8.1721771679999993</v>
      </c>
      <c r="G169" s="102"/>
      <c r="H169" s="102"/>
    </row>
    <row r="170" spans="1:8">
      <c r="A170" s="111">
        <v>26755</v>
      </c>
      <c r="B170" s="391">
        <f t="shared" si="2"/>
        <v>26755</v>
      </c>
      <c r="C170" s="114">
        <v>1.7313463010000001</v>
      </c>
      <c r="D170" s="114">
        <v>-0.87804187899999997</v>
      </c>
      <c r="E170" s="114">
        <v>5.3012048189999996</v>
      </c>
      <c r="F170" s="114">
        <v>9.2088998760000003</v>
      </c>
      <c r="G170" s="102"/>
      <c r="H170" s="102"/>
    </row>
    <row r="171" spans="1:8">
      <c r="A171" s="111">
        <v>26785</v>
      </c>
      <c r="B171" s="391">
        <f t="shared" si="2"/>
        <v>26785</v>
      </c>
      <c r="C171" s="112">
        <v>2.1894569769999999</v>
      </c>
      <c r="D171" s="112">
        <v>-1.5721910109999999</v>
      </c>
      <c r="E171" s="112">
        <v>5.528846154</v>
      </c>
      <c r="F171" s="112">
        <v>9.4710947109999992</v>
      </c>
      <c r="G171" s="102"/>
      <c r="H171" s="102"/>
    </row>
    <row r="172" spans="1:8">
      <c r="A172" s="111">
        <v>26816</v>
      </c>
      <c r="B172" s="391">
        <f t="shared" si="2"/>
        <v>26816</v>
      </c>
      <c r="C172" s="114">
        <v>2.3546312220000001</v>
      </c>
      <c r="D172" s="114">
        <v>-1.6335941860000001</v>
      </c>
      <c r="E172" s="114">
        <v>5.995203837</v>
      </c>
      <c r="F172" s="114">
        <v>9.2852779470000009</v>
      </c>
      <c r="G172" s="102"/>
      <c r="H172" s="102"/>
    </row>
    <row r="173" spans="1:8">
      <c r="A173" s="111">
        <v>26846</v>
      </c>
      <c r="B173" s="391">
        <f t="shared" si="2"/>
        <v>26846</v>
      </c>
      <c r="C173" s="112">
        <v>4.4054298640000003</v>
      </c>
      <c r="D173" s="112">
        <v>1.882582081</v>
      </c>
      <c r="E173" s="112">
        <v>5.7416267940000001</v>
      </c>
      <c r="F173" s="112">
        <v>9.4397076739999992</v>
      </c>
      <c r="G173" s="102"/>
      <c r="H173" s="102"/>
    </row>
    <row r="174" spans="1:8">
      <c r="A174" s="111">
        <v>26877</v>
      </c>
      <c r="B174" s="391">
        <f t="shared" si="2"/>
        <v>26877</v>
      </c>
      <c r="C174" s="114">
        <v>2.8838731179999999</v>
      </c>
      <c r="D174" s="114">
        <v>2.4042730300000001</v>
      </c>
      <c r="E174" s="114">
        <v>7.3985680189999998</v>
      </c>
      <c r="F174" s="114">
        <v>8.8821752269999994</v>
      </c>
      <c r="G174" s="102"/>
      <c r="H174" s="102"/>
    </row>
    <row r="175" spans="1:8">
      <c r="A175" s="111">
        <v>26908</v>
      </c>
      <c r="B175" s="391">
        <f t="shared" si="2"/>
        <v>26908</v>
      </c>
      <c r="C175" s="112">
        <v>3.1866032450000001</v>
      </c>
      <c r="D175" s="112">
        <v>2.0550055010000001</v>
      </c>
      <c r="E175" s="112">
        <v>7.3634204280000004</v>
      </c>
      <c r="F175" s="112">
        <v>9.254807692</v>
      </c>
      <c r="G175" s="102"/>
      <c r="H175" s="102"/>
    </row>
    <row r="176" spans="1:8">
      <c r="A176" s="111">
        <v>26938</v>
      </c>
      <c r="B176" s="391">
        <f t="shared" si="2"/>
        <v>26938</v>
      </c>
      <c r="C176" s="114">
        <v>1.8075000000000001</v>
      </c>
      <c r="D176" s="114">
        <v>1.229099245</v>
      </c>
      <c r="E176" s="114">
        <v>8.0568720379999998</v>
      </c>
      <c r="F176" s="114">
        <v>9.8992294009999995</v>
      </c>
      <c r="G176" s="102"/>
      <c r="H176" s="102"/>
    </row>
    <row r="177" spans="1:8">
      <c r="A177" s="111">
        <v>26969</v>
      </c>
      <c r="B177" s="391">
        <f t="shared" si="2"/>
        <v>26969</v>
      </c>
      <c r="C177" s="112">
        <v>1.6432999269999999</v>
      </c>
      <c r="D177" s="112">
        <v>2.4138115619999998</v>
      </c>
      <c r="E177" s="112">
        <v>8.2547169809999996</v>
      </c>
      <c r="F177" s="112">
        <v>10.336680449999999</v>
      </c>
      <c r="G177" s="102"/>
      <c r="H177" s="102"/>
    </row>
    <row r="178" spans="1:8">
      <c r="A178" s="111">
        <v>26999</v>
      </c>
      <c r="B178" s="391">
        <f t="shared" si="2"/>
        <v>26999</v>
      </c>
      <c r="C178" s="114">
        <v>0.92395318100000001</v>
      </c>
      <c r="D178" s="114">
        <v>2.1923485700000001</v>
      </c>
      <c r="E178" s="114">
        <v>8.9411764710000003</v>
      </c>
      <c r="F178" s="114">
        <v>10.57579318</v>
      </c>
      <c r="G178" s="102"/>
      <c r="H178" s="102"/>
    </row>
    <row r="179" spans="1:8">
      <c r="A179" s="111">
        <v>27030</v>
      </c>
      <c r="B179" s="391">
        <f t="shared" si="2"/>
        <v>27030</v>
      </c>
      <c r="C179" s="112">
        <v>4.2438654999999999E-2</v>
      </c>
      <c r="D179" s="112">
        <v>0.699035458</v>
      </c>
      <c r="E179" s="112">
        <v>9.6018735359999994</v>
      </c>
      <c r="F179" s="112">
        <v>11.96730881</v>
      </c>
      <c r="G179" s="102"/>
      <c r="H179" s="102"/>
    </row>
    <row r="180" spans="1:8">
      <c r="A180" s="111">
        <v>27061</v>
      </c>
      <c r="B180" s="391">
        <f t="shared" si="2"/>
        <v>27061</v>
      </c>
      <c r="C180" s="114">
        <v>-0.93474025999999999</v>
      </c>
      <c r="D180" s="114">
        <v>-0.56936152500000003</v>
      </c>
      <c r="E180" s="114">
        <v>10</v>
      </c>
      <c r="F180" s="114">
        <v>13.144199540000001</v>
      </c>
      <c r="G180" s="102"/>
      <c r="H180" s="102"/>
    </row>
    <row r="181" spans="1:8">
      <c r="A181" s="111">
        <v>27089</v>
      </c>
      <c r="B181" s="391">
        <f t="shared" si="2"/>
        <v>27089</v>
      </c>
      <c r="C181" s="112">
        <v>-0.71920502100000006</v>
      </c>
      <c r="D181" s="112">
        <v>-0.86987541700000004</v>
      </c>
      <c r="E181" s="112">
        <v>10.13824885</v>
      </c>
      <c r="F181" s="112">
        <v>13.48719723</v>
      </c>
      <c r="G181" s="102"/>
      <c r="H181" s="102"/>
    </row>
    <row r="182" spans="1:8">
      <c r="A182" s="111">
        <v>27120</v>
      </c>
      <c r="B182" s="391">
        <f t="shared" si="2"/>
        <v>27120</v>
      </c>
      <c r="C182" s="114">
        <v>0.403702703</v>
      </c>
      <c r="D182" s="114">
        <v>-2.7497815760000002</v>
      </c>
      <c r="E182" s="114">
        <v>10.06864989</v>
      </c>
      <c r="F182" s="114">
        <v>15.16683645</v>
      </c>
      <c r="G182" s="102"/>
      <c r="H182" s="102"/>
    </row>
    <row r="183" spans="1:8">
      <c r="A183" s="111">
        <v>27150</v>
      </c>
      <c r="B183" s="391">
        <f t="shared" si="2"/>
        <v>27150</v>
      </c>
      <c r="C183" s="112">
        <v>0.54195605999999996</v>
      </c>
      <c r="D183" s="112">
        <v>-3.6156195840000001</v>
      </c>
      <c r="E183" s="112">
        <v>10.706150340000001</v>
      </c>
      <c r="F183" s="112">
        <v>15.94202247</v>
      </c>
      <c r="G183" s="102"/>
      <c r="H183" s="102"/>
    </row>
    <row r="184" spans="1:8">
      <c r="A184" s="111">
        <v>27181</v>
      </c>
      <c r="B184" s="391">
        <f t="shared" si="2"/>
        <v>27181</v>
      </c>
      <c r="C184" s="114">
        <v>0.96813469399999996</v>
      </c>
      <c r="D184" s="114">
        <v>-4.1085853969999997</v>
      </c>
      <c r="E184" s="114">
        <v>10.85972851</v>
      </c>
      <c r="F184" s="114">
        <v>16.538065960000001</v>
      </c>
      <c r="G184" s="102"/>
      <c r="H184" s="102"/>
    </row>
    <row r="185" spans="1:8">
      <c r="A185" s="111">
        <v>27211</v>
      </c>
      <c r="B185" s="391">
        <f t="shared" si="2"/>
        <v>27211</v>
      </c>
      <c r="C185" s="112">
        <v>1.2412235819999999</v>
      </c>
      <c r="D185" s="112">
        <v>-4.5578138509999997</v>
      </c>
      <c r="E185" s="112">
        <v>11.53846154</v>
      </c>
      <c r="F185" s="112">
        <v>17.086588760000001</v>
      </c>
      <c r="G185" s="102"/>
      <c r="H185" s="102"/>
    </row>
    <row r="186" spans="1:8">
      <c r="A186" s="111">
        <v>27242</v>
      </c>
      <c r="B186" s="391">
        <f t="shared" si="2"/>
        <v>27242</v>
      </c>
      <c r="C186" s="114">
        <v>1.0066584780000001</v>
      </c>
      <c r="D186" s="114">
        <v>-4.3794195880000002</v>
      </c>
      <c r="E186" s="114">
        <v>10.88888889</v>
      </c>
      <c r="F186" s="114">
        <v>16.868146500000002</v>
      </c>
      <c r="G186" s="102"/>
      <c r="H186" s="102"/>
    </row>
    <row r="187" spans="1:8">
      <c r="A187" s="111">
        <v>27273</v>
      </c>
      <c r="B187" s="391">
        <f t="shared" si="2"/>
        <v>27273</v>
      </c>
      <c r="C187" s="112">
        <v>-0.53915678499999997</v>
      </c>
      <c r="D187" s="112">
        <v>-4.7867993110000002</v>
      </c>
      <c r="E187" s="112">
        <v>11.94690265</v>
      </c>
      <c r="F187" s="112">
        <v>17.105610559999999</v>
      </c>
      <c r="G187" s="102"/>
      <c r="H187" s="102"/>
    </row>
    <row r="188" spans="1:8">
      <c r="A188" s="111">
        <v>27303</v>
      </c>
      <c r="B188" s="391">
        <f t="shared" si="2"/>
        <v>27303</v>
      </c>
      <c r="C188" s="114">
        <v>-1.5954307400000001</v>
      </c>
      <c r="D188" s="114">
        <v>-4.7884648729999997</v>
      </c>
      <c r="E188" s="114">
        <v>11.84210526</v>
      </c>
      <c r="F188" s="114">
        <v>17.107659120000001</v>
      </c>
      <c r="G188" s="102"/>
      <c r="H188" s="102"/>
    </row>
    <row r="189" spans="1:8">
      <c r="A189" s="111">
        <v>27334</v>
      </c>
      <c r="B189" s="391">
        <f t="shared" si="2"/>
        <v>27334</v>
      </c>
      <c r="C189" s="112">
        <v>-2.453438835</v>
      </c>
      <c r="D189" s="112">
        <v>-5.7349597399999999</v>
      </c>
      <c r="E189" s="112">
        <v>12.200435730000001</v>
      </c>
      <c r="F189" s="112">
        <v>18.283511780000001</v>
      </c>
      <c r="G189" s="102"/>
      <c r="H189" s="102"/>
    </row>
    <row r="190" spans="1:8">
      <c r="A190" s="111">
        <v>27364</v>
      </c>
      <c r="B190" s="391">
        <f t="shared" si="2"/>
        <v>27364</v>
      </c>
      <c r="C190" s="114">
        <v>-3.1795027660000001</v>
      </c>
      <c r="D190" s="114">
        <v>-6.4095851159999997</v>
      </c>
      <c r="E190" s="114">
        <v>12.095032399999999</v>
      </c>
      <c r="F190" s="114">
        <v>19.136131769999999</v>
      </c>
      <c r="G190" s="102"/>
      <c r="H190" s="102"/>
    </row>
    <row r="191" spans="1:8">
      <c r="A191" s="111">
        <v>27395</v>
      </c>
      <c r="B191" s="391">
        <f t="shared" si="2"/>
        <v>27395</v>
      </c>
      <c r="C191" s="112">
        <v>-4.1346178990000002</v>
      </c>
      <c r="D191" s="112">
        <v>-7.4228523769999999</v>
      </c>
      <c r="E191" s="112">
        <v>11.75213675</v>
      </c>
      <c r="F191" s="112">
        <v>19.899999999999999</v>
      </c>
      <c r="G191" s="102"/>
      <c r="H191" s="102"/>
    </row>
    <row r="192" spans="1:8">
      <c r="A192" s="111">
        <v>27426</v>
      </c>
      <c r="B192" s="391">
        <f t="shared" si="2"/>
        <v>27426</v>
      </c>
      <c r="C192" s="114">
        <v>-4.464148561</v>
      </c>
      <c r="D192" s="114">
        <v>-7.8109105850000002</v>
      </c>
      <c r="E192" s="114">
        <v>11.205074</v>
      </c>
      <c r="F192" s="114">
        <v>19.86234022</v>
      </c>
      <c r="G192" s="102"/>
      <c r="H192" s="102"/>
    </row>
    <row r="193" spans="1:8">
      <c r="A193" s="111">
        <v>27454</v>
      </c>
      <c r="B193" s="391">
        <f t="shared" si="2"/>
        <v>27454</v>
      </c>
      <c r="C193" s="112">
        <v>-4.4566544480000001</v>
      </c>
      <c r="D193" s="112">
        <v>-9.2035398260000001</v>
      </c>
      <c r="E193" s="112">
        <v>10.46025105</v>
      </c>
      <c r="F193" s="112">
        <v>21.150097469999999</v>
      </c>
      <c r="G193" s="102"/>
      <c r="H193" s="102"/>
    </row>
    <row r="194" spans="1:8">
      <c r="A194" s="111">
        <v>27485</v>
      </c>
      <c r="B194" s="391">
        <f t="shared" si="2"/>
        <v>27485</v>
      </c>
      <c r="C194" s="114">
        <v>-4.2604289309999999</v>
      </c>
      <c r="D194" s="114">
        <v>-9.8026723449999995</v>
      </c>
      <c r="E194" s="114">
        <v>10.18711019</v>
      </c>
      <c r="F194" s="114">
        <v>21.67766258</v>
      </c>
      <c r="G194" s="102"/>
      <c r="H194" s="102"/>
    </row>
    <row r="195" spans="1:8">
      <c r="A195" s="111">
        <v>27515</v>
      </c>
      <c r="B195" s="391">
        <f t="shared" si="2"/>
        <v>27515</v>
      </c>
      <c r="C195" s="112">
        <v>-3.6957681789999999</v>
      </c>
      <c r="D195" s="112">
        <v>-12</v>
      </c>
      <c r="E195" s="112">
        <v>9.2592592590000002</v>
      </c>
      <c r="F195" s="112">
        <v>25</v>
      </c>
      <c r="G195" s="102"/>
      <c r="H195" s="102"/>
    </row>
    <row r="196" spans="1:8">
      <c r="A196" s="111">
        <v>27546</v>
      </c>
      <c r="B196" s="391">
        <f t="shared" si="2"/>
        <v>27546</v>
      </c>
      <c r="C196" s="114">
        <v>-3.3298691589999998</v>
      </c>
      <c r="D196" s="114">
        <v>-12.786287379999999</v>
      </c>
      <c r="E196" s="114">
        <v>9.1836734690000004</v>
      </c>
      <c r="F196" s="114">
        <v>26.126954919999999</v>
      </c>
      <c r="G196" s="102"/>
      <c r="H196" s="102"/>
    </row>
    <row r="197" spans="1:8">
      <c r="A197" s="111">
        <v>27576</v>
      </c>
      <c r="B197" s="391">
        <f t="shared" si="2"/>
        <v>27576</v>
      </c>
      <c r="C197" s="112">
        <v>-3.1384581840000001</v>
      </c>
      <c r="D197" s="112">
        <v>-12.081588440000001</v>
      </c>
      <c r="E197" s="112">
        <v>9.5334685599999993</v>
      </c>
      <c r="F197" s="112">
        <v>26.253418409999998</v>
      </c>
      <c r="G197" s="102"/>
      <c r="H197" s="102"/>
    </row>
    <row r="198" spans="1:8">
      <c r="A198" s="111">
        <v>27607</v>
      </c>
      <c r="B198" s="391">
        <f t="shared" si="2"/>
        <v>27607</v>
      </c>
      <c r="C198" s="114">
        <v>-2.2848589449999999</v>
      </c>
      <c r="D198" s="114">
        <v>-12.50681982</v>
      </c>
      <c r="E198" s="114">
        <v>8.6172344689999996</v>
      </c>
      <c r="F198" s="114">
        <v>26.867030969999998</v>
      </c>
      <c r="G198" s="102"/>
      <c r="H198" s="102"/>
    </row>
    <row r="199" spans="1:8">
      <c r="A199" s="111">
        <v>27638</v>
      </c>
      <c r="B199" s="391">
        <f t="shared" si="2"/>
        <v>27638</v>
      </c>
      <c r="C199" s="112">
        <v>-1.544076923</v>
      </c>
      <c r="D199" s="112">
        <v>-12.30604982</v>
      </c>
      <c r="E199" s="112">
        <v>7.9051383399999997</v>
      </c>
      <c r="F199" s="112">
        <v>26.576576580000001</v>
      </c>
      <c r="G199" s="102"/>
      <c r="H199" s="102"/>
    </row>
    <row r="200" spans="1:8">
      <c r="A200" s="111">
        <v>27668</v>
      </c>
      <c r="B200" s="391">
        <f t="shared" si="2"/>
        <v>27668</v>
      </c>
      <c r="C200" s="114">
        <v>-1.700863741</v>
      </c>
      <c r="D200" s="114">
        <v>-11.02877193</v>
      </c>
      <c r="E200" s="114">
        <v>7.6470588240000001</v>
      </c>
      <c r="F200" s="114">
        <v>25.883392229999998</v>
      </c>
      <c r="G200" s="102"/>
      <c r="H200" s="102"/>
    </row>
    <row r="201" spans="1:8">
      <c r="A201" s="111">
        <v>27699</v>
      </c>
      <c r="B201" s="391">
        <f t="shared" si="2"/>
        <v>27699</v>
      </c>
      <c r="C201" s="112">
        <v>-2.0143429780000002</v>
      </c>
      <c r="D201" s="112">
        <v>-10.723994449999999</v>
      </c>
      <c r="E201" s="112">
        <v>7.3786407770000002</v>
      </c>
      <c r="F201" s="112">
        <v>25.17361111</v>
      </c>
      <c r="G201" s="102"/>
      <c r="H201" s="102"/>
    </row>
    <row r="202" spans="1:8">
      <c r="A202" s="111">
        <v>27729</v>
      </c>
      <c r="B202" s="391">
        <f t="shared" si="2"/>
        <v>27729</v>
      </c>
      <c r="C202" s="114">
        <v>-1.8049350200000001</v>
      </c>
      <c r="D202" s="114">
        <v>-10.92380137</v>
      </c>
      <c r="E202" s="114">
        <v>7.1290944119999997</v>
      </c>
      <c r="F202" s="114">
        <v>24.893070999999999</v>
      </c>
      <c r="G202" s="102"/>
      <c r="H202" s="102"/>
    </row>
    <row r="203" spans="1:8">
      <c r="A203" s="111">
        <v>27760</v>
      </c>
      <c r="B203" s="391">
        <f t="shared" ref="B203:B266" si="3">+A203</f>
        <v>27760</v>
      </c>
      <c r="C203" s="112">
        <v>-1.709983813</v>
      </c>
      <c r="D203" s="112">
        <v>-10.419540230000001</v>
      </c>
      <c r="E203" s="112">
        <v>6.6921606120000003</v>
      </c>
      <c r="F203" s="112">
        <v>23.352793989999999</v>
      </c>
      <c r="G203" s="102"/>
      <c r="H203" s="102"/>
    </row>
    <row r="204" spans="1:8">
      <c r="A204" s="111">
        <v>27791</v>
      </c>
      <c r="B204" s="391">
        <f t="shared" si="3"/>
        <v>27791</v>
      </c>
      <c r="C204" s="114">
        <v>-1.414342113</v>
      </c>
      <c r="D204" s="114">
        <v>-10.894192260000001</v>
      </c>
      <c r="E204" s="114">
        <v>6.273764259</v>
      </c>
      <c r="F204" s="114">
        <v>22.887612799999999</v>
      </c>
      <c r="G204" s="102"/>
      <c r="H204" s="102"/>
    </row>
    <row r="205" spans="1:8">
      <c r="A205" s="111">
        <v>27820</v>
      </c>
      <c r="B205" s="391">
        <f t="shared" si="3"/>
        <v>27820</v>
      </c>
      <c r="C205" s="112">
        <v>-1.153290323</v>
      </c>
      <c r="D205" s="112">
        <v>-10.03519256</v>
      </c>
      <c r="E205" s="112">
        <v>6.0606060609999997</v>
      </c>
      <c r="F205" s="112">
        <v>21.158487529999999</v>
      </c>
      <c r="G205" s="102"/>
      <c r="H205" s="102"/>
    </row>
    <row r="206" spans="1:8">
      <c r="A206" s="111">
        <v>27851</v>
      </c>
      <c r="B206" s="391">
        <f t="shared" si="3"/>
        <v>27851</v>
      </c>
      <c r="C206" s="114">
        <v>-0.97597148</v>
      </c>
      <c r="D206" s="114">
        <v>-7.064820847</v>
      </c>
      <c r="E206" s="114">
        <v>5.8490566040000003</v>
      </c>
      <c r="F206" s="114">
        <v>18.900077459999999</v>
      </c>
      <c r="G206" s="102"/>
      <c r="H206" s="102"/>
    </row>
    <row r="207" spans="1:8">
      <c r="A207" s="111">
        <v>27881</v>
      </c>
      <c r="B207" s="391">
        <f t="shared" si="3"/>
        <v>27881</v>
      </c>
      <c r="C207" s="112">
        <v>-0.86997769400000002</v>
      </c>
      <c r="D207" s="112">
        <v>-3.3714561829999998</v>
      </c>
      <c r="E207" s="112">
        <v>6.2146892659999997</v>
      </c>
      <c r="F207" s="112">
        <v>15.39033457</v>
      </c>
      <c r="G207" s="102"/>
      <c r="H207" s="102"/>
    </row>
    <row r="208" spans="1:8">
      <c r="A208" s="111">
        <v>27912</v>
      </c>
      <c r="B208" s="391">
        <f t="shared" si="3"/>
        <v>27912</v>
      </c>
      <c r="C208" s="114">
        <v>-0.47647560300000003</v>
      </c>
      <c r="D208" s="114">
        <v>-2.0086538489999999</v>
      </c>
      <c r="E208" s="114">
        <v>5.9813084109999997</v>
      </c>
      <c r="F208" s="114">
        <v>13.785557989999999</v>
      </c>
      <c r="G208" s="102"/>
      <c r="H208" s="102"/>
    </row>
    <row r="209" spans="1:8">
      <c r="A209" s="111">
        <v>27942</v>
      </c>
      <c r="B209" s="391">
        <f t="shared" si="3"/>
        <v>27942</v>
      </c>
      <c r="C209" s="112">
        <v>-0.23599320900000001</v>
      </c>
      <c r="D209" s="112">
        <v>-1.1980166350000001</v>
      </c>
      <c r="E209" s="112">
        <v>5.5555555559999998</v>
      </c>
      <c r="F209" s="112">
        <v>12.851985559999999</v>
      </c>
      <c r="G209" s="102"/>
      <c r="H209" s="102"/>
    </row>
    <row r="210" spans="1:8">
      <c r="A210" s="111">
        <v>27973</v>
      </c>
      <c r="B210" s="391">
        <f t="shared" si="3"/>
        <v>27973</v>
      </c>
      <c r="C210" s="114">
        <v>-0.405402241</v>
      </c>
      <c r="D210" s="114">
        <v>-2.0066246030000001</v>
      </c>
      <c r="E210" s="114">
        <v>5.7195571960000002</v>
      </c>
      <c r="F210" s="114">
        <v>13.783201719999999</v>
      </c>
      <c r="G210" s="102"/>
      <c r="H210" s="102"/>
    </row>
    <row r="211" spans="1:8">
      <c r="A211" s="111">
        <v>28004</v>
      </c>
      <c r="B211" s="391">
        <f t="shared" si="3"/>
        <v>28004</v>
      </c>
      <c r="C211" s="112">
        <v>-0.229875</v>
      </c>
      <c r="D211" s="112">
        <v>-1.142590285</v>
      </c>
      <c r="E211" s="112">
        <v>5.4945054950000003</v>
      </c>
      <c r="F211" s="112">
        <v>14.30604982</v>
      </c>
      <c r="G211" s="102"/>
      <c r="H211" s="102"/>
    </row>
    <row r="212" spans="1:8">
      <c r="A212" s="111">
        <v>28034</v>
      </c>
      <c r="B212" s="391">
        <f t="shared" si="3"/>
        <v>28034</v>
      </c>
      <c r="C212" s="114">
        <v>-0.41686277799999999</v>
      </c>
      <c r="D212" s="114">
        <v>0.229357794</v>
      </c>
      <c r="E212" s="114">
        <v>5.4644808740000004</v>
      </c>
      <c r="F212" s="114">
        <v>14.73684211</v>
      </c>
      <c r="G212" s="102"/>
      <c r="H212" s="102"/>
    </row>
    <row r="213" spans="1:8">
      <c r="A213" s="111">
        <v>28065</v>
      </c>
      <c r="B213" s="391">
        <f t="shared" si="3"/>
        <v>28065</v>
      </c>
      <c r="C213" s="112">
        <v>-0.108783133</v>
      </c>
      <c r="D213" s="112">
        <v>-0.199336549</v>
      </c>
      <c r="E213" s="112">
        <v>5.0632911390000004</v>
      </c>
      <c r="F213" s="112">
        <v>14.979195560000001</v>
      </c>
      <c r="G213" s="102"/>
      <c r="H213" s="102"/>
    </row>
    <row r="214" spans="1:8">
      <c r="A214" s="111">
        <v>28095</v>
      </c>
      <c r="B214" s="391">
        <f t="shared" si="3"/>
        <v>28095</v>
      </c>
      <c r="C214" s="114">
        <v>-0.36623729599999999</v>
      </c>
      <c r="D214" s="114">
        <v>-0.71130952300000005</v>
      </c>
      <c r="E214" s="114">
        <v>5.0359712229999998</v>
      </c>
      <c r="F214" s="114">
        <v>15.06849315</v>
      </c>
      <c r="G214" s="102"/>
      <c r="H214" s="102"/>
    </row>
    <row r="215" spans="1:8">
      <c r="A215" s="111">
        <v>28126</v>
      </c>
      <c r="B215" s="391">
        <f t="shared" si="3"/>
        <v>28126</v>
      </c>
      <c r="C215" s="112">
        <v>-0.55720613299999999</v>
      </c>
      <c r="D215" s="112">
        <v>-3.7020011610000001</v>
      </c>
      <c r="E215" s="112">
        <v>5.1971326160000002</v>
      </c>
      <c r="F215" s="112">
        <v>16.56524679</v>
      </c>
      <c r="G215" s="102"/>
      <c r="H215" s="102"/>
    </row>
    <row r="216" spans="1:8">
      <c r="A216" s="111">
        <v>28157</v>
      </c>
      <c r="B216" s="391">
        <f t="shared" si="3"/>
        <v>28157</v>
      </c>
      <c r="C216" s="114">
        <v>-1.3188587089999999</v>
      </c>
      <c r="D216" s="114">
        <v>-3.6323951760000002</v>
      </c>
      <c r="E216" s="114">
        <v>6.0822898030000001</v>
      </c>
      <c r="F216" s="114">
        <v>16.221628840000001</v>
      </c>
      <c r="G216" s="102"/>
      <c r="H216" s="102"/>
    </row>
    <row r="217" spans="1:8">
      <c r="A217" s="111">
        <v>28185</v>
      </c>
      <c r="B217" s="391">
        <f t="shared" si="3"/>
        <v>28185</v>
      </c>
      <c r="C217" s="112">
        <v>-1.633557047</v>
      </c>
      <c r="D217" s="112">
        <v>-6.1962457349999998</v>
      </c>
      <c r="E217" s="112">
        <v>6.4285714289999998</v>
      </c>
      <c r="F217" s="112">
        <v>16.733067729999998</v>
      </c>
      <c r="G217" s="102"/>
      <c r="H217" s="102"/>
    </row>
    <row r="218" spans="1:8">
      <c r="A218" s="111">
        <v>28216</v>
      </c>
      <c r="B218" s="391">
        <f t="shared" si="3"/>
        <v>28216</v>
      </c>
      <c r="C218" s="114">
        <v>-2.0799433330000001</v>
      </c>
      <c r="D218" s="114">
        <v>-7.4147254589999996</v>
      </c>
      <c r="E218" s="114">
        <v>6.951871658</v>
      </c>
      <c r="F218" s="114">
        <v>17.45928339</v>
      </c>
      <c r="G218" s="102"/>
      <c r="H218" s="102"/>
    </row>
    <row r="219" spans="1:8">
      <c r="A219" s="111">
        <v>28246</v>
      </c>
      <c r="B219" s="391">
        <f t="shared" si="3"/>
        <v>28246</v>
      </c>
      <c r="C219" s="112">
        <v>-1.3</v>
      </c>
      <c r="D219" s="112">
        <v>-7.7512383060000003</v>
      </c>
      <c r="E219" s="112">
        <v>6.7375886520000003</v>
      </c>
      <c r="F219" s="112">
        <v>17.074742270000002</v>
      </c>
      <c r="G219" s="102"/>
      <c r="H219" s="102"/>
    </row>
    <row r="220" spans="1:8">
      <c r="A220" s="111">
        <v>28277</v>
      </c>
      <c r="B220" s="391">
        <f t="shared" si="3"/>
        <v>28277</v>
      </c>
      <c r="C220" s="114">
        <v>-1.2307867770000001</v>
      </c>
      <c r="D220" s="114">
        <v>-8.2352941160000004</v>
      </c>
      <c r="E220" s="114">
        <v>6.7019400349999998</v>
      </c>
      <c r="F220" s="114">
        <v>17.69230769</v>
      </c>
      <c r="G220" s="102"/>
      <c r="H220" s="102"/>
    </row>
    <row r="221" spans="1:8">
      <c r="A221" s="111">
        <v>28307</v>
      </c>
      <c r="B221" s="391">
        <f t="shared" si="3"/>
        <v>28307</v>
      </c>
      <c r="C221" s="112">
        <v>-1.1693548389999999</v>
      </c>
      <c r="D221" s="112">
        <v>-8.1588683339999992</v>
      </c>
      <c r="E221" s="112">
        <v>6.6666666670000003</v>
      </c>
      <c r="F221" s="112">
        <v>17.594369799999999</v>
      </c>
      <c r="G221" s="102"/>
      <c r="H221" s="102"/>
    </row>
    <row r="222" spans="1:8">
      <c r="A222" s="111">
        <v>28338</v>
      </c>
      <c r="B222" s="391">
        <f t="shared" si="3"/>
        <v>28338</v>
      </c>
      <c r="C222" s="114">
        <v>-0.684436936</v>
      </c>
      <c r="D222" s="114">
        <v>-8.1781266890000008</v>
      </c>
      <c r="E222" s="114">
        <v>6.631762653</v>
      </c>
      <c r="F222" s="114">
        <v>16.529968449999998</v>
      </c>
      <c r="G222" s="102"/>
      <c r="H222" s="102"/>
    </row>
    <row r="223" spans="1:8">
      <c r="A223" s="111">
        <v>28369</v>
      </c>
      <c r="B223" s="391">
        <f t="shared" si="3"/>
        <v>28369</v>
      </c>
      <c r="C223" s="112">
        <v>-0.26805872800000002</v>
      </c>
      <c r="D223" s="112">
        <v>-8.3274098040000002</v>
      </c>
      <c r="E223" s="112">
        <v>6.4236111109999996</v>
      </c>
      <c r="F223" s="112">
        <v>15.628891660000001</v>
      </c>
      <c r="G223" s="102"/>
      <c r="H223" s="102"/>
    </row>
    <row r="224" spans="1:8">
      <c r="A224" s="111">
        <v>28399</v>
      </c>
      <c r="B224" s="391">
        <f t="shared" si="3"/>
        <v>28399</v>
      </c>
      <c r="C224" s="114">
        <v>7.0641495999999998E-2</v>
      </c>
      <c r="D224" s="114">
        <v>-7.9490616640000002</v>
      </c>
      <c r="E224" s="114">
        <v>6.3903281520000004</v>
      </c>
      <c r="F224" s="114">
        <v>14.067278290000001</v>
      </c>
      <c r="G224" s="102"/>
      <c r="H224" s="102"/>
    </row>
    <row r="225" spans="1:8">
      <c r="A225" s="111">
        <v>28430</v>
      </c>
      <c r="B225" s="391">
        <f t="shared" si="3"/>
        <v>28430</v>
      </c>
      <c r="C225" s="112">
        <v>-0.19200913999999999</v>
      </c>
      <c r="D225" s="112">
        <v>-5.3329775880000003</v>
      </c>
      <c r="E225" s="112">
        <v>6.7125645440000001</v>
      </c>
      <c r="F225" s="112">
        <v>13.027744269999999</v>
      </c>
      <c r="G225" s="102"/>
      <c r="H225" s="102"/>
    </row>
    <row r="226" spans="1:8">
      <c r="A226" s="111">
        <v>28460</v>
      </c>
      <c r="B226" s="391">
        <f t="shared" si="3"/>
        <v>28460</v>
      </c>
      <c r="C226" s="114">
        <v>-0.110085435</v>
      </c>
      <c r="D226" s="114">
        <v>-4.5859872590000004</v>
      </c>
      <c r="E226" s="114">
        <v>6.6780821919999998</v>
      </c>
      <c r="F226" s="114">
        <v>12.14285714</v>
      </c>
      <c r="G226" s="102"/>
      <c r="H226" s="102"/>
    </row>
    <row r="227" spans="1:8">
      <c r="A227" s="111">
        <v>28491</v>
      </c>
      <c r="B227" s="391">
        <f t="shared" si="3"/>
        <v>28491</v>
      </c>
      <c r="C227" s="112">
        <v>-0.10369552899999999</v>
      </c>
      <c r="D227" s="112">
        <v>-3.1102902370000001</v>
      </c>
      <c r="E227" s="112">
        <v>6.8143100509999996</v>
      </c>
      <c r="F227" s="112">
        <v>9.9187935029999998</v>
      </c>
      <c r="G227" s="102"/>
      <c r="H227" s="102"/>
    </row>
    <row r="228" spans="1:8">
      <c r="A228" s="111">
        <v>28522</v>
      </c>
      <c r="B228" s="391">
        <f t="shared" si="3"/>
        <v>28522</v>
      </c>
      <c r="C228" s="114">
        <v>0.51282766400000002</v>
      </c>
      <c r="D228" s="114">
        <v>-2.71956978</v>
      </c>
      <c r="E228" s="114">
        <v>6.2394603709999998</v>
      </c>
      <c r="F228" s="114">
        <v>9.4773118899999993</v>
      </c>
      <c r="G228" s="102"/>
      <c r="H228" s="102"/>
    </row>
    <row r="229" spans="1:8">
      <c r="A229" s="111">
        <v>28550</v>
      </c>
      <c r="B229" s="391">
        <f t="shared" si="3"/>
        <v>28550</v>
      </c>
      <c r="C229" s="112">
        <v>0.39237000100000002</v>
      </c>
      <c r="D229" s="112">
        <v>-2.3842544320000001</v>
      </c>
      <c r="E229" s="112">
        <v>6.3758389260000001</v>
      </c>
      <c r="F229" s="112">
        <v>9.1012514220000007</v>
      </c>
      <c r="G229" s="102"/>
      <c r="H229" s="102"/>
    </row>
    <row r="230" spans="1:8">
      <c r="A230" s="111">
        <v>28581</v>
      </c>
      <c r="B230" s="391">
        <f t="shared" si="3"/>
        <v>28581</v>
      </c>
      <c r="C230" s="114">
        <v>0.36494522699999998</v>
      </c>
      <c r="D230" s="114">
        <v>-0.39953751300000001</v>
      </c>
      <c r="E230" s="114">
        <v>6.5</v>
      </c>
      <c r="F230" s="114">
        <v>7.9312257349999999</v>
      </c>
      <c r="G230" s="102"/>
      <c r="H230" s="102"/>
    </row>
    <row r="231" spans="1:8">
      <c r="A231" s="111">
        <v>28611</v>
      </c>
      <c r="B231" s="391">
        <f t="shared" si="3"/>
        <v>28611</v>
      </c>
      <c r="C231" s="112">
        <v>0.20266666699999999</v>
      </c>
      <c r="D231" s="112">
        <v>1.2023505370000001</v>
      </c>
      <c r="E231" s="112">
        <v>7.1428571429999996</v>
      </c>
      <c r="F231" s="112">
        <v>7.7050082550000001</v>
      </c>
      <c r="G231" s="102"/>
      <c r="H231" s="102"/>
    </row>
    <row r="232" spans="1:8">
      <c r="A232" s="111">
        <v>28642</v>
      </c>
      <c r="B232" s="391">
        <f t="shared" si="3"/>
        <v>28642</v>
      </c>
      <c r="C232" s="114">
        <v>0.147666667</v>
      </c>
      <c r="D232" s="114">
        <v>2.4137931039999998</v>
      </c>
      <c r="E232" s="114">
        <v>7.4380165290000004</v>
      </c>
      <c r="F232" s="114">
        <v>7.407407407</v>
      </c>
      <c r="G232" s="102"/>
      <c r="H232" s="102"/>
    </row>
    <row r="233" spans="1:8">
      <c r="A233" s="111">
        <v>28672</v>
      </c>
      <c r="B233" s="391">
        <f t="shared" si="3"/>
        <v>28672</v>
      </c>
      <c r="C233" s="112">
        <v>7.4614133999999999E-2</v>
      </c>
      <c r="D233" s="112">
        <v>2.0595658760000002</v>
      </c>
      <c r="E233" s="112">
        <v>7.7302631579999996</v>
      </c>
      <c r="F233" s="112">
        <v>7.7801958649999996</v>
      </c>
      <c r="G233" s="102"/>
      <c r="H233" s="102"/>
    </row>
    <row r="234" spans="1:8">
      <c r="A234" s="111">
        <v>28703</v>
      </c>
      <c r="B234" s="391">
        <f t="shared" si="3"/>
        <v>28703</v>
      </c>
      <c r="C234" s="114">
        <v>0.16673405499999999</v>
      </c>
      <c r="D234" s="114">
        <v>1.8906720159999999</v>
      </c>
      <c r="E234" s="114">
        <v>7.8559738130000003</v>
      </c>
      <c r="F234" s="114">
        <v>7.9588521930000002</v>
      </c>
      <c r="G234" s="102"/>
      <c r="H234" s="102"/>
    </row>
    <row r="235" spans="1:8">
      <c r="A235" s="111">
        <v>28734</v>
      </c>
      <c r="B235" s="391">
        <f t="shared" si="3"/>
        <v>28734</v>
      </c>
      <c r="C235" s="112">
        <v>-3.0915287999999999E-2</v>
      </c>
      <c r="D235" s="112">
        <v>2.0329670329999998</v>
      </c>
      <c r="E235" s="112">
        <v>8.4828711259999992</v>
      </c>
      <c r="F235" s="112">
        <v>7.8082929459999999</v>
      </c>
      <c r="G235" s="102"/>
      <c r="H235" s="102"/>
    </row>
    <row r="236" spans="1:8">
      <c r="A236" s="111">
        <v>28764</v>
      </c>
      <c r="B236" s="391">
        <f t="shared" si="3"/>
        <v>28764</v>
      </c>
      <c r="C236" s="114">
        <v>2.4706504000000001E-2</v>
      </c>
      <c r="D236" s="114">
        <v>2.0139234209999999</v>
      </c>
      <c r="E236" s="114">
        <v>8.9285714289999998</v>
      </c>
      <c r="F236" s="114">
        <v>7.8284182309999997</v>
      </c>
      <c r="G236" s="102"/>
      <c r="H236" s="102"/>
    </row>
    <row r="237" spans="1:8">
      <c r="A237" s="111">
        <v>28795</v>
      </c>
      <c r="B237" s="391">
        <f t="shared" si="3"/>
        <v>28795</v>
      </c>
      <c r="C237" s="112">
        <v>0.81200000000000006</v>
      </c>
      <c r="D237" s="112">
        <v>4.1111111109999996</v>
      </c>
      <c r="E237" s="112">
        <v>8.8709677419999995</v>
      </c>
      <c r="F237" s="112">
        <v>8.0576307360000001</v>
      </c>
      <c r="G237" s="102"/>
      <c r="H237" s="102"/>
    </row>
    <row r="238" spans="1:8">
      <c r="A238" s="111">
        <v>28825</v>
      </c>
      <c r="B238" s="391">
        <f t="shared" si="3"/>
        <v>28825</v>
      </c>
      <c r="C238" s="114">
        <v>0.95417692099999996</v>
      </c>
      <c r="D238" s="114">
        <v>3.795298726</v>
      </c>
      <c r="E238" s="114">
        <v>8.9887640449999999</v>
      </c>
      <c r="F238" s="114">
        <v>8.3864118899999998</v>
      </c>
      <c r="G238" s="102"/>
      <c r="H238" s="102"/>
    </row>
    <row r="239" spans="1:8">
      <c r="A239" s="111">
        <v>28856</v>
      </c>
      <c r="B239" s="391">
        <f t="shared" si="3"/>
        <v>28856</v>
      </c>
      <c r="C239" s="112">
        <v>0.75109018100000002</v>
      </c>
      <c r="D239" s="112">
        <v>2.8897200770000002</v>
      </c>
      <c r="E239" s="112">
        <v>9.2503987240000001</v>
      </c>
      <c r="F239" s="112">
        <v>9.3403693929999996</v>
      </c>
      <c r="G239" s="102"/>
      <c r="H239" s="102"/>
    </row>
    <row r="240" spans="1:8">
      <c r="A240" s="111">
        <v>28887</v>
      </c>
      <c r="B240" s="391">
        <f t="shared" si="3"/>
        <v>28887</v>
      </c>
      <c r="C240" s="114">
        <v>0.19783237000000001</v>
      </c>
      <c r="D240" s="114">
        <v>4.0134035419999998</v>
      </c>
      <c r="E240" s="114">
        <v>9.8412698410000008</v>
      </c>
      <c r="F240" s="114">
        <v>9.6012591819999997</v>
      </c>
      <c r="G240" s="102"/>
      <c r="H240" s="102"/>
    </row>
    <row r="241" spans="1:8">
      <c r="A241" s="111">
        <v>28915</v>
      </c>
      <c r="B241" s="391">
        <f t="shared" si="3"/>
        <v>28915</v>
      </c>
      <c r="C241" s="112">
        <v>-0.148437861</v>
      </c>
      <c r="D241" s="112">
        <v>2.912630579</v>
      </c>
      <c r="E241" s="112">
        <v>10.25236593</v>
      </c>
      <c r="F241" s="112">
        <v>9.8018769549999991</v>
      </c>
      <c r="G241" s="102"/>
      <c r="H241" s="102"/>
    </row>
    <row r="242" spans="1:8">
      <c r="A242" s="111">
        <v>28946</v>
      </c>
      <c r="B242" s="391">
        <f t="shared" si="3"/>
        <v>28946</v>
      </c>
      <c r="C242" s="114">
        <v>-0.42974079300000001</v>
      </c>
      <c r="D242" s="114">
        <v>1.7516339830000001</v>
      </c>
      <c r="E242" s="114">
        <v>10.485133019999999</v>
      </c>
      <c r="F242" s="114">
        <v>10.07194245</v>
      </c>
      <c r="G242" s="102"/>
      <c r="H242" s="102"/>
    </row>
    <row r="243" spans="1:8">
      <c r="A243" s="111">
        <v>28976</v>
      </c>
      <c r="B243" s="391">
        <f t="shared" si="3"/>
        <v>28976</v>
      </c>
      <c r="C243" s="112">
        <v>-0.41169693699999999</v>
      </c>
      <c r="D243" s="112">
        <v>1.5210745699999999</v>
      </c>
      <c r="E243" s="112">
        <v>10.69767442</v>
      </c>
      <c r="F243" s="112">
        <v>10.32192131</v>
      </c>
      <c r="G243" s="102"/>
      <c r="H243" s="102"/>
    </row>
    <row r="244" spans="1:8">
      <c r="A244" s="111">
        <v>29007</v>
      </c>
      <c r="B244" s="391">
        <f t="shared" si="3"/>
        <v>29007</v>
      </c>
      <c r="C244" s="114">
        <v>-0.70694829199999998</v>
      </c>
      <c r="D244" s="114">
        <v>2.371584699</v>
      </c>
      <c r="E244" s="114">
        <v>11.07692308</v>
      </c>
      <c r="F244" s="114">
        <v>11.35902637</v>
      </c>
      <c r="G244" s="102"/>
      <c r="H244" s="102"/>
    </row>
    <row r="245" spans="1:8">
      <c r="A245" s="111">
        <v>29037</v>
      </c>
      <c r="B245" s="391">
        <f t="shared" si="3"/>
        <v>29037</v>
      </c>
      <c r="C245" s="112">
        <v>-0.87821033999999998</v>
      </c>
      <c r="D245" s="112">
        <v>-1.425578349</v>
      </c>
      <c r="E245" s="112">
        <v>11.45038168</v>
      </c>
      <c r="F245" s="112">
        <v>15.648662290000001</v>
      </c>
      <c r="G245" s="102"/>
      <c r="H245" s="102"/>
    </row>
    <row r="246" spans="1:8">
      <c r="A246" s="111">
        <v>29068</v>
      </c>
      <c r="B246" s="391">
        <f t="shared" si="3"/>
        <v>29068</v>
      </c>
      <c r="C246" s="114">
        <v>-0.80473672699999999</v>
      </c>
      <c r="D246" s="114">
        <v>-1.552187097</v>
      </c>
      <c r="E246" s="114">
        <v>11.83611533</v>
      </c>
      <c r="F246" s="114">
        <v>15.797392179999999</v>
      </c>
      <c r="G246" s="102"/>
      <c r="H246" s="102"/>
    </row>
    <row r="247" spans="1:8">
      <c r="A247" s="111">
        <v>29099</v>
      </c>
      <c r="B247" s="391">
        <f t="shared" si="3"/>
        <v>29099</v>
      </c>
      <c r="C247" s="112">
        <v>-0.40343862000000003</v>
      </c>
      <c r="D247" s="112">
        <v>-2.1320754690000001</v>
      </c>
      <c r="E247" s="112">
        <v>11.87969925</v>
      </c>
      <c r="F247" s="112">
        <v>16.483516479999999</v>
      </c>
      <c r="G247" s="102"/>
      <c r="H247" s="102"/>
    </row>
    <row r="248" spans="1:8">
      <c r="A248" s="111">
        <v>29129</v>
      </c>
      <c r="B248" s="391">
        <f t="shared" si="3"/>
        <v>29129</v>
      </c>
      <c r="C248" s="114">
        <v>1.514367279</v>
      </c>
      <c r="D248" s="114">
        <v>-2.693548389</v>
      </c>
      <c r="E248" s="114">
        <v>12.071535020000001</v>
      </c>
      <c r="F248" s="114">
        <v>17.155643959999999</v>
      </c>
      <c r="G248" s="102"/>
      <c r="H248" s="102"/>
    </row>
    <row r="249" spans="1:8">
      <c r="A249" s="111">
        <v>29160</v>
      </c>
      <c r="B249" s="391">
        <f t="shared" si="3"/>
        <v>29160</v>
      </c>
      <c r="C249" s="112">
        <v>0.52200657900000003</v>
      </c>
      <c r="D249" s="112">
        <v>-0.32604122899999999</v>
      </c>
      <c r="E249" s="112">
        <v>12.592592590000001</v>
      </c>
      <c r="F249" s="112">
        <v>17.382716049999999</v>
      </c>
      <c r="G249" s="102"/>
      <c r="H249" s="102"/>
    </row>
    <row r="250" spans="1:8">
      <c r="A250" s="111">
        <v>29190</v>
      </c>
      <c r="B250" s="391">
        <f t="shared" si="3"/>
        <v>29190</v>
      </c>
      <c r="C250" s="114">
        <v>0.462605814</v>
      </c>
      <c r="D250" s="114">
        <v>-0.20300752</v>
      </c>
      <c r="E250" s="114">
        <v>13.254786449999999</v>
      </c>
      <c r="F250" s="114">
        <v>17.238001959999998</v>
      </c>
      <c r="G250" s="102"/>
      <c r="H250" s="102"/>
    </row>
    <row r="251" spans="1:8">
      <c r="A251" s="111">
        <v>29221</v>
      </c>
      <c r="B251" s="391">
        <f t="shared" si="3"/>
        <v>29221</v>
      </c>
      <c r="C251" s="112">
        <v>-4.5525227000000001E-2</v>
      </c>
      <c r="D251" s="112">
        <v>-1.1724419100000001</v>
      </c>
      <c r="E251" s="112">
        <v>13.868613140000001</v>
      </c>
      <c r="F251" s="112">
        <v>18.38803089</v>
      </c>
      <c r="G251" s="102"/>
      <c r="H251" s="102"/>
    </row>
    <row r="252" spans="1:8">
      <c r="A252" s="111">
        <v>29252</v>
      </c>
      <c r="B252" s="391">
        <f t="shared" si="3"/>
        <v>29252</v>
      </c>
      <c r="C252" s="114">
        <v>-3.1221301E-2</v>
      </c>
      <c r="D252" s="114">
        <v>-1.7632636660000001</v>
      </c>
      <c r="E252" s="114">
        <v>14.16184971</v>
      </c>
      <c r="F252" s="114">
        <v>19.100047870000001</v>
      </c>
      <c r="G252" s="102"/>
      <c r="H252" s="102"/>
    </row>
    <row r="253" spans="1:8">
      <c r="A253" s="111">
        <v>29281</v>
      </c>
      <c r="B253" s="391">
        <f t="shared" si="3"/>
        <v>29281</v>
      </c>
      <c r="C253" s="112">
        <v>2.2688993599999998</v>
      </c>
      <c r="D253" s="112">
        <v>-2.2989690719999998</v>
      </c>
      <c r="E253" s="112">
        <v>14.592274679999999</v>
      </c>
      <c r="F253" s="112">
        <v>19.753086419999999</v>
      </c>
      <c r="G253" s="102"/>
      <c r="H253" s="102"/>
    </row>
    <row r="254" spans="1:8">
      <c r="A254" s="111">
        <v>29312</v>
      </c>
      <c r="B254" s="391">
        <f t="shared" si="3"/>
        <v>29312</v>
      </c>
      <c r="C254" s="114">
        <v>2.6341318500000002</v>
      </c>
      <c r="D254" s="114">
        <v>-3.9056748429999999</v>
      </c>
      <c r="E254" s="114">
        <v>14.58923513</v>
      </c>
      <c r="F254" s="114">
        <v>21.75536881</v>
      </c>
      <c r="G254" s="102"/>
      <c r="H254" s="102"/>
    </row>
    <row r="255" spans="1:8">
      <c r="A255" s="111">
        <v>29342</v>
      </c>
      <c r="B255" s="391">
        <f t="shared" si="3"/>
        <v>29342</v>
      </c>
      <c r="C255" s="112">
        <v>-3.0085395030000002</v>
      </c>
      <c r="D255" s="112">
        <v>-4.026215809</v>
      </c>
      <c r="E255" s="112">
        <v>14.425770310000001</v>
      </c>
      <c r="F255" s="112">
        <v>21.908290879999999</v>
      </c>
      <c r="G255" s="102"/>
      <c r="H255" s="102"/>
    </row>
    <row r="256" spans="1:8">
      <c r="A256" s="111">
        <v>29373</v>
      </c>
      <c r="B256" s="391">
        <f t="shared" si="3"/>
        <v>29373</v>
      </c>
      <c r="C256" s="114">
        <v>-4.1954133330000003</v>
      </c>
      <c r="D256" s="114">
        <v>-3.299962367</v>
      </c>
      <c r="E256" s="114">
        <v>14.265927980000001</v>
      </c>
      <c r="F256" s="114">
        <v>20.992714029999998</v>
      </c>
      <c r="G256" s="102"/>
      <c r="H256" s="102"/>
    </row>
    <row r="257" spans="1:8">
      <c r="A257" s="111">
        <v>29403</v>
      </c>
      <c r="B257" s="391">
        <f t="shared" si="3"/>
        <v>29403</v>
      </c>
      <c r="C257" s="112">
        <v>-3.6454737169999998</v>
      </c>
      <c r="D257" s="112">
        <v>-0.80029861899999999</v>
      </c>
      <c r="E257" s="112">
        <v>13.150684930000001</v>
      </c>
      <c r="F257" s="112">
        <v>16.935835879999999</v>
      </c>
      <c r="G257" s="102"/>
      <c r="H257" s="102"/>
    </row>
    <row r="258" spans="1:8">
      <c r="A258" s="111">
        <v>29434</v>
      </c>
      <c r="B258" s="391">
        <f t="shared" si="3"/>
        <v>29434</v>
      </c>
      <c r="C258" s="114">
        <v>-2.9095653690000001</v>
      </c>
      <c r="D258" s="114">
        <v>-0.24432029499999999</v>
      </c>
      <c r="E258" s="114">
        <v>12.890094980000001</v>
      </c>
      <c r="F258" s="114">
        <v>16.284105669999999</v>
      </c>
      <c r="G258" s="102"/>
      <c r="H258" s="102"/>
    </row>
    <row r="259" spans="1:8">
      <c r="A259" s="111">
        <v>29465</v>
      </c>
      <c r="B259" s="391">
        <f t="shared" si="3"/>
        <v>29465</v>
      </c>
      <c r="C259" s="112">
        <v>-1.682040524</v>
      </c>
      <c r="D259" s="112">
        <v>0.115470024</v>
      </c>
      <c r="E259" s="112">
        <v>12.768817200000001</v>
      </c>
      <c r="F259" s="112">
        <v>15.86620926</v>
      </c>
      <c r="G259" s="102"/>
      <c r="H259" s="102"/>
    </row>
    <row r="260" spans="1:8">
      <c r="A260" s="111">
        <v>29495</v>
      </c>
      <c r="B260" s="391">
        <f t="shared" si="3"/>
        <v>29495</v>
      </c>
      <c r="C260" s="114">
        <v>0.160316868</v>
      </c>
      <c r="D260" s="114">
        <v>0.51342405199999996</v>
      </c>
      <c r="E260" s="114">
        <v>12.632978720000001</v>
      </c>
      <c r="F260" s="114">
        <v>15.407470289999999</v>
      </c>
      <c r="G260" s="102"/>
      <c r="H260" s="102"/>
    </row>
    <row r="261" spans="1:8">
      <c r="A261" s="111">
        <v>29526</v>
      </c>
      <c r="B261" s="391">
        <f t="shared" si="3"/>
        <v>29526</v>
      </c>
      <c r="C261" s="112">
        <v>2.8562928350000001</v>
      </c>
      <c r="D261" s="112">
        <v>-1.139000367</v>
      </c>
      <c r="E261" s="112">
        <v>12.63157895</v>
      </c>
      <c r="F261" s="112">
        <v>15.313420280000001</v>
      </c>
      <c r="G261" s="102"/>
      <c r="H261" s="102"/>
    </row>
    <row r="262" spans="1:8">
      <c r="A262" s="111">
        <v>29556</v>
      </c>
      <c r="B262" s="391">
        <f t="shared" si="3"/>
        <v>29556</v>
      </c>
      <c r="C262" s="114">
        <v>5.8230592889999997</v>
      </c>
      <c r="D262" s="114">
        <v>-0.97387517800000001</v>
      </c>
      <c r="E262" s="114">
        <v>12.353706109999999</v>
      </c>
      <c r="F262" s="114">
        <v>15.12113617</v>
      </c>
      <c r="G262" s="102"/>
      <c r="H262" s="102"/>
    </row>
    <row r="263" spans="1:8">
      <c r="A263" s="111">
        <v>29587</v>
      </c>
      <c r="B263" s="391">
        <f t="shared" si="3"/>
        <v>29587</v>
      </c>
      <c r="C263" s="112">
        <v>6.5205534180000004</v>
      </c>
      <c r="D263" s="112">
        <v>0.84457266799999997</v>
      </c>
      <c r="E263" s="112">
        <v>11.79487179</v>
      </c>
      <c r="F263" s="112">
        <v>13.045250709999999</v>
      </c>
      <c r="G263" s="102"/>
      <c r="H263" s="102"/>
    </row>
    <row r="264" spans="1:8">
      <c r="A264" s="111">
        <v>29618</v>
      </c>
      <c r="B264" s="391">
        <f t="shared" si="3"/>
        <v>29618</v>
      </c>
      <c r="C264" s="114">
        <v>4.0773701300000003</v>
      </c>
      <c r="D264" s="114">
        <v>1.3695496819999999</v>
      </c>
      <c r="E264" s="114">
        <v>11.39240506</v>
      </c>
      <c r="F264" s="114">
        <v>12.45980707</v>
      </c>
      <c r="G264" s="102"/>
      <c r="H264" s="102"/>
    </row>
    <row r="265" spans="1:8">
      <c r="A265" s="111">
        <v>29646</v>
      </c>
      <c r="B265" s="391">
        <f t="shared" si="3"/>
        <v>29646</v>
      </c>
      <c r="C265" s="112">
        <v>3.699549261</v>
      </c>
      <c r="D265" s="112">
        <v>-0.54084506700000001</v>
      </c>
      <c r="E265" s="112">
        <v>10.61173533</v>
      </c>
      <c r="F265" s="112">
        <v>12.609040439999999</v>
      </c>
      <c r="G265" s="102"/>
      <c r="H265" s="102"/>
    </row>
    <row r="266" spans="1:8">
      <c r="A266" s="111">
        <v>29677</v>
      </c>
      <c r="B266" s="391">
        <f t="shared" si="3"/>
        <v>29677</v>
      </c>
      <c r="C266" s="114">
        <v>5.0692154880000002</v>
      </c>
      <c r="D266" s="114">
        <v>-3.5592060000000002E-2</v>
      </c>
      <c r="E266" s="114">
        <v>10.135970329999999</v>
      </c>
      <c r="F266" s="114">
        <v>12.039877300000001</v>
      </c>
      <c r="G266" s="102"/>
      <c r="H266" s="102"/>
    </row>
    <row r="267" spans="1:8">
      <c r="A267" s="111">
        <v>29707</v>
      </c>
      <c r="B267" s="391">
        <f t="shared" ref="B267:B330" si="4">+A267</f>
        <v>29707</v>
      </c>
      <c r="C267" s="112">
        <v>7.9475977269999998</v>
      </c>
      <c r="D267" s="112">
        <v>0.232573955</v>
      </c>
      <c r="E267" s="112">
        <v>9.7919216650000003</v>
      </c>
      <c r="F267" s="112">
        <v>11.74012158</v>
      </c>
      <c r="G267" s="102"/>
      <c r="H267" s="102"/>
    </row>
    <row r="268" spans="1:8">
      <c r="A268" s="111">
        <v>29738</v>
      </c>
      <c r="B268" s="391">
        <f t="shared" si="4"/>
        <v>29738</v>
      </c>
      <c r="C268" s="114">
        <v>8.5715193369999998</v>
      </c>
      <c r="D268" s="114">
        <v>0.60311021099999995</v>
      </c>
      <c r="E268" s="114">
        <v>9.6969696970000001</v>
      </c>
      <c r="F268" s="114">
        <v>11.328566049999999</v>
      </c>
      <c r="G268" s="102"/>
      <c r="H268" s="102"/>
    </row>
    <row r="269" spans="1:8">
      <c r="A269" s="111">
        <v>29768</v>
      </c>
      <c r="B269" s="391">
        <f t="shared" si="4"/>
        <v>29768</v>
      </c>
      <c r="C269" s="112">
        <v>7.4574602499999996</v>
      </c>
      <c r="D269" s="112">
        <v>0.99225849799999999</v>
      </c>
      <c r="E269" s="112">
        <v>10.774818399999999</v>
      </c>
      <c r="F269" s="112">
        <v>10.8995894</v>
      </c>
      <c r="G269" s="102"/>
      <c r="H269" s="102"/>
    </row>
    <row r="270" spans="1:8">
      <c r="A270" s="111">
        <v>29799</v>
      </c>
      <c r="B270" s="391">
        <f t="shared" si="4"/>
        <v>29799</v>
      </c>
      <c r="C270" s="114">
        <v>6.3170946749999999</v>
      </c>
      <c r="D270" s="114">
        <v>1.093434681</v>
      </c>
      <c r="E270" s="114">
        <v>10.81730769</v>
      </c>
      <c r="F270" s="114">
        <v>11.47113594</v>
      </c>
      <c r="G270" s="102"/>
      <c r="H270" s="102"/>
    </row>
    <row r="271" spans="1:8">
      <c r="A271" s="111">
        <v>29830</v>
      </c>
      <c r="B271" s="391">
        <f t="shared" si="4"/>
        <v>29830</v>
      </c>
      <c r="C271" s="112">
        <v>4.4235080560000002</v>
      </c>
      <c r="D271" s="112">
        <v>2.3348837210000002</v>
      </c>
      <c r="E271" s="112">
        <v>10.965435039999999</v>
      </c>
      <c r="F271" s="112">
        <v>11.39896373</v>
      </c>
      <c r="G271" s="102"/>
      <c r="H271" s="102"/>
    </row>
    <row r="272" spans="1:8">
      <c r="A272" s="111">
        <v>29860</v>
      </c>
      <c r="B272" s="391">
        <f t="shared" si="4"/>
        <v>29860</v>
      </c>
      <c r="C272" s="114">
        <v>4.3605567450000002</v>
      </c>
      <c r="D272" s="114">
        <v>3.0748995699999999</v>
      </c>
      <c r="E272" s="114">
        <v>10.27154664</v>
      </c>
      <c r="F272" s="114">
        <v>11.695476279999999</v>
      </c>
      <c r="G272" s="102"/>
      <c r="H272" s="102"/>
    </row>
    <row r="273" spans="1:8">
      <c r="A273" s="111">
        <v>29891</v>
      </c>
      <c r="B273" s="391">
        <f t="shared" si="4"/>
        <v>29891</v>
      </c>
      <c r="C273" s="112">
        <v>3.4016972280000002</v>
      </c>
      <c r="D273" s="112">
        <v>2.3163766680000002</v>
      </c>
      <c r="E273" s="112">
        <v>9.5794392520000002</v>
      </c>
      <c r="F273" s="112">
        <v>11.96643561</v>
      </c>
      <c r="G273" s="102"/>
      <c r="H273" s="102"/>
    </row>
    <row r="274" spans="1:8">
      <c r="A274" s="111">
        <v>29921</v>
      </c>
      <c r="B274" s="391">
        <f t="shared" si="4"/>
        <v>29921</v>
      </c>
      <c r="C274" s="114">
        <v>3.17411676</v>
      </c>
      <c r="D274" s="114">
        <v>2.0826683959999999</v>
      </c>
      <c r="E274" s="114">
        <v>8.9120370369999993</v>
      </c>
      <c r="F274" s="114">
        <v>12.04644412</v>
      </c>
      <c r="G274" s="102"/>
      <c r="H274" s="102"/>
    </row>
    <row r="275" spans="1:8">
      <c r="A275" s="111">
        <v>29952</v>
      </c>
      <c r="B275" s="391">
        <f t="shared" si="4"/>
        <v>29952</v>
      </c>
      <c r="C275" s="112">
        <v>4.585172225</v>
      </c>
      <c r="D275" s="112">
        <v>1.6707147419999999</v>
      </c>
      <c r="E275" s="112">
        <v>8.2568807339999992</v>
      </c>
      <c r="F275" s="112">
        <v>12.008654890000001</v>
      </c>
      <c r="G275" s="102"/>
      <c r="H275" s="102"/>
    </row>
    <row r="276" spans="1:8">
      <c r="A276" s="111">
        <v>29983</v>
      </c>
      <c r="B276" s="391">
        <f t="shared" si="4"/>
        <v>29983</v>
      </c>
      <c r="C276" s="114">
        <v>6.6586815509999999</v>
      </c>
      <c r="D276" s="114">
        <v>2.3291728389999999</v>
      </c>
      <c r="E276" s="114">
        <v>7.6136363640000004</v>
      </c>
      <c r="F276" s="114">
        <v>11.043602569999999</v>
      </c>
      <c r="G276" s="102"/>
      <c r="H276" s="102"/>
    </row>
    <row r="277" spans="1:8">
      <c r="A277" s="111">
        <v>30011</v>
      </c>
      <c r="B277" s="391">
        <f t="shared" si="4"/>
        <v>30011</v>
      </c>
      <c r="C277" s="112">
        <v>7.29089689</v>
      </c>
      <c r="D277" s="112">
        <v>2.6260370100000001</v>
      </c>
      <c r="E277" s="112">
        <v>6.884875847</v>
      </c>
      <c r="F277" s="112">
        <v>10.352112679999999</v>
      </c>
      <c r="G277" s="102"/>
      <c r="H277" s="102"/>
    </row>
    <row r="278" spans="1:8">
      <c r="A278" s="111">
        <v>30042</v>
      </c>
      <c r="B278" s="391">
        <f t="shared" si="4"/>
        <v>30042</v>
      </c>
      <c r="C278" s="114">
        <v>7.7988073680000003</v>
      </c>
      <c r="D278" s="114">
        <v>3.3987675940000002</v>
      </c>
      <c r="E278" s="114">
        <v>6.621773288</v>
      </c>
      <c r="F278" s="114">
        <v>9.411362081</v>
      </c>
      <c r="G278" s="102"/>
      <c r="H278" s="102"/>
    </row>
    <row r="279" spans="1:8">
      <c r="A279" s="111">
        <v>30072</v>
      </c>
      <c r="B279" s="391">
        <f t="shared" si="4"/>
        <v>30072</v>
      </c>
      <c r="C279" s="112">
        <v>7.0552558110000003</v>
      </c>
      <c r="D279" s="112">
        <v>3.3277422360000002</v>
      </c>
      <c r="E279" s="112">
        <v>6.9119286510000002</v>
      </c>
      <c r="F279" s="112">
        <v>9.4865691939999994</v>
      </c>
      <c r="G279" s="102"/>
      <c r="H279" s="102"/>
    </row>
    <row r="280" spans="1:8">
      <c r="A280" s="111">
        <v>30103</v>
      </c>
      <c r="B280" s="391">
        <f t="shared" si="4"/>
        <v>30103</v>
      </c>
      <c r="C280" s="114">
        <v>6.5032611679999999</v>
      </c>
      <c r="D280" s="114">
        <v>3.1773118610000002</v>
      </c>
      <c r="E280" s="114">
        <v>7.182320442</v>
      </c>
      <c r="F280" s="114">
        <v>9.1615956730000008</v>
      </c>
      <c r="G280" s="102"/>
      <c r="H280" s="102"/>
    </row>
    <row r="281" spans="1:8">
      <c r="A281" s="111">
        <v>30133</v>
      </c>
      <c r="B281" s="391">
        <f t="shared" si="4"/>
        <v>30133</v>
      </c>
      <c r="C281" s="112">
        <v>5.6583573200000004</v>
      </c>
      <c r="D281" s="112">
        <v>2.6788637770000001</v>
      </c>
      <c r="E281" s="112">
        <v>6.5573770490000003</v>
      </c>
      <c r="F281" s="112">
        <v>8.7176035009999993</v>
      </c>
      <c r="G281" s="102"/>
      <c r="H281" s="102"/>
    </row>
    <row r="282" spans="1:8">
      <c r="A282" s="111">
        <v>30164</v>
      </c>
      <c r="B282" s="391">
        <f t="shared" si="4"/>
        <v>30164</v>
      </c>
      <c r="C282" s="114">
        <v>3.9199055700000001</v>
      </c>
      <c r="D282" s="114">
        <v>2.4808387500000002</v>
      </c>
      <c r="E282" s="114">
        <v>5.9652928420000002</v>
      </c>
      <c r="F282" s="114">
        <v>7.9518877379999999</v>
      </c>
      <c r="G282" s="102"/>
      <c r="H282" s="102"/>
    </row>
    <row r="283" spans="1:8">
      <c r="A283" s="111">
        <v>30195</v>
      </c>
      <c r="B283" s="391">
        <f t="shared" si="4"/>
        <v>30195</v>
      </c>
      <c r="C283" s="112">
        <v>5.1159669049999996</v>
      </c>
      <c r="D283" s="112">
        <v>2.6606689380000001</v>
      </c>
      <c r="E283" s="112">
        <v>4.9409237380000004</v>
      </c>
      <c r="F283" s="112">
        <v>7.2757475080000003</v>
      </c>
      <c r="G283" s="102"/>
      <c r="H283" s="102"/>
    </row>
    <row r="284" spans="1:8">
      <c r="A284" s="111">
        <v>30225</v>
      </c>
      <c r="B284" s="391">
        <f t="shared" si="4"/>
        <v>30225</v>
      </c>
      <c r="C284" s="114">
        <v>4.4509973360000004</v>
      </c>
      <c r="D284" s="114">
        <v>2.6028690289999998</v>
      </c>
      <c r="E284" s="114">
        <v>5.0321199139999999</v>
      </c>
      <c r="F284" s="114">
        <v>6.8488640109999999</v>
      </c>
      <c r="G284" s="102"/>
      <c r="H284" s="102"/>
    </row>
    <row r="285" spans="1:8">
      <c r="A285" s="111">
        <v>30256</v>
      </c>
      <c r="B285" s="391">
        <f t="shared" si="4"/>
        <v>30256</v>
      </c>
      <c r="C285" s="112">
        <v>4.5164904760000004</v>
      </c>
      <c r="D285" s="112">
        <v>3.5234590620000001</v>
      </c>
      <c r="E285" s="112">
        <v>4.4776119400000001</v>
      </c>
      <c r="F285" s="112">
        <v>6.2561094820000003</v>
      </c>
      <c r="G285" s="102"/>
      <c r="H285" s="102"/>
    </row>
    <row r="286" spans="1:8">
      <c r="A286" s="111">
        <v>30286</v>
      </c>
      <c r="B286" s="391">
        <f t="shared" si="4"/>
        <v>30286</v>
      </c>
      <c r="C286" s="114">
        <v>4.9311159900000003</v>
      </c>
      <c r="D286" s="114">
        <v>4.356374808</v>
      </c>
      <c r="E286" s="114">
        <v>3.825717322</v>
      </c>
      <c r="F286" s="114">
        <v>5.4080310880000004</v>
      </c>
      <c r="G286" s="102"/>
      <c r="H286" s="102"/>
    </row>
    <row r="287" spans="1:8">
      <c r="A287" s="111">
        <v>30317</v>
      </c>
      <c r="B287" s="391">
        <f t="shared" si="4"/>
        <v>30317</v>
      </c>
      <c r="C287" s="112">
        <v>4.7977172230000003</v>
      </c>
      <c r="D287" s="112">
        <v>5.7888922980000004</v>
      </c>
      <c r="E287" s="112">
        <v>3.7076271190000001</v>
      </c>
      <c r="F287" s="112">
        <v>4.9259497750000003</v>
      </c>
      <c r="G287" s="102"/>
      <c r="H287" s="102"/>
    </row>
    <row r="288" spans="1:8">
      <c r="A288" s="111">
        <v>30348</v>
      </c>
      <c r="B288" s="391">
        <f t="shared" si="4"/>
        <v>30348</v>
      </c>
      <c r="C288" s="114">
        <v>4.8550564869999997</v>
      </c>
      <c r="D288" s="114">
        <v>5.3703024749999999</v>
      </c>
      <c r="E288" s="114">
        <v>3.4846884899999999</v>
      </c>
      <c r="F288" s="114">
        <v>5.3427743799999998</v>
      </c>
      <c r="G288" s="102"/>
      <c r="H288" s="102"/>
    </row>
    <row r="289" spans="1:8">
      <c r="A289" s="111">
        <v>30376</v>
      </c>
      <c r="B289" s="391">
        <f t="shared" si="4"/>
        <v>30376</v>
      </c>
      <c r="C289" s="112">
        <v>4.9964568739999997</v>
      </c>
      <c r="D289" s="112">
        <v>5.67094846</v>
      </c>
      <c r="E289" s="112">
        <v>3.590285111</v>
      </c>
      <c r="F289" s="112">
        <v>4.6266751749999999</v>
      </c>
      <c r="G289" s="102"/>
      <c r="H289" s="102"/>
    </row>
    <row r="290" spans="1:8">
      <c r="A290" s="111">
        <v>30407</v>
      </c>
      <c r="B290" s="391">
        <f t="shared" si="4"/>
        <v>30407</v>
      </c>
      <c r="C290" s="114">
        <v>4.6173076919999998</v>
      </c>
      <c r="D290" s="114">
        <v>5.8231037590000003</v>
      </c>
      <c r="E290" s="114">
        <v>4</v>
      </c>
      <c r="F290" s="114">
        <v>4.003753519</v>
      </c>
      <c r="G290" s="102"/>
      <c r="H290" s="102"/>
    </row>
    <row r="291" spans="1:8">
      <c r="A291" s="111">
        <v>30437</v>
      </c>
      <c r="B291" s="391">
        <f t="shared" si="4"/>
        <v>30437</v>
      </c>
      <c r="C291" s="112">
        <v>5.0163004029999998</v>
      </c>
      <c r="D291" s="112">
        <v>6.1375262050000003</v>
      </c>
      <c r="E291" s="112">
        <v>3.4410844630000001</v>
      </c>
      <c r="F291" s="112">
        <v>3.6956521740000001</v>
      </c>
      <c r="G291" s="102"/>
      <c r="H291" s="102"/>
    </row>
    <row r="292" spans="1:8">
      <c r="A292" s="111">
        <v>30468</v>
      </c>
      <c r="B292" s="391">
        <f t="shared" si="4"/>
        <v>30468</v>
      </c>
      <c r="C292" s="114">
        <v>6.3506438630000002</v>
      </c>
      <c r="D292" s="114">
        <v>5.6974126079999996</v>
      </c>
      <c r="E292" s="114">
        <v>2.4742268040000002</v>
      </c>
      <c r="F292" s="114">
        <v>3.6543821620000001</v>
      </c>
      <c r="G292" s="102"/>
      <c r="H292" s="102"/>
    </row>
    <row r="293" spans="1:8">
      <c r="A293" s="111">
        <v>30498</v>
      </c>
      <c r="B293" s="391">
        <f t="shared" si="4"/>
        <v>30498</v>
      </c>
      <c r="C293" s="112">
        <v>6.8472428729999999</v>
      </c>
      <c r="D293" s="112">
        <v>5.1645765240000001</v>
      </c>
      <c r="E293" s="112">
        <v>2.3589743589999999</v>
      </c>
      <c r="F293" s="112">
        <v>4.1795665629999998</v>
      </c>
      <c r="G293" s="102"/>
      <c r="H293" s="102"/>
    </row>
    <row r="294" spans="1:8">
      <c r="A294" s="111">
        <v>30529</v>
      </c>
      <c r="B294" s="391">
        <f t="shared" si="4"/>
        <v>30529</v>
      </c>
      <c r="C294" s="114">
        <v>6.9316125810000004</v>
      </c>
      <c r="D294" s="114">
        <v>4.7302840230000003</v>
      </c>
      <c r="E294" s="114">
        <v>2.456499488</v>
      </c>
      <c r="F294" s="114">
        <v>4.6115753640000001</v>
      </c>
      <c r="G294" s="102"/>
      <c r="H294" s="102"/>
    </row>
    <row r="295" spans="1:8">
      <c r="A295" s="111">
        <v>30560</v>
      </c>
      <c r="B295" s="391">
        <f t="shared" si="4"/>
        <v>30560</v>
      </c>
      <c r="C295" s="112">
        <v>6.5046772910000001</v>
      </c>
      <c r="D295" s="112">
        <v>4.2030162000000004</v>
      </c>
      <c r="E295" s="112">
        <v>2.7635619239999998</v>
      </c>
      <c r="F295" s="112">
        <v>5.1409104990000003</v>
      </c>
      <c r="G295" s="102"/>
      <c r="H295" s="102"/>
    </row>
    <row r="296" spans="1:8">
      <c r="A296" s="111">
        <v>30590</v>
      </c>
      <c r="B296" s="391">
        <f t="shared" si="4"/>
        <v>30590</v>
      </c>
      <c r="C296" s="114">
        <v>6.5437327190000003</v>
      </c>
      <c r="D296" s="114">
        <v>3.8742882299999999</v>
      </c>
      <c r="E296" s="114">
        <v>2.7522935780000002</v>
      </c>
      <c r="F296" s="114">
        <v>4.9922958399999997</v>
      </c>
      <c r="G296" s="102"/>
      <c r="H296" s="102"/>
    </row>
    <row r="297" spans="1:8">
      <c r="A297" s="111">
        <v>30621</v>
      </c>
      <c r="B297" s="391">
        <f t="shared" si="4"/>
        <v>30621</v>
      </c>
      <c r="C297" s="112">
        <v>5.9873392680000004</v>
      </c>
      <c r="D297" s="112">
        <v>4.0200818949999997</v>
      </c>
      <c r="E297" s="112">
        <v>3.163265306</v>
      </c>
      <c r="F297" s="112">
        <v>4.8451395279999998</v>
      </c>
      <c r="G297" s="102"/>
      <c r="H297" s="102"/>
    </row>
    <row r="298" spans="1:8">
      <c r="A298" s="111">
        <v>30651</v>
      </c>
      <c r="B298" s="391">
        <f t="shared" si="4"/>
        <v>30651</v>
      </c>
      <c r="C298" s="114">
        <v>5.476775784</v>
      </c>
      <c r="D298" s="114">
        <v>3.5560968489999998</v>
      </c>
      <c r="E298" s="114">
        <v>3.7871033779999999</v>
      </c>
      <c r="F298" s="114">
        <v>5.314900154</v>
      </c>
      <c r="G298" s="102"/>
      <c r="H298" s="102"/>
    </row>
    <row r="299" spans="1:8">
      <c r="A299" s="111">
        <v>30682</v>
      </c>
      <c r="B299" s="391">
        <f t="shared" si="4"/>
        <v>30682</v>
      </c>
      <c r="C299" s="112">
        <v>5.0515778329999996</v>
      </c>
      <c r="D299" s="112">
        <v>3.7438820779999999</v>
      </c>
      <c r="E299" s="112">
        <v>4.2900919310000001</v>
      </c>
      <c r="F299" s="112">
        <v>5.1242712490000004</v>
      </c>
      <c r="G299" s="102"/>
      <c r="H299" s="102"/>
    </row>
    <row r="300" spans="1:8">
      <c r="A300" s="111">
        <v>30713</v>
      </c>
      <c r="B300" s="391">
        <f t="shared" si="4"/>
        <v>30713</v>
      </c>
      <c r="C300" s="114">
        <v>4.6743026150000002</v>
      </c>
      <c r="D300" s="114">
        <v>3.7655174420000002</v>
      </c>
      <c r="E300" s="114">
        <v>4.6938775509999999</v>
      </c>
      <c r="F300" s="114">
        <v>5.102352582</v>
      </c>
      <c r="G300" s="102"/>
      <c r="H300" s="102"/>
    </row>
    <row r="301" spans="1:8">
      <c r="A301" s="111">
        <v>30742</v>
      </c>
      <c r="B301" s="391">
        <f t="shared" si="4"/>
        <v>30742</v>
      </c>
      <c r="C301" s="112">
        <v>4.7860782469999998</v>
      </c>
      <c r="D301" s="112">
        <v>3.1493016520000001</v>
      </c>
      <c r="E301" s="112">
        <v>4.892966361</v>
      </c>
      <c r="F301" s="112">
        <v>5.245501677</v>
      </c>
      <c r="G301" s="102"/>
      <c r="H301" s="102"/>
    </row>
    <row r="302" spans="1:8">
      <c r="A302" s="111">
        <v>30773</v>
      </c>
      <c r="B302" s="391">
        <f t="shared" si="4"/>
        <v>30773</v>
      </c>
      <c r="C302" s="114">
        <v>5.486454985</v>
      </c>
      <c r="D302" s="114">
        <v>3.2204746919999998</v>
      </c>
      <c r="E302" s="114">
        <v>4.5546558700000004</v>
      </c>
      <c r="F302" s="114">
        <v>5.1729323310000002</v>
      </c>
      <c r="G302" s="102"/>
      <c r="H302" s="102"/>
    </row>
    <row r="303" spans="1:8">
      <c r="A303" s="111">
        <v>30803</v>
      </c>
      <c r="B303" s="391">
        <f t="shared" si="4"/>
        <v>30803</v>
      </c>
      <c r="C303" s="112">
        <v>5.736038647</v>
      </c>
      <c r="D303" s="112">
        <v>3.7468205120000002</v>
      </c>
      <c r="E303" s="112">
        <v>4.3346774190000001</v>
      </c>
      <c r="F303" s="112">
        <v>5.1212938010000002</v>
      </c>
      <c r="G303" s="102"/>
      <c r="H303" s="102"/>
    </row>
    <row r="304" spans="1:8">
      <c r="A304" s="111">
        <v>30834</v>
      </c>
      <c r="B304" s="391">
        <f t="shared" si="4"/>
        <v>30834</v>
      </c>
      <c r="C304" s="114">
        <v>6.4564095149999998</v>
      </c>
      <c r="D304" s="114">
        <v>3.5582154030000002</v>
      </c>
      <c r="E304" s="114">
        <v>4.3259557339999999</v>
      </c>
      <c r="F304" s="114">
        <v>5.1389303850000001</v>
      </c>
      <c r="G304" s="102"/>
      <c r="H304" s="102"/>
    </row>
    <row r="305" spans="1:8">
      <c r="A305" s="111">
        <v>30864</v>
      </c>
      <c r="B305" s="391">
        <f t="shared" si="4"/>
        <v>30864</v>
      </c>
      <c r="C305" s="112">
        <v>6.6395054379999996</v>
      </c>
      <c r="D305" s="112">
        <v>7.2204836419999996</v>
      </c>
      <c r="E305" s="112">
        <v>4.3086172339999997</v>
      </c>
      <c r="F305" s="112">
        <v>4.4576523029999997</v>
      </c>
      <c r="G305" s="102"/>
      <c r="H305" s="102"/>
    </row>
    <row r="306" spans="1:8">
      <c r="A306" s="111">
        <v>30895</v>
      </c>
      <c r="B306" s="391">
        <f t="shared" si="4"/>
        <v>30895</v>
      </c>
      <c r="C306" s="114">
        <v>7.0390171180000003</v>
      </c>
      <c r="D306" s="114">
        <v>5.2677564830000003</v>
      </c>
      <c r="E306" s="114">
        <v>4.2957042960000003</v>
      </c>
      <c r="F306" s="114">
        <v>4.9704142009999996</v>
      </c>
      <c r="G306" s="102"/>
      <c r="H306" s="102"/>
    </row>
    <row r="307" spans="1:8">
      <c r="A307" s="111">
        <v>30926</v>
      </c>
      <c r="B307" s="391">
        <f t="shared" si="4"/>
        <v>30926</v>
      </c>
      <c r="C307" s="112">
        <v>6.7314969749999998</v>
      </c>
      <c r="D307" s="112">
        <v>5.5267229259999997</v>
      </c>
      <c r="E307" s="112">
        <v>4.2828685259999997</v>
      </c>
      <c r="F307" s="112">
        <v>4.7128129599999999</v>
      </c>
      <c r="G307" s="102"/>
      <c r="H307" s="102"/>
    </row>
    <row r="308" spans="1:8">
      <c r="A308" s="111">
        <v>30956</v>
      </c>
      <c r="B308" s="391">
        <f t="shared" si="4"/>
        <v>30956</v>
      </c>
      <c r="C308" s="114">
        <v>5.4856020379999997</v>
      </c>
      <c r="D308" s="114">
        <v>5.2483925070000002</v>
      </c>
      <c r="E308" s="114">
        <v>4.2658730159999996</v>
      </c>
      <c r="F308" s="114">
        <v>4.9897270330000003</v>
      </c>
      <c r="G308" s="102"/>
      <c r="H308" s="102"/>
    </row>
    <row r="309" spans="1:8">
      <c r="A309" s="111">
        <v>30987</v>
      </c>
      <c r="B309" s="391">
        <f t="shared" si="4"/>
        <v>30987</v>
      </c>
      <c r="C309" s="112">
        <v>5.0611101610000002</v>
      </c>
      <c r="D309" s="112">
        <v>4.3423913049999996</v>
      </c>
      <c r="E309" s="112">
        <v>4.1543026709999999</v>
      </c>
      <c r="F309" s="112">
        <v>4.9429657789999997</v>
      </c>
      <c r="G309" s="102"/>
      <c r="H309" s="102"/>
    </row>
    <row r="310" spans="1:8">
      <c r="A310" s="111">
        <v>31017</v>
      </c>
      <c r="B310" s="391">
        <f t="shared" si="4"/>
        <v>31017</v>
      </c>
      <c r="C310" s="114">
        <v>4.1696260509999998</v>
      </c>
      <c r="D310" s="114">
        <v>4.704602511</v>
      </c>
      <c r="E310" s="114">
        <v>4.0433925049999999</v>
      </c>
      <c r="F310" s="114">
        <v>4.579929988</v>
      </c>
      <c r="G310" s="102"/>
      <c r="H310" s="102"/>
    </row>
    <row r="311" spans="1:8">
      <c r="A311" s="111">
        <v>31048</v>
      </c>
      <c r="B311" s="391">
        <f t="shared" si="4"/>
        <v>31048</v>
      </c>
      <c r="C311" s="112">
        <v>4.6588097780000002</v>
      </c>
      <c r="D311" s="112">
        <v>8.4360422449999994</v>
      </c>
      <c r="E311" s="112">
        <v>3.5259549460000001</v>
      </c>
      <c r="F311" s="112">
        <v>5.0204319909999997</v>
      </c>
      <c r="G311" s="102"/>
      <c r="H311" s="102"/>
    </row>
    <row r="312" spans="1:8">
      <c r="A312" s="111">
        <v>31079</v>
      </c>
      <c r="B312" s="391">
        <f t="shared" si="4"/>
        <v>31079</v>
      </c>
      <c r="C312" s="114">
        <v>4.7248031179999996</v>
      </c>
      <c r="D312" s="114">
        <v>8.0498252870000009</v>
      </c>
      <c r="E312" s="114">
        <v>3.6062378169999998</v>
      </c>
      <c r="F312" s="114">
        <v>5.3958205829999999</v>
      </c>
      <c r="G312" s="102"/>
      <c r="H312" s="102"/>
    </row>
    <row r="313" spans="1:8">
      <c r="A313" s="111">
        <v>31107</v>
      </c>
      <c r="B313" s="391">
        <f t="shared" si="4"/>
        <v>31107</v>
      </c>
      <c r="C313" s="112">
        <v>4.612513592</v>
      </c>
      <c r="D313" s="112">
        <v>6.4014785989999998</v>
      </c>
      <c r="E313" s="112">
        <v>3.790087464</v>
      </c>
      <c r="F313" s="112">
        <v>6.0887512900000003</v>
      </c>
      <c r="G313" s="102"/>
      <c r="H313" s="102"/>
    </row>
    <row r="314" spans="1:8">
      <c r="A314" s="111">
        <v>31138</v>
      </c>
      <c r="B314" s="391">
        <f t="shared" si="4"/>
        <v>31138</v>
      </c>
      <c r="C314" s="114">
        <v>4.523509657</v>
      </c>
      <c r="D314" s="114">
        <v>5.0775654550000002</v>
      </c>
      <c r="E314" s="114">
        <v>3.581800581</v>
      </c>
      <c r="F314" s="114">
        <v>6.9495657929999997</v>
      </c>
      <c r="G314" s="102"/>
      <c r="H314" s="102"/>
    </row>
    <row r="315" spans="1:8">
      <c r="A315" s="111">
        <v>31168</v>
      </c>
      <c r="B315" s="391">
        <f t="shared" si="4"/>
        <v>31168</v>
      </c>
      <c r="C315" s="112">
        <v>4.2443578479999999</v>
      </c>
      <c r="D315" s="112">
        <v>5.025044726</v>
      </c>
      <c r="E315" s="112">
        <v>3.5748792269999998</v>
      </c>
      <c r="F315" s="112">
        <v>7.0030489329999996</v>
      </c>
      <c r="G315" s="102"/>
      <c r="H315" s="102"/>
    </row>
    <row r="316" spans="1:8">
      <c r="A316" s="111">
        <v>31199</v>
      </c>
      <c r="B316" s="391">
        <f t="shared" si="4"/>
        <v>31199</v>
      </c>
      <c r="C316" s="114">
        <v>3.7321550389999998</v>
      </c>
      <c r="D316" s="114">
        <v>5.0735968619999996</v>
      </c>
      <c r="E316" s="114">
        <v>3.6644165860000002</v>
      </c>
      <c r="F316" s="114">
        <v>6.953605241</v>
      </c>
      <c r="G316" s="102"/>
      <c r="H316" s="102"/>
    </row>
    <row r="317" spans="1:8">
      <c r="A317" s="111">
        <v>31229</v>
      </c>
      <c r="B317" s="391">
        <f t="shared" si="4"/>
        <v>31229</v>
      </c>
      <c r="C317" s="112">
        <v>4.2777248630000004</v>
      </c>
      <c r="D317" s="112">
        <v>4.2387689709999998</v>
      </c>
      <c r="E317" s="112">
        <v>3.4582132560000001</v>
      </c>
      <c r="F317" s="112">
        <v>6.8508397590000003</v>
      </c>
      <c r="G317" s="102"/>
      <c r="H317" s="102"/>
    </row>
    <row r="318" spans="1:8">
      <c r="A318" s="111">
        <v>31260</v>
      </c>
      <c r="B318" s="391">
        <f t="shared" si="4"/>
        <v>31260</v>
      </c>
      <c r="C318" s="114">
        <v>4.3984394150000004</v>
      </c>
      <c r="D318" s="114">
        <v>4.8868716709999998</v>
      </c>
      <c r="E318" s="114">
        <v>3.3524904210000002</v>
      </c>
      <c r="F318" s="114">
        <v>6.1906015740000004</v>
      </c>
      <c r="G318" s="102"/>
      <c r="H318" s="102"/>
    </row>
    <row r="319" spans="1:8">
      <c r="A319" s="111">
        <v>31291</v>
      </c>
      <c r="B319" s="391">
        <f t="shared" si="4"/>
        <v>31291</v>
      </c>
      <c r="C319" s="112">
        <v>4.5269528210000001</v>
      </c>
      <c r="D319" s="112">
        <v>5.2039686620000003</v>
      </c>
      <c r="E319" s="112">
        <v>3.2473734479999998</v>
      </c>
      <c r="F319" s="112">
        <v>5.870530757</v>
      </c>
      <c r="G319" s="102"/>
      <c r="H319" s="102"/>
    </row>
    <row r="320" spans="1:8">
      <c r="A320" s="111">
        <v>31321</v>
      </c>
      <c r="B320" s="391">
        <f t="shared" si="4"/>
        <v>31321</v>
      </c>
      <c r="C320" s="114">
        <v>4.6025443729999997</v>
      </c>
      <c r="D320" s="114">
        <v>5.6335659290000004</v>
      </c>
      <c r="E320" s="114">
        <v>3.2350142719999999</v>
      </c>
      <c r="F320" s="114">
        <v>5.4399697869999999</v>
      </c>
      <c r="G320" s="102"/>
      <c r="H320" s="102"/>
    </row>
    <row r="321" spans="1:8">
      <c r="A321" s="111">
        <v>31352</v>
      </c>
      <c r="B321" s="391">
        <f t="shared" si="4"/>
        <v>31352</v>
      </c>
      <c r="C321" s="112">
        <v>4.3828917430000001</v>
      </c>
      <c r="D321" s="112">
        <v>5.6269452439999998</v>
      </c>
      <c r="E321" s="112">
        <v>3.5137701799999999</v>
      </c>
      <c r="F321" s="112">
        <v>5.4465787519999997</v>
      </c>
      <c r="G321" s="102"/>
      <c r="H321" s="102"/>
    </row>
    <row r="322" spans="1:8">
      <c r="A322" s="111">
        <v>31382</v>
      </c>
      <c r="B322" s="391">
        <f t="shared" si="4"/>
        <v>31382</v>
      </c>
      <c r="C322" s="114">
        <v>4.3192826630000001</v>
      </c>
      <c r="D322" s="114">
        <v>5.4286923290000004</v>
      </c>
      <c r="E322" s="114">
        <v>3.7914691939999998</v>
      </c>
      <c r="F322" s="114">
        <v>5.6448653010000003</v>
      </c>
      <c r="G322" s="102"/>
      <c r="H322" s="102"/>
    </row>
    <row r="323" spans="1:8">
      <c r="A323" s="111">
        <v>31413</v>
      </c>
      <c r="B323" s="391">
        <f t="shared" si="4"/>
        <v>31413</v>
      </c>
      <c r="C323" s="112">
        <v>4.0119149370000002</v>
      </c>
      <c r="D323" s="112">
        <v>6.5390436589999998</v>
      </c>
      <c r="E323" s="112">
        <v>3.973509934</v>
      </c>
      <c r="F323" s="112">
        <v>5.48245614</v>
      </c>
      <c r="G323" s="102"/>
      <c r="H323" s="102"/>
    </row>
    <row r="324" spans="1:8">
      <c r="A324" s="111">
        <v>31444</v>
      </c>
      <c r="B324" s="391">
        <f t="shared" si="4"/>
        <v>31444</v>
      </c>
      <c r="C324" s="114">
        <v>4.5170282589999999</v>
      </c>
      <c r="D324" s="114">
        <v>6.9122360240000003</v>
      </c>
      <c r="E324" s="114">
        <v>3.1984948260000001</v>
      </c>
      <c r="F324" s="114">
        <v>5.1142546250000001</v>
      </c>
      <c r="G324" s="102"/>
      <c r="H324" s="102"/>
    </row>
    <row r="325" spans="1:8">
      <c r="A325" s="111">
        <v>31472</v>
      </c>
      <c r="B325" s="391">
        <f t="shared" si="4"/>
        <v>31472</v>
      </c>
      <c r="C325" s="112">
        <v>5.213204814</v>
      </c>
      <c r="D325" s="112">
        <v>6.887942089</v>
      </c>
      <c r="E325" s="112">
        <v>2.1535580520000002</v>
      </c>
      <c r="F325" s="112">
        <v>4.2025862070000004</v>
      </c>
      <c r="G325" s="102"/>
      <c r="H325" s="102"/>
    </row>
    <row r="326" spans="1:8">
      <c r="A326" s="111">
        <v>31503</v>
      </c>
      <c r="B326" s="391">
        <f t="shared" si="4"/>
        <v>31503</v>
      </c>
      <c r="C326" s="114">
        <v>5.3147746089999996</v>
      </c>
      <c r="D326" s="114">
        <v>7.1036233370000001</v>
      </c>
      <c r="E326" s="114">
        <v>1.588785047</v>
      </c>
      <c r="F326" s="114">
        <v>3.0590717299999999</v>
      </c>
      <c r="G326" s="102"/>
      <c r="H326" s="102"/>
    </row>
    <row r="327" spans="1:8">
      <c r="A327" s="111">
        <v>31533</v>
      </c>
      <c r="B327" s="391">
        <f t="shared" si="4"/>
        <v>31533</v>
      </c>
      <c r="C327" s="112">
        <v>5.0883598699999997</v>
      </c>
      <c r="D327" s="112">
        <v>6.9588548059999997</v>
      </c>
      <c r="E327" s="112">
        <v>1.679104478</v>
      </c>
      <c r="F327" s="112">
        <v>2.731092437</v>
      </c>
      <c r="G327" s="102"/>
      <c r="H327" s="102"/>
    </row>
    <row r="328" spans="1:8">
      <c r="A328" s="111">
        <v>31564</v>
      </c>
      <c r="B328" s="391">
        <f t="shared" si="4"/>
        <v>31564</v>
      </c>
      <c r="C328" s="114">
        <v>5.059795856</v>
      </c>
      <c r="D328" s="114">
        <v>7.183558283</v>
      </c>
      <c r="E328" s="114">
        <v>1.7674418599999999</v>
      </c>
      <c r="F328" s="114">
        <v>2.5157232700000001</v>
      </c>
      <c r="G328" s="102"/>
      <c r="H328" s="102"/>
    </row>
    <row r="329" spans="1:8">
      <c r="A329" s="111">
        <v>31594</v>
      </c>
      <c r="B329" s="391">
        <f t="shared" si="4"/>
        <v>31594</v>
      </c>
      <c r="C329" s="112">
        <v>4.8054732659999999</v>
      </c>
      <c r="D329" s="112">
        <v>7.2879589740000004</v>
      </c>
      <c r="E329" s="112">
        <v>1.6713091920000001</v>
      </c>
      <c r="F329" s="112">
        <v>2.4159663870000001</v>
      </c>
      <c r="G329" s="102"/>
      <c r="H329" s="102"/>
    </row>
    <row r="330" spans="1:8">
      <c r="A330" s="111">
        <v>31625</v>
      </c>
      <c r="B330" s="391">
        <f t="shared" si="4"/>
        <v>31625</v>
      </c>
      <c r="C330" s="114">
        <v>4.5238377090000004</v>
      </c>
      <c r="D330" s="114">
        <v>7.2959100210000001</v>
      </c>
      <c r="E330" s="114">
        <v>1.5755329010000001</v>
      </c>
      <c r="F330" s="114">
        <v>2.4083769629999998</v>
      </c>
      <c r="G330" s="102"/>
      <c r="H330" s="102"/>
    </row>
    <row r="331" spans="1:8">
      <c r="A331" s="111">
        <v>31656</v>
      </c>
      <c r="B331" s="391">
        <f t="shared" ref="B331:B394" si="5">+A331</f>
        <v>31656</v>
      </c>
      <c r="C331" s="112">
        <v>4.0613184850000001</v>
      </c>
      <c r="D331" s="112">
        <v>6.6383723300000002</v>
      </c>
      <c r="E331" s="112">
        <v>1.757631822</v>
      </c>
      <c r="F331" s="112">
        <v>3.0398322850000001</v>
      </c>
      <c r="G331" s="102"/>
      <c r="H331" s="102"/>
    </row>
    <row r="332" spans="1:8">
      <c r="A332" s="111">
        <v>31686</v>
      </c>
      <c r="B332" s="391">
        <f t="shared" si="5"/>
        <v>31686</v>
      </c>
      <c r="C332" s="114">
        <v>4.2129764070000002</v>
      </c>
      <c r="D332" s="114">
        <v>7.6155126910000002</v>
      </c>
      <c r="E332" s="114">
        <v>1.5668202760000001</v>
      </c>
      <c r="F332" s="114">
        <v>3.033472803</v>
      </c>
      <c r="G332" s="102"/>
      <c r="H332" s="102"/>
    </row>
    <row r="333" spans="1:8">
      <c r="A333" s="111">
        <v>31717</v>
      </c>
      <c r="B333" s="391">
        <f t="shared" si="5"/>
        <v>31717</v>
      </c>
      <c r="C333" s="112">
        <v>4.6946316430000001</v>
      </c>
      <c r="D333" s="112">
        <v>7.083504531</v>
      </c>
      <c r="E333" s="112">
        <v>1.2844036700000001</v>
      </c>
      <c r="F333" s="112">
        <v>3.5453597499999998</v>
      </c>
      <c r="G333" s="102"/>
      <c r="H333" s="102"/>
    </row>
    <row r="334" spans="1:8">
      <c r="A334" s="111">
        <v>31747</v>
      </c>
      <c r="B334" s="391">
        <f t="shared" si="5"/>
        <v>31747</v>
      </c>
      <c r="C334" s="114">
        <v>5.6534092229999997</v>
      </c>
      <c r="D334" s="114">
        <v>6.872289157</v>
      </c>
      <c r="E334" s="114">
        <v>1.187214612</v>
      </c>
      <c r="F334" s="114">
        <v>3.75</v>
      </c>
      <c r="G334" s="102"/>
      <c r="H334" s="102"/>
    </row>
    <row r="335" spans="1:8">
      <c r="A335" s="111">
        <v>31778</v>
      </c>
      <c r="B335" s="391">
        <f t="shared" si="5"/>
        <v>31778</v>
      </c>
      <c r="C335" s="112">
        <v>4.9934203970000004</v>
      </c>
      <c r="D335" s="112">
        <v>6.6665599999999996</v>
      </c>
      <c r="E335" s="112">
        <v>1.3648771609999999</v>
      </c>
      <c r="F335" s="112">
        <v>3.9501039499999999</v>
      </c>
      <c r="G335" s="102"/>
      <c r="H335" s="102"/>
    </row>
    <row r="336" spans="1:8">
      <c r="A336" s="111">
        <v>31809</v>
      </c>
      <c r="B336" s="391">
        <f t="shared" si="5"/>
        <v>31809</v>
      </c>
      <c r="C336" s="114">
        <v>4.108117493</v>
      </c>
      <c r="D336" s="114">
        <v>6.6833466140000004</v>
      </c>
      <c r="E336" s="114">
        <v>1.9143117590000001</v>
      </c>
      <c r="F336" s="114">
        <v>3.9337474120000002</v>
      </c>
      <c r="G336" s="102"/>
      <c r="H336" s="102"/>
    </row>
    <row r="337" spans="1:8">
      <c r="A337" s="111">
        <v>31837</v>
      </c>
      <c r="B337" s="391">
        <f t="shared" si="5"/>
        <v>31837</v>
      </c>
      <c r="C337" s="112">
        <v>3.1961411069999999</v>
      </c>
      <c r="D337" s="112">
        <v>5.6202385689999996</v>
      </c>
      <c r="E337" s="112">
        <v>2.8414298809999998</v>
      </c>
      <c r="F337" s="112">
        <v>4.0330920370000003</v>
      </c>
      <c r="G337" s="102"/>
      <c r="H337" s="102"/>
    </row>
    <row r="338" spans="1:8">
      <c r="A338" s="111">
        <v>31868</v>
      </c>
      <c r="B338" s="391">
        <f t="shared" si="5"/>
        <v>31868</v>
      </c>
      <c r="C338" s="114">
        <v>2.5901662230000002</v>
      </c>
      <c r="D338" s="114">
        <v>4.9747151279999997</v>
      </c>
      <c r="E338" s="114">
        <v>3.679852806</v>
      </c>
      <c r="F338" s="114">
        <v>4.1965199589999997</v>
      </c>
      <c r="G338" s="102"/>
      <c r="H338" s="102"/>
    </row>
    <row r="339" spans="1:8">
      <c r="A339" s="111">
        <v>31898</v>
      </c>
      <c r="B339" s="391">
        <f t="shared" si="5"/>
        <v>31898</v>
      </c>
      <c r="C339" s="112">
        <v>3.0704995720000001</v>
      </c>
      <c r="D339" s="112">
        <v>4.4991560350000004</v>
      </c>
      <c r="E339" s="112">
        <v>3.6697247709999998</v>
      </c>
      <c r="F339" s="112">
        <v>4.1922290389999999</v>
      </c>
      <c r="G339" s="102"/>
      <c r="H339" s="102"/>
    </row>
    <row r="340" spans="1:8">
      <c r="A340" s="111">
        <v>31929</v>
      </c>
      <c r="B340" s="391">
        <f t="shared" si="5"/>
        <v>31929</v>
      </c>
      <c r="C340" s="114">
        <v>2.869735683</v>
      </c>
      <c r="D340" s="114">
        <v>4.4991560350000004</v>
      </c>
      <c r="E340" s="114">
        <v>3.747714808</v>
      </c>
      <c r="F340" s="114">
        <v>4.1922290389999999</v>
      </c>
      <c r="G340" s="102"/>
      <c r="H340" s="102"/>
    </row>
    <row r="341" spans="1:8">
      <c r="A341" s="111">
        <v>31959</v>
      </c>
      <c r="B341" s="391">
        <f t="shared" si="5"/>
        <v>31959</v>
      </c>
      <c r="C341" s="112">
        <v>2.5549846930000002</v>
      </c>
      <c r="D341" s="112">
        <v>4.2809430260000001</v>
      </c>
      <c r="E341" s="112">
        <v>3.9269406390000001</v>
      </c>
      <c r="F341" s="112">
        <v>4.4102564099999997</v>
      </c>
      <c r="G341" s="102"/>
      <c r="H341" s="102"/>
    </row>
    <row r="342" spans="1:8">
      <c r="A342" s="111">
        <v>31990</v>
      </c>
      <c r="B342" s="391">
        <f t="shared" si="5"/>
        <v>31990</v>
      </c>
      <c r="C342" s="114">
        <v>2.3434425540000001</v>
      </c>
      <c r="D342" s="114">
        <v>5.2523408429999998</v>
      </c>
      <c r="E342" s="114">
        <v>4.2883211680000004</v>
      </c>
      <c r="F342" s="114">
        <v>4.396728016</v>
      </c>
      <c r="G342" s="102"/>
      <c r="H342" s="102"/>
    </row>
    <row r="343" spans="1:8">
      <c r="A343" s="111">
        <v>32021</v>
      </c>
      <c r="B343" s="391">
        <f t="shared" si="5"/>
        <v>32021</v>
      </c>
      <c r="C343" s="112">
        <v>2.8229875039999999</v>
      </c>
      <c r="D343" s="112">
        <v>5.4805078119999999</v>
      </c>
      <c r="E343" s="112">
        <v>4.2727272730000001</v>
      </c>
      <c r="F343" s="112">
        <v>4.1709053919999999</v>
      </c>
      <c r="G343" s="102"/>
      <c r="H343" s="102"/>
    </row>
    <row r="344" spans="1:8">
      <c r="A344" s="111">
        <v>32051</v>
      </c>
      <c r="B344" s="391">
        <f t="shared" si="5"/>
        <v>32051</v>
      </c>
      <c r="C344" s="114">
        <v>2.81057223</v>
      </c>
      <c r="D344" s="114">
        <v>4.7029154520000001</v>
      </c>
      <c r="E344" s="114">
        <v>4.355716878</v>
      </c>
      <c r="F344" s="114">
        <v>4.4670050760000004</v>
      </c>
      <c r="G344" s="102"/>
      <c r="H344" s="102"/>
    </row>
    <row r="345" spans="1:8">
      <c r="A345" s="111">
        <v>32082</v>
      </c>
      <c r="B345" s="391">
        <f t="shared" si="5"/>
        <v>32082</v>
      </c>
      <c r="C345" s="112">
        <v>2.0705719239999998</v>
      </c>
      <c r="D345" s="112">
        <v>4.5627079310000003</v>
      </c>
      <c r="E345" s="112">
        <v>4.5289855069999998</v>
      </c>
      <c r="F345" s="112">
        <v>4.1289023159999996</v>
      </c>
      <c r="G345" s="102"/>
      <c r="H345" s="102"/>
    </row>
    <row r="346" spans="1:8">
      <c r="A346" s="111">
        <v>32112</v>
      </c>
      <c r="B346" s="391">
        <f t="shared" si="5"/>
        <v>32112</v>
      </c>
      <c r="C346" s="114">
        <v>2.3363344119999998</v>
      </c>
      <c r="D346" s="114">
        <v>4.4980445299999996</v>
      </c>
      <c r="E346" s="114">
        <v>4.3321299639999999</v>
      </c>
      <c r="F346" s="114">
        <v>3.714859438</v>
      </c>
      <c r="G346" s="102"/>
      <c r="H346" s="102"/>
    </row>
    <row r="347" spans="1:8">
      <c r="A347" s="111">
        <v>32143</v>
      </c>
      <c r="B347" s="391">
        <f t="shared" si="5"/>
        <v>32143</v>
      </c>
      <c r="C347" s="112">
        <v>2.5973553950000001</v>
      </c>
      <c r="D347" s="112">
        <v>4.9177153919999999</v>
      </c>
      <c r="E347" s="112">
        <v>4.129263914</v>
      </c>
      <c r="F347" s="112">
        <v>3.3</v>
      </c>
      <c r="G347" s="102"/>
      <c r="H347" s="102"/>
    </row>
    <row r="348" spans="1:8">
      <c r="A348" s="111">
        <v>32174</v>
      </c>
      <c r="B348" s="391">
        <f t="shared" si="5"/>
        <v>32174</v>
      </c>
      <c r="C348" s="114">
        <v>2.5469226659999999</v>
      </c>
      <c r="D348" s="114">
        <v>5.598193405</v>
      </c>
      <c r="E348" s="114">
        <v>3.9355992839999998</v>
      </c>
      <c r="F348" s="114">
        <v>3.107824565</v>
      </c>
      <c r="G348" s="102"/>
      <c r="H348" s="102"/>
    </row>
    <row r="349" spans="1:8">
      <c r="A349" s="111">
        <v>32203</v>
      </c>
      <c r="B349" s="391">
        <f t="shared" si="5"/>
        <v>32203</v>
      </c>
      <c r="C349" s="112">
        <v>2.642107158</v>
      </c>
      <c r="D349" s="112">
        <v>4.8763706989999998</v>
      </c>
      <c r="E349" s="112">
        <v>3.8324420680000002</v>
      </c>
      <c r="F349" s="112">
        <v>3.340723251</v>
      </c>
      <c r="G349" s="102"/>
      <c r="H349" s="102"/>
    </row>
    <row r="350" spans="1:8">
      <c r="A350" s="111">
        <v>32234</v>
      </c>
      <c r="B350" s="391">
        <f t="shared" si="5"/>
        <v>32234</v>
      </c>
      <c r="C350" s="114">
        <v>2.7682323659999999</v>
      </c>
      <c r="D350" s="114">
        <v>4.3117761569999997</v>
      </c>
      <c r="E350" s="114">
        <v>3.9929015080000001</v>
      </c>
      <c r="F350" s="114">
        <v>3.4207296380000001</v>
      </c>
      <c r="G350" s="102"/>
      <c r="H350" s="102"/>
    </row>
    <row r="351" spans="1:8">
      <c r="A351" s="111">
        <v>32264</v>
      </c>
      <c r="B351" s="391">
        <f t="shared" si="5"/>
        <v>32264</v>
      </c>
      <c r="C351" s="112">
        <v>2.9852683600000001</v>
      </c>
      <c r="D351" s="112">
        <v>3.497263593</v>
      </c>
      <c r="E351" s="112">
        <v>3.9823008849999999</v>
      </c>
      <c r="F351" s="112">
        <v>3.7515353280000001</v>
      </c>
      <c r="G351" s="102"/>
      <c r="H351" s="102"/>
    </row>
    <row r="352" spans="1:8">
      <c r="A352" s="111">
        <v>32295</v>
      </c>
      <c r="B352" s="391">
        <f t="shared" si="5"/>
        <v>32295</v>
      </c>
      <c r="C352" s="114">
        <v>3.4090805080000002</v>
      </c>
      <c r="D352" s="114">
        <v>4.507577092</v>
      </c>
      <c r="E352" s="114">
        <v>3.9647577090000001</v>
      </c>
      <c r="F352" s="114">
        <v>4.1838333920000004</v>
      </c>
      <c r="G352" s="102"/>
      <c r="H352" s="102"/>
    </row>
    <row r="353" spans="1:8">
      <c r="A353" s="111">
        <v>32325</v>
      </c>
      <c r="B353" s="391">
        <f t="shared" si="5"/>
        <v>32325</v>
      </c>
      <c r="C353" s="112">
        <v>3.4810181029999998</v>
      </c>
      <c r="D353" s="112">
        <v>5.8433679449999998</v>
      </c>
      <c r="E353" s="112">
        <v>4.1300527239999996</v>
      </c>
      <c r="F353" s="112">
        <v>4.2861750750000001</v>
      </c>
      <c r="G353" s="102"/>
      <c r="H353" s="102"/>
    </row>
    <row r="354" spans="1:8">
      <c r="A354" s="111">
        <v>32356</v>
      </c>
      <c r="B354" s="391">
        <f t="shared" si="5"/>
        <v>32356</v>
      </c>
      <c r="C354" s="114">
        <v>3.7431293029999999</v>
      </c>
      <c r="D354" s="114">
        <v>6.9323182799999996</v>
      </c>
      <c r="E354" s="114">
        <v>4.1119860020000001</v>
      </c>
      <c r="F354" s="114">
        <v>4.6269283220000004</v>
      </c>
      <c r="G354" s="102"/>
      <c r="H354" s="102"/>
    </row>
    <row r="355" spans="1:8">
      <c r="A355" s="111">
        <v>32387</v>
      </c>
      <c r="B355" s="391">
        <f t="shared" si="5"/>
        <v>32387</v>
      </c>
      <c r="C355" s="112">
        <v>3.847492329</v>
      </c>
      <c r="D355" s="112">
        <v>6.8060796190000001</v>
      </c>
      <c r="E355" s="112">
        <v>4.184829991</v>
      </c>
      <c r="F355" s="112">
        <v>4.7505913509999997</v>
      </c>
      <c r="G355" s="102"/>
      <c r="H355" s="102"/>
    </row>
    <row r="356" spans="1:8">
      <c r="A356" s="111">
        <v>32417</v>
      </c>
      <c r="B356" s="391">
        <f t="shared" si="5"/>
        <v>32417</v>
      </c>
      <c r="C356" s="114">
        <v>3.8703489470000001</v>
      </c>
      <c r="D356" s="114">
        <v>6.670485963</v>
      </c>
      <c r="E356" s="114">
        <v>4.2608695650000001</v>
      </c>
      <c r="F356" s="114">
        <v>4.8837445429999997</v>
      </c>
      <c r="G356" s="102"/>
      <c r="H356" s="102"/>
    </row>
    <row r="357" spans="1:8">
      <c r="A357" s="111">
        <v>32448</v>
      </c>
      <c r="B357" s="391">
        <f t="shared" si="5"/>
        <v>32448</v>
      </c>
      <c r="C357" s="112">
        <v>3.931945137</v>
      </c>
      <c r="D357" s="112">
        <v>7.4887819210000002</v>
      </c>
      <c r="E357" s="112">
        <v>4.2461005199999997</v>
      </c>
      <c r="F357" s="112">
        <v>5.0156099850000002</v>
      </c>
      <c r="G357" s="102"/>
      <c r="H357" s="102"/>
    </row>
    <row r="358" spans="1:8">
      <c r="A358" s="111">
        <v>32478</v>
      </c>
      <c r="B358" s="391">
        <f t="shared" si="5"/>
        <v>32478</v>
      </c>
      <c r="C358" s="114">
        <v>4.1648159930000004</v>
      </c>
      <c r="D358" s="114">
        <v>7.3848275860000001</v>
      </c>
      <c r="E358" s="114">
        <v>4.4117647059999996</v>
      </c>
      <c r="F358" s="114">
        <v>5.117270789</v>
      </c>
      <c r="G358" s="102"/>
      <c r="H358" s="102"/>
    </row>
    <row r="359" spans="1:8">
      <c r="A359" s="111">
        <v>32509</v>
      </c>
      <c r="B359" s="391">
        <f t="shared" si="5"/>
        <v>32509</v>
      </c>
      <c r="C359" s="112">
        <v>4.4395187910000002</v>
      </c>
      <c r="D359" s="112">
        <v>6.7928098390000002</v>
      </c>
      <c r="E359" s="112">
        <v>4.4827586210000003</v>
      </c>
      <c r="F359" s="112">
        <v>5.7</v>
      </c>
      <c r="G359" s="102"/>
      <c r="H359" s="102"/>
    </row>
    <row r="360" spans="1:8">
      <c r="A360" s="111">
        <v>32540</v>
      </c>
      <c r="B360" s="391">
        <f t="shared" si="5"/>
        <v>32540</v>
      </c>
      <c r="C360" s="114">
        <v>4.5045764799999999</v>
      </c>
      <c r="D360" s="114">
        <v>6.6918714560000003</v>
      </c>
      <c r="E360" s="114">
        <v>4.6471600689999999</v>
      </c>
      <c r="F360" s="114">
        <v>5.8</v>
      </c>
      <c r="G360" s="102"/>
      <c r="H360" s="102"/>
    </row>
    <row r="361" spans="1:8">
      <c r="A361" s="111">
        <v>32568</v>
      </c>
      <c r="B361" s="391">
        <f t="shared" si="5"/>
        <v>32568</v>
      </c>
      <c r="C361" s="112">
        <v>4.724833694</v>
      </c>
      <c r="D361" s="112">
        <v>6.591123702</v>
      </c>
      <c r="E361" s="112">
        <v>4.8927038630000004</v>
      </c>
      <c r="F361" s="112">
        <v>5.9</v>
      </c>
      <c r="G361" s="102"/>
      <c r="H361" s="102"/>
    </row>
    <row r="362" spans="1:8">
      <c r="A362" s="111">
        <v>32599</v>
      </c>
      <c r="B362" s="391">
        <f t="shared" si="5"/>
        <v>32599</v>
      </c>
      <c r="C362" s="114">
        <v>4.5710890869999998</v>
      </c>
      <c r="D362" s="114">
        <v>6.8939393940000002</v>
      </c>
      <c r="E362" s="114">
        <v>5.0341296929999997</v>
      </c>
      <c r="F362" s="114">
        <v>5.6</v>
      </c>
      <c r="G362" s="102"/>
      <c r="H362" s="102"/>
    </row>
    <row r="363" spans="1:8">
      <c r="A363" s="111">
        <v>32629</v>
      </c>
      <c r="B363" s="391">
        <f t="shared" si="5"/>
        <v>32629</v>
      </c>
      <c r="C363" s="112">
        <v>4.3052650789999998</v>
      </c>
      <c r="D363" s="112">
        <v>7.4126534470000003</v>
      </c>
      <c r="E363" s="112">
        <v>5.2765957449999998</v>
      </c>
      <c r="F363" s="112">
        <v>5.9</v>
      </c>
      <c r="G363" s="102"/>
      <c r="H363" s="102"/>
    </row>
    <row r="364" spans="1:8">
      <c r="A364" s="111">
        <v>32660</v>
      </c>
      <c r="B364" s="391">
        <f t="shared" si="5"/>
        <v>32660</v>
      </c>
      <c r="C364" s="114">
        <v>4.1461724420000001</v>
      </c>
      <c r="D364" s="114">
        <v>7.5141776939999998</v>
      </c>
      <c r="E364" s="114">
        <v>5.1694915249999998</v>
      </c>
      <c r="F364" s="114">
        <v>5.8</v>
      </c>
      <c r="G364" s="102"/>
      <c r="H364" s="102"/>
    </row>
    <row r="365" spans="1:8">
      <c r="A365" s="111">
        <v>32690</v>
      </c>
      <c r="B365" s="391">
        <f t="shared" si="5"/>
        <v>32690</v>
      </c>
      <c r="C365" s="112">
        <v>3.9711232019999998</v>
      </c>
      <c r="D365" s="112">
        <v>7.6158940399999997</v>
      </c>
      <c r="E365" s="112">
        <v>5.0632911390000004</v>
      </c>
      <c r="F365" s="112">
        <v>5.7</v>
      </c>
      <c r="G365" s="102"/>
      <c r="H365" s="102"/>
    </row>
    <row r="366" spans="1:8">
      <c r="A366" s="111">
        <v>32721</v>
      </c>
      <c r="B366" s="391">
        <f t="shared" si="5"/>
        <v>32721</v>
      </c>
      <c r="C366" s="114">
        <v>4.1773390340000001</v>
      </c>
      <c r="D366" s="114">
        <v>7.90521327</v>
      </c>
      <c r="E366" s="114">
        <v>4.6218487389999998</v>
      </c>
      <c r="F366" s="114">
        <v>5.5</v>
      </c>
      <c r="G366" s="102"/>
      <c r="H366" s="102"/>
    </row>
    <row r="367" spans="1:8">
      <c r="A367" s="111">
        <v>32752</v>
      </c>
      <c r="B367" s="391">
        <f t="shared" si="5"/>
        <v>32752</v>
      </c>
      <c r="C367" s="112">
        <v>4.391101763</v>
      </c>
      <c r="D367" s="112">
        <v>7.6158940399999997</v>
      </c>
      <c r="E367" s="112">
        <v>4.4351464439999999</v>
      </c>
      <c r="F367" s="112">
        <v>5.7</v>
      </c>
      <c r="G367" s="102"/>
      <c r="H367" s="102"/>
    </row>
    <row r="368" spans="1:8">
      <c r="A368" s="111">
        <v>32782</v>
      </c>
      <c r="B368" s="391">
        <f t="shared" si="5"/>
        <v>32782</v>
      </c>
      <c r="C368" s="114">
        <v>4.0669326540000004</v>
      </c>
      <c r="D368" s="114">
        <v>8.5822306239999993</v>
      </c>
      <c r="E368" s="114">
        <v>4.5871559629999998</v>
      </c>
      <c r="F368" s="114">
        <v>5.8</v>
      </c>
      <c r="G368" s="102"/>
      <c r="H368" s="102"/>
    </row>
    <row r="369" spans="1:8">
      <c r="A369" s="111">
        <v>32813</v>
      </c>
      <c r="B369" s="391">
        <f t="shared" si="5"/>
        <v>32813</v>
      </c>
      <c r="C369" s="112">
        <v>3.7198125499999999</v>
      </c>
      <c r="D369" s="112">
        <v>8.6849574270000005</v>
      </c>
      <c r="E369" s="112">
        <v>4.6550290939999996</v>
      </c>
      <c r="F369" s="112">
        <v>5.7</v>
      </c>
      <c r="G369" s="102"/>
      <c r="H369" s="102"/>
    </row>
    <row r="370" spans="1:8">
      <c r="A370" s="111">
        <v>32843</v>
      </c>
      <c r="B370" s="391">
        <f t="shared" si="5"/>
        <v>32843</v>
      </c>
      <c r="C370" s="114">
        <v>3.643915153</v>
      </c>
      <c r="D370" s="114">
        <v>8.5822306239999993</v>
      </c>
      <c r="E370" s="114">
        <v>4.6396023199999998</v>
      </c>
      <c r="F370" s="114">
        <v>5.8</v>
      </c>
      <c r="G370" s="102"/>
      <c r="H370" s="102"/>
    </row>
    <row r="371" spans="1:8">
      <c r="A371" s="111">
        <v>32874</v>
      </c>
      <c r="B371" s="391">
        <f t="shared" si="5"/>
        <v>32874</v>
      </c>
      <c r="C371" s="112">
        <v>2.881244782</v>
      </c>
      <c r="D371" s="112">
        <v>8.4796978280000008</v>
      </c>
      <c r="E371" s="112">
        <v>5.1980198020000001</v>
      </c>
      <c r="F371" s="112">
        <v>5.9</v>
      </c>
      <c r="G371" s="102"/>
      <c r="H371" s="102"/>
    </row>
    <row r="372" spans="1:8">
      <c r="A372" s="111">
        <v>32905</v>
      </c>
      <c r="B372" s="391">
        <f t="shared" si="5"/>
        <v>32905</v>
      </c>
      <c r="C372" s="114">
        <v>2.8252857140000001</v>
      </c>
      <c r="D372" s="114">
        <v>8.071495767</v>
      </c>
      <c r="E372" s="114">
        <v>5.263157895</v>
      </c>
      <c r="F372" s="114">
        <v>6.3</v>
      </c>
      <c r="G372" s="102"/>
      <c r="H372" s="102"/>
    </row>
    <row r="373" spans="1:8">
      <c r="A373" s="111">
        <v>32933</v>
      </c>
      <c r="B373" s="391">
        <f t="shared" si="5"/>
        <v>32933</v>
      </c>
      <c r="C373" s="112">
        <v>2.8881944509999999</v>
      </c>
      <c r="D373" s="112">
        <v>8.1732580039999991</v>
      </c>
      <c r="E373" s="112">
        <v>5.2373158760000003</v>
      </c>
      <c r="F373" s="112">
        <v>6.2</v>
      </c>
      <c r="G373" s="102"/>
      <c r="H373" s="102"/>
    </row>
    <row r="374" spans="1:8">
      <c r="A374" s="111">
        <v>32964</v>
      </c>
      <c r="B374" s="391">
        <f t="shared" si="5"/>
        <v>32964</v>
      </c>
      <c r="C374" s="114">
        <v>3.3839449190000002</v>
      </c>
      <c r="D374" s="114">
        <v>6.6666666670000003</v>
      </c>
      <c r="E374" s="114">
        <v>4.7116165719999996</v>
      </c>
      <c r="F374" s="114">
        <v>7.7</v>
      </c>
      <c r="G374" s="102"/>
      <c r="H374" s="102"/>
    </row>
    <row r="375" spans="1:8">
      <c r="A375" s="111">
        <v>32994</v>
      </c>
      <c r="B375" s="391">
        <f t="shared" si="5"/>
        <v>32994</v>
      </c>
      <c r="C375" s="112">
        <v>3.6516426380000002</v>
      </c>
      <c r="D375" s="112">
        <v>6.1737523110000003</v>
      </c>
      <c r="E375" s="112">
        <v>4.3654001620000003</v>
      </c>
      <c r="F375" s="112">
        <v>8.1999999999999993</v>
      </c>
      <c r="G375" s="102"/>
      <c r="H375" s="102"/>
    </row>
    <row r="376" spans="1:8">
      <c r="A376" s="111">
        <v>33025</v>
      </c>
      <c r="B376" s="391">
        <f t="shared" si="5"/>
        <v>33025</v>
      </c>
      <c r="C376" s="114">
        <v>3.4536068769999999</v>
      </c>
      <c r="D376" s="114">
        <v>6.1737523110000003</v>
      </c>
      <c r="E376" s="114">
        <v>4.6736502819999997</v>
      </c>
      <c r="F376" s="114">
        <v>8.1999999999999993</v>
      </c>
      <c r="G376" s="102"/>
      <c r="H376" s="102"/>
    </row>
    <row r="377" spans="1:8">
      <c r="A377" s="111">
        <v>33055</v>
      </c>
      <c r="B377" s="391">
        <f t="shared" si="5"/>
        <v>33055</v>
      </c>
      <c r="C377" s="112">
        <v>3.180048202</v>
      </c>
      <c r="D377" s="112">
        <v>6.1737523110000003</v>
      </c>
      <c r="E377" s="112">
        <v>4.8192771079999996</v>
      </c>
      <c r="F377" s="112">
        <v>8.1999999999999993</v>
      </c>
      <c r="G377" s="102"/>
      <c r="H377" s="102"/>
    </row>
    <row r="378" spans="1:8">
      <c r="A378" s="111">
        <v>33086</v>
      </c>
      <c r="B378" s="391">
        <f t="shared" si="5"/>
        <v>33086</v>
      </c>
      <c r="C378" s="114">
        <v>2.3002059030000002</v>
      </c>
      <c r="D378" s="114">
        <v>5.4912764000000003</v>
      </c>
      <c r="E378" s="114">
        <v>5.7028112450000004</v>
      </c>
      <c r="F378" s="114">
        <v>8.9</v>
      </c>
      <c r="G378" s="102"/>
      <c r="H378" s="102"/>
    </row>
    <row r="379" spans="1:8">
      <c r="A379" s="111">
        <v>33117</v>
      </c>
      <c r="B379" s="391">
        <f t="shared" si="5"/>
        <v>33117</v>
      </c>
      <c r="C379" s="112">
        <v>1.9074415090000001</v>
      </c>
      <c r="D379" s="112">
        <v>5.2014652010000004</v>
      </c>
      <c r="E379" s="112">
        <v>6.1698717949999997</v>
      </c>
      <c r="F379" s="112">
        <v>9.1999999999999993</v>
      </c>
      <c r="G379" s="102"/>
      <c r="H379" s="102"/>
    </row>
    <row r="380" spans="1:8">
      <c r="A380" s="111">
        <v>33147</v>
      </c>
      <c r="B380" s="391">
        <f t="shared" si="5"/>
        <v>33147</v>
      </c>
      <c r="C380" s="114">
        <v>1.629067563</v>
      </c>
      <c r="D380" s="114">
        <v>4.2857142860000002</v>
      </c>
      <c r="E380" s="114">
        <v>6.379585327</v>
      </c>
      <c r="F380" s="114">
        <v>9.1999999999999993</v>
      </c>
      <c r="G380" s="102"/>
      <c r="H380" s="102"/>
    </row>
    <row r="381" spans="1:8">
      <c r="A381" s="111">
        <v>33178</v>
      </c>
      <c r="B381" s="391">
        <f t="shared" si="5"/>
        <v>33178</v>
      </c>
      <c r="C381" s="112">
        <v>1.5172725010000001</v>
      </c>
      <c r="D381" s="112">
        <v>4.2857142860000002</v>
      </c>
      <c r="E381" s="112">
        <v>6.1953931689999999</v>
      </c>
      <c r="F381" s="112">
        <v>9.1999999999999993</v>
      </c>
      <c r="G381" s="102"/>
      <c r="H381" s="102"/>
    </row>
    <row r="382" spans="1:8">
      <c r="A382" s="111">
        <v>33208</v>
      </c>
      <c r="B382" s="391">
        <f t="shared" si="5"/>
        <v>33208</v>
      </c>
      <c r="C382" s="114">
        <v>0.99567568900000003</v>
      </c>
      <c r="D382" s="114">
        <v>4.2857142860000002</v>
      </c>
      <c r="E382" s="114">
        <v>6.2549485349999996</v>
      </c>
      <c r="F382" s="114">
        <v>9.1999999999999993</v>
      </c>
      <c r="G382" s="102"/>
      <c r="H382" s="102"/>
    </row>
    <row r="383" spans="1:8">
      <c r="A383" s="111">
        <v>33239</v>
      </c>
      <c r="B383" s="391">
        <f t="shared" si="5"/>
        <v>33239</v>
      </c>
      <c r="C383" s="112">
        <v>1.19207558</v>
      </c>
      <c r="D383" s="112">
        <v>4.8618784530000001</v>
      </c>
      <c r="E383" s="112">
        <v>5.6470588240000001</v>
      </c>
      <c r="F383" s="112">
        <v>8.6</v>
      </c>
      <c r="G383" s="102"/>
      <c r="H383" s="102"/>
    </row>
    <row r="384" spans="1:8">
      <c r="A384" s="111">
        <v>33270</v>
      </c>
      <c r="B384" s="391">
        <f t="shared" si="5"/>
        <v>33270</v>
      </c>
      <c r="C384" s="114">
        <v>0.89258160200000003</v>
      </c>
      <c r="D384" s="114">
        <v>4.3253234750000003</v>
      </c>
      <c r="E384" s="114">
        <v>5.3125</v>
      </c>
      <c r="F384" s="114">
        <v>8.1999999999999993</v>
      </c>
      <c r="G384" s="102"/>
      <c r="H384" s="102"/>
    </row>
    <row r="385" spans="1:8">
      <c r="A385" s="111">
        <v>33298</v>
      </c>
      <c r="B385" s="391">
        <f t="shared" si="5"/>
        <v>33298</v>
      </c>
      <c r="C385" s="112">
        <v>1.234493635</v>
      </c>
      <c r="D385" s="112">
        <v>3.7673130189999999</v>
      </c>
      <c r="E385" s="112">
        <v>4.821150855</v>
      </c>
      <c r="F385" s="112">
        <v>8.3000000000000007</v>
      </c>
      <c r="G385" s="102"/>
      <c r="H385" s="102"/>
    </row>
    <row r="386" spans="1:8">
      <c r="A386" s="111">
        <v>33329</v>
      </c>
      <c r="B386" s="391">
        <f t="shared" si="5"/>
        <v>33329</v>
      </c>
      <c r="C386" s="114">
        <v>1.0518117440000001</v>
      </c>
      <c r="D386" s="114">
        <v>3.592592593</v>
      </c>
      <c r="E386" s="114">
        <v>4.8099301780000001</v>
      </c>
      <c r="F386" s="114">
        <v>8</v>
      </c>
      <c r="G386" s="102"/>
      <c r="H386" s="102"/>
    </row>
    <row r="387" spans="1:8">
      <c r="A387" s="111">
        <v>33359</v>
      </c>
      <c r="B387" s="391">
        <f t="shared" si="5"/>
        <v>33359</v>
      </c>
      <c r="C387" s="112">
        <v>0.71218883799999999</v>
      </c>
      <c r="D387" s="112">
        <v>3.6093023259999999</v>
      </c>
      <c r="E387" s="112">
        <v>5.0348566999999997</v>
      </c>
      <c r="F387" s="112">
        <v>7.5</v>
      </c>
      <c r="G387" s="102"/>
      <c r="H387" s="102"/>
    </row>
    <row r="388" spans="1:8">
      <c r="A388" s="111">
        <v>33390</v>
      </c>
      <c r="B388" s="391">
        <f t="shared" si="5"/>
        <v>33390</v>
      </c>
      <c r="C388" s="114">
        <v>1.149755147</v>
      </c>
      <c r="D388" s="114">
        <v>3.4168987930000001</v>
      </c>
      <c r="E388" s="114">
        <v>4.6959199380000003</v>
      </c>
      <c r="F388" s="114">
        <v>7.7</v>
      </c>
      <c r="G388" s="102"/>
      <c r="H388" s="102"/>
    </row>
    <row r="389" spans="1:8">
      <c r="A389" s="111">
        <v>33420</v>
      </c>
      <c r="B389" s="391">
        <f t="shared" si="5"/>
        <v>33420</v>
      </c>
      <c r="C389" s="112">
        <v>1.3923369329999999</v>
      </c>
      <c r="D389" s="112">
        <v>3.1441860469999998</v>
      </c>
      <c r="E389" s="112">
        <v>4.367816092</v>
      </c>
      <c r="F389" s="112">
        <v>7.5</v>
      </c>
      <c r="G389" s="102"/>
      <c r="H389" s="102"/>
    </row>
    <row r="390" spans="1:8">
      <c r="A390" s="111">
        <v>33451</v>
      </c>
      <c r="B390" s="391">
        <f t="shared" si="5"/>
        <v>33451</v>
      </c>
      <c r="C390" s="114">
        <v>1.793746753</v>
      </c>
      <c r="D390" s="114">
        <v>3.1441860469999998</v>
      </c>
      <c r="E390" s="114">
        <v>3.7993920970000001</v>
      </c>
      <c r="F390" s="114">
        <v>7.5</v>
      </c>
      <c r="G390" s="102"/>
      <c r="H390" s="102"/>
    </row>
    <row r="391" spans="1:8">
      <c r="A391" s="111">
        <v>33482</v>
      </c>
      <c r="B391" s="391">
        <f t="shared" si="5"/>
        <v>33482</v>
      </c>
      <c r="C391" s="112">
        <v>1.983412409</v>
      </c>
      <c r="D391" s="112">
        <v>3.2553788589999999</v>
      </c>
      <c r="E391" s="112">
        <v>3.3962264150000001</v>
      </c>
      <c r="F391" s="112">
        <v>6.9</v>
      </c>
      <c r="G391" s="102"/>
      <c r="H391" s="102"/>
    </row>
    <row r="392" spans="1:8">
      <c r="A392" s="111">
        <v>33512</v>
      </c>
      <c r="B392" s="391">
        <f t="shared" si="5"/>
        <v>33512</v>
      </c>
      <c r="C392" s="114">
        <v>2.295706762</v>
      </c>
      <c r="D392" s="114">
        <v>3.643192488</v>
      </c>
      <c r="E392" s="114">
        <v>2.8485757120000001</v>
      </c>
      <c r="F392" s="114">
        <v>6.5</v>
      </c>
      <c r="G392" s="102"/>
      <c r="H392" s="102"/>
    </row>
    <row r="393" spans="1:8">
      <c r="A393" s="111">
        <v>33543</v>
      </c>
      <c r="B393" s="391">
        <f t="shared" si="5"/>
        <v>33543</v>
      </c>
      <c r="C393" s="112">
        <v>1.6928538950000001</v>
      </c>
      <c r="D393" s="112">
        <v>3.643192488</v>
      </c>
      <c r="E393" s="112">
        <v>3.066566941</v>
      </c>
      <c r="F393" s="112">
        <v>6.5</v>
      </c>
      <c r="G393" s="102"/>
      <c r="H393" s="102"/>
    </row>
    <row r="394" spans="1:8">
      <c r="A394" s="111">
        <v>33573</v>
      </c>
      <c r="B394" s="391">
        <f t="shared" si="5"/>
        <v>33573</v>
      </c>
      <c r="C394" s="114">
        <v>1.411496195</v>
      </c>
      <c r="D394" s="114">
        <v>3.643192488</v>
      </c>
      <c r="E394" s="114">
        <v>2.9806259310000001</v>
      </c>
      <c r="F394" s="114">
        <v>6.5</v>
      </c>
      <c r="G394" s="102"/>
      <c r="H394" s="102"/>
    </row>
    <row r="395" spans="1:8">
      <c r="A395" s="111">
        <v>33604</v>
      </c>
      <c r="B395" s="391">
        <f t="shared" ref="B395:B458" si="6">+A395</f>
        <v>33604</v>
      </c>
      <c r="C395" s="112">
        <v>1.3261451259999999</v>
      </c>
      <c r="D395" s="112">
        <v>3.9359698679999999</v>
      </c>
      <c r="E395" s="112">
        <v>2.6726057910000001</v>
      </c>
      <c r="F395" s="112">
        <v>6.2</v>
      </c>
      <c r="G395" s="102"/>
      <c r="H395" s="102"/>
    </row>
    <row r="396" spans="1:8">
      <c r="A396" s="111">
        <v>33635</v>
      </c>
      <c r="B396" s="391">
        <f t="shared" si="6"/>
        <v>33635</v>
      </c>
      <c r="C396" s="114">
        <v>1.2046365130000001</v>
      </c>
      <c r="D396" s="114">
        <v>3.8381937910000001</v>
      </c>
      <c r="E396" s="114">
        <v>2.8189910980000001</v>
      </c>
      <c r="F396" s="114">
        <v>6.3</v>
      </c>
      <c r="G396" s="102"/>
      <c r="H396" s="102"/>
    </row>
    <row r="397" spans="1:8">
      <c r="A397" s="111">
        <v>33664</v>
      </c>
      <c r="B397" s="391">
        <f t="shared" si="6"/>
        <v>33664</v>
      </c>
      <c r="C397" s="112">
        <v>0.76879107599999996</v>
      </c>
      <c r="D397" s="112">
        <v>3.9359698679999999</v>
      </c>
      <c r="E397" s="112">
        <v>3.189910979</v>
      </c>
      <c r="F397" s="112">
        <v>6.2</v>
      </c>
      <c r="G397" s="102"/>
      <c r="H397" s="102"/>
    </row>
    <row r="398" spans="1:8">
      <c r="A398" s="111">
        <v>33695</v>
      </c>
      <c r="B398" s="391">
        <f t="shared" si="6"/>
        <v>33695</v>
      </c>
      <c r="C398" s="114">
        <v>0.53481683400000002</v>
      </c>
      <c r="D398" s="114">
        <v>4.9239543729999999</v>
      </c>
      <c r="E398" s="114">
        <v>3.1828275349999999</v>
      </c>
      <c r="F398" s="114">
        <v>5.2</v>
      </c>
      <c r="G398" s="102"/>
      <c r="H398" s="102"/>
    </row>
    <row r="399" spans="1:8">
      <c r="A399" s="111">
        <v>33725</v>
      </c>
      <c r="B399" s="391">
        <f t="shared" si="6"/>
        <v>33725</v>
      </c>
      <c r="C399" s="112">
        <v>0.77615904999999996</v>
      </c>
      <c r="D399" s="112">
        <v>4.5480494770000002</v>
      </c>
      <c r="E399" s="112">
        <v>3.0235988200000001</v>
      </c>
      <c r="F399" s="112">
        <v>5.0999999999999996</v>
      </c>
      <c r="G399" s="102"/>
      <c r="H399" s="102"/>
    </row>
    <row r="400" spans="1:8">
      <c r="A400" s="111">
        <v>33756</v>
      </c>
      <c r="B400" s="391">
        <f t="shared" si="6"/>
        <v>33756</v>
      </c>
      <c r="C400" s="114">
        <v>0.72607185299999999</v>
      </c>
      <c r="D400" s="114">
        <v>5.0478011470000004</v>
      </c>
      <c r="E400" s="114">
        <v>3.0147058819999999</v>
      </c>
      <c r="F400" s="114">
        <v>4.5999999999999996</v>
      </c>
      <c r="G400" s="102"/>
      <c r="H400" s="102"/>
    </row>
    <row r="401" spans="1:8">
      <c r="A401" s="111">
        <v>33786</v>
      </c>
      <c r="B401" s="391">
        <f t="shared" si="6"/>
        <v>33786</v>
      </c>
      <c r="C401" s="112">
        <v>9.3475375999999999E-2</v>
      </c>
      <c r="D401" s="112">
        <v>5.1483253590000002</v>
      </c>
      <c r="E401" s="112">
        <v>3.15712188</v>
      </c>
      <c r="F401" s="112">
        <v>4.5</v>
      </c>
      <c r="G401" s="102"/>
      <c r="H401" s="102"/>
    </row>
    <row r="402" spans="1:8">
      <c r="A402" s="111">
        <v>33817</v>
      </c>
      <c r="B402" s="391">
        <f t="shared" si="6"/>
        <v>33817</v>
      </c>
      <c r="C402" s="114">
        <v>0.22173753700000001</v>
      </c>
      <c r="D402" s="114">
        <v>5.9594985539999996</v>
      </c>
      <c r="E402" s="114">
        <v>3.074670571</v>
      </c>
      <c r="F402" s="114">
        <v>3.7</v>
      </c>
      <c r="G402" s="102"/>
      <c r="H402" s="102"/>
    </row>
    <row r="403" spans="1:8">
      <c r="A403" s="111">
        <v>33848</v>
      </c>
      <c r="B403" s="391">
        <f t="shared" si="6"/>
        <v>33848</v>
      </c>
      <c r="C403" s="112">
        <v>0.22037089500000001</v>
      </c>
      <c r="D403" s="112">
        <v>4.9951783990000003</v>
      </c>
      <c r="E403" s="112">
        <v>2.9927007300000001</v>
      </c>
      <c r="F403" s="112">
        <v>3.7</v>
      </c>
      <c r="G403" s="102"/>
      <c r="H403" s="102"/>
    </row>
    <row r="404" spans="1:8">
      <c r="A404" s="111">
        <v>33878</v>
      </c>
      <c r="B404" s="391">
        <f t="shared" si="6"/>
        <v>33878</v>
      </c>
      <c r="C404" s="114">
        <v>-0.17510779200000001</v>
      </c>
      <c r="D404" s="114">
        <v>4.2318840580000003</v>
      </c>
      <c r="E404" s="114">
        <v>3.279883382</v>
      </c>
      <c r="F404" s="114">
        <v>3.5</v>
      </c>
      <c r="G404" s="102"/>
      <c r="H404" s="102"/>
    </row>
    <row r="405" spans="1:8">
      <c r="A405" s="111">
        <v>33909</v>
      </c>
      <c r="B405" s="391">
        <f t="shared" si="6"/>
        <v>33909</v>
      </c>
      <c r="C405" s="112">
        <v>-3.1805301000000001E-2</v>
      </c>
      <c r="D405" s="112">
        <v>3.4656340760000002</v>
      </c>
      <c r="E405" s="112">
        <v>3.1204644410000002</v>
      </c>
      <c r="F405" s="112">
        <v>3.3</v>
      </c>
      <c r="G405" s="102"/>
      <c r="H405" s="102"/>
    </row>
    <row r="406" spans="1:8">
      <c r="A406" s="111">
        <v>33939</v>
      </c>
      <c r="B406" s="391">
        <f t="shared" si="6"/>
        <v>33939</v>
      </c>
      <c r="C406" s="114">
        <v>-4.5682225E-2</v>
      </c>
      <c r="D406" s="114">
        <v>3.5658914730000002</v>
      </c>
      <c r="E406" s="114">
        <v>2.966714906</v>
      </c>
      <c r="F406" s="114">
        <v>3.2</v>
      </c>
      <c r="G406" s="102"/>
      <c r="H406" s="102"/>
    </row>
    <row r="407" spans="1:8">
      <c r="A407" s="111">
        <v>33970</v>
      </c>
      <c r="B407" s="391">
        <f t="shared" si="6"/>
        <v>33970</v>
      </c>
      <c r="C407" s="112">
        <v>-0.222367173</v>
      </c>
      <c r="D407" s="112">
        <v>2.7961165050000001</v>
      </c>
      <c r="E407" s="112">
        <v>3.2537960950000002</v>
      </c>
      <c r="F407" s="112">
        <v>3</v>
      </c>
      <c r="G407" s="102"/>
      <c r="H407" s="102"/>
    </row>
    <row r="408" spans="1:8">
      <c r="A408" s="111">
        <v>34001</v>
      </c>
      <c r="B408" s="391">
        <f t="shared" si="6"/>
        <v>34001</v>
      </c>
      <c r="C408" s="114">
        <v>-0.21270440299999999</v>
      </c>
      <c r="D408" s="114">
        <v>2.6964112509999998</v>
      </c>
      <c r="E408" s="114">
        <v>3.246753247</v>
      </c>
      <c r="F408" s="114">
        <v>3.1</v>
      </c>
      <c r="G408" s="102"/>
      <c r="H408" s="102"/>
    </row>
    <row r="409" spans="1:8">
      <c r="A409" s="111">
        <v>34029</v>
      </c>
      <c r="B409" s="391">
        <f t="shared" si="6"/>
        <v>34029</v>
      </c>
      <c r="C409" s="112">
        <v>5.3177408000000002E-2</v>
      </c>
      <c r="D409" s="112">
        <v>2.596899225</v>
      </c>
      <c r="E409" s="112">
        <v>3.0194104959999999</v>
      </c>
      <c r="F409" s="112">
        <v>3.2</v>
      </c>
      <c r="G409" s="102"/>
      <c r="H409" s="102"/>
    </row>
    <row r="410" spans="1:8">
      <c r="A410" s="111">
        <v>34060</v>
      </c>
      <c r="B410" s="391">
        <f t="shared" si="6"/>
        <v>34060</v>
      </c>
      <c r="C410" s="114">
        <v>-0.19263745900000001</v>
      </c>
      <c r="D410" s="114">
        <v>3.1968810919999999</v>
      </c>
      <c r="E410" s="114">
        <v>3.1563845050000001</v>
      </c>
      <c r="F410" s="114">
        <v>2.6</v>
      </c>
      <c r="G410" s="102"/>
      <c r="H410" s="102"/>
    </row>
    <row r="411" spans="1:8">
      <c r="A411" s="111">
        <v>34090</v>
      </c>
      <c r="B411" s="391">
        <f t="shared" si="6"/>
        <v>34090</v>
      </c>
      <c r="C411" s="112">
        <v>-0.21803588199999999</v>
      </c>
      <c r="D411" s="112">
        <v>3.499511241</v>
      </c>
      <c r="E411" s="112">
        <v>3.221188261</v>
      </c>
      <c r="F411" s="112">
        <v>2.2999999999999998</v>
      </c>
      <c r="G411" s="102"/>
      <c r="H411" s="102"/>
    </row>
    <row r="412" spans="1:8">
      <c r="A412" s="111">
        <v>34121</v>
      </c>
      <c r="B412" s="391">
        <f t="shared" si="6"/>
        <v>34121</v>
      </c>
      <c r="C412" s="114">
        <v>3.8972973000000001E-2</v>
      </c>
      <c r="D412" s="114">
        <v>3.6007827790000002</v>
      </c>
      <c r="E412" s="114">
        <v>2.997858672</v>
      </c>
      <c r="F412" s="114">
        <v>2.2000000000000002</v>
      </c>
      <c r="G412" s="102"/>
      <c r="H412" s="102"/>
    </row>
    <row r="413" spans="1:8">
      <c r="A413" s="111">
        <v>34151</v>
      </c>
      <c r="B413" s="391">
        <f t="shared" si="6"/>
        <v>34151</v>
      </c>
      <c r="C413" s="112">
        <v>0.20273691299999999</v>
      </c>
      <c r="D413" s="112">
        <v>3.499511241</v>
      </c>
      <c r="E413" s="112">
        <v>2.8469750889999998</v>
      </c>
      <c r="F413" s="112">
        <v>2.2999999999999998</v>
      </c>
      <c r="G413" s="102"/>
      <c r="H413" s="102"/>
    </row>
    <row r="414" spans="1:8">
      <c r="A414" s="111">
        <v>34182</v>
      </c>
      <c r="B414" s="391">
        <f t="shared" si="6"/>
        <v>34182</v>
      </c>
      <c r="C414" s="114">
        <v>0.18606308999999999</v>
      </c>
      <c r="D414" s="114">
        <v>3.1968810919999999</v>
      </c>
      <c r="E414" s="114">
        <v>2.8409090909999999</v>
      </c>
      <c r="F414" s="114">
        <v>2.6</v>
      </c>
      <c r="G414" s="102"/>
      <c r="H414" s="102"/>
    </row>
    <row r="415" spans="1:8">
      <c r="A415" s="111">
        <v>34213</v>
      </c>
      <c r="B415" s="391">
        <f t="shared" si="6"/>
        <v>34213</v>
      </c>
      <c r="C415" s="112">
        <v>0.31366643700000002</v>
      </c>
      <c r="D415" s="112">
        <v>3.0963972740000001</v>
      </c>
      <c r="E415" s="112">
        <v>2.7639971650000001</v>
      </c>
      <c r="F415" s="112">
        <v>2.7</v>
      </c>
      <c r="G415" s="102"/>
      <c r="H415" s="102"/>
    </row>
    <row r="416" spans="1:8">
      <c r="A416" s="111">
        <v>34243</v>
      </c>
      <c r="B416" s="391">
        <f t="shared" si="6"/>
        <v>34243</v>
      </c>
      <c r="C416" s="114">
        <v>0.23385080599999999</v>
      </c>
      <c r="D416" s="114">
        <v>3.3984375</v>
      </c>
      <c r="E416" s="114">
        <v>2.7522935780000002</v>
      </c>
      <c r="F416" s="114">
        <v>2.4</v>
      </c>
      <c r="G416" s="102"/>
      <c r="H416" s="102"/>
    </row>
    <row r="417" spans="1:8">
      <c r="A417" s="111">
        <v>34274</v>
      </c>
      <c r="B417" s="391">
        <f t="shared" si="6"/>
        <v>34274</v>
      </c>
      <c r="C417" s="112">
        <v>0.266149315</v>
      </c>
      <c r="D417" s="112">
        <v>3.212536729</v>
      </c>
      <c r="E417" s="112">
        <v>2.7445460939999999</v>
      </c>
      <c r="F417" s="112">
        <v>2.1</v>
      </c>
      <c r="G417" s="102"/>
      <c r="H417" s="102"/>
    </row>
    <row r="418" spans="1:8">
      <c r="A418" s="111">
        <v>34304</v>
      </c>
      <c r="B418" s="391">
        <f t="shared" si="6"/>
        <v>34304</v>
      </c>
      <c r="C418" s="114">
        <v>0.140255992</v>
      </c>
      <c r="D418" s="114">
        <v>3.0107526880000002</v>
      </c>
      <c r="E418" s="114">
        <v>2.8109627549999998</v>
      </c>
      <c r="F418" s="114">
        <v>2.2999999999999998</v>
      </c>
      <c r="G418" s="102"/>
      <c r="H418" s="102"/>
    </row>
    <row r="419" spans="1:8">
      <c r="A419" s="111">
        <v>34335</v>
      </c>
      <c r="B419" s="391">
        <f t="shared" si="6"/>
        <v>34335</v>
      </c>
      <c r="C419" s="112">
        <v>0.58531872200000001</v>
      </c>
      <c r="D419" s="112">
        <v>2.709551657</v>
      </c>
      <c r="E419" s="112">
        <v>2.450980392</v>
      </c>
      <c r="F419" s="112">
        <v>2.6</v>
      </c>
      <c r="G419" s="102"/>
      <c r="H419" s="102"/>
    </row>
    <row r="420" spans="1:8">
      <c r="A420" s="111">
        <v>34366</v>
      </c>
      <c r="B420" s="391">
        <f t="shared" si="6"/>
        <v>34366</v>
      </c>
      <c r="C420" s="114">
        <v>0.71138036800000004</v>
      </c>
      <c r="D420" s="114">
        <v>2.666015625</v>
      </c>
      <c r="E420" s="114">
        <v>2.5157232700000001</v>
      </c>
      <c r="F420" s="114">
        <v>2.4</v>
      </c>
      <c r="G420" s="102"/>
      <c r="H420" s="102"/>
    </row>
    <row r="421" spans="1:8">
      <c r="A421" s="111">
        <v>34394</v>
      </c>
      <c r="B421" s="391">
        <f t="shared" si="6"/>
        <v>34394</v>
      </c>
      <c r="C421" s="112">
        <v>0.66635665899999996</v>
      </c>
      <c r="D421" s="112">
        <v>2.8669275930000002</v>
      </c>
      <c r="E421" s="112">
        <v>2.651779484</v>
      </c>
      <c r="F421" s="112">
        <v>2.2000000000000002</v>
      </c>
      <c r="G421" s="102"/>
      <c r="H421" s="102"/>
    </row>
    <row r="422" spans="1:8">
      <c r="A422" s="111">
        <v>34425</v>
      </c>
      <c r="B422" s="391">
        <f t="shared" si="6"/>
        <v>34425</v>
      </c>
      <c r="C422" s="114">
        <v>1.1631046199999999</v>
      </c>
      <c r="D422" s="114">
        <v>2.666015625</v>
      </c>
      <c r="E422" s="114">
        <v>2.3643949929999999</v>
      </c>
      <c r="F422" s="114">
        <v>2.4</v>
      </c>
      <c r="G422" s="102"/>
      <c r="H422" s="102"/>
    </row>
    <row r="423" spans="1:8">
      <c r="A423" s="111">
        <v>34455</v>
      </c>
      <c r="B423" s="391">
        <f t="shared" si="6"/>
        <v>34455</v>
      </c>
      <c r="C423" s="112">
        <v>1.6839427010000001</v>
      </c>
      <c r="D423" s="112">
        <v>2.666015625</v>
      </c>
      <c r="E423" s="112">
        <v>2.2884882110000002</v>
      </c>
      <c r="F423" s="112">
        <v>2.4</v>
      </c>
      <c r="G423" s="102"/>
      <c r="H423" s="102"/>
    </row>
    <row r="424" spans="1:8">
      <c r="A424" s="111">
        <v>34486</v>
      </c>
      <c r="B424" s="391">
        <f t="shared" si="6"/>
        <v>34486</v>
      </c>
      <c r="C424" s="114">
        <v>1.7082467880000001</v>
      </c>
      <c r="D424" s="114">
        <v>2.7663734120000001</v>
      </c>
      <c r="E424" s="114">
        <v>2.4948024950000001</v>
      </c>
      <c r="F424" s="114">
        <v>2.2999999999999998</v>
      </c>
      <c r="G424" s="102"/>
      <c r="H424" s="102"/>
    </row>
    <row r="425" spans="1:8">
      <c r="A425" s="111">
        <v>34516</v>
      </c>
      <c r="B425" s="391">
        <f t="shared" si="6"/>
        <v>34516</v>
      </c>
      <c r="C425" s="112">
        <v>1.51624424</v>
      </c>
      <c r="D425" s="112">
        <v>2.9676787459999998</v>
      </c>
      <c r="E425" s="112">
        <v>2.6989619380000001</v>
      </c>
      <c r="F425" s="112">
        <v>2.1</v>
      </c>
      <c r="G425" s="102"/>
      <c r="H425" s="102"/>
    </row>
    <row r="426" spans="1:8">
      <c r="A426" s="111">
        <v>34547</v>
      </c>
      <c r="B426" s="391">
        <f t="shared" si="6"/>
        <v>34547</v>
      </c>
      <c r="C426" s="114">
        <v>1.5295968820000001</v>
      </c>
      <c r="D426" s="114">
        <v>2.8669275930000002</v>
      </c>
      <c r="E426" s="114">
        <v>2.900552486</v>
      </c>
      <c r="F426" s="114">
        <v>2.2000000000000002</v>
      </c>
      <c r="G426" s="102"/>
      <c r="H426" s="102"/>
    </row>
    <row r="427" spans="1:8">
      <c r="A427" s="111">
        <v>34578</v>
      </c>
      <c r="B427" s="391">
        <f t="shared" si="6"/>
        <v>34578</v>
      </c>
      <c r="C427" s="112">
        <v>1.7172248269999999</v>
      </c>
      <c r="D427" s="112">
        <v>3.660451423</v>
      </c>
      <c r="E427" s="112">
        <v>2.9655172410000001</v>
      </c>
      <c r="F427" s="112">
        <v>1.9</v>
      </c>
      <c r="G427" s="102"/>
      <c r="H427" s="102"/>
    </row>
    <row r="428" spans="1:8">
      <c r="A428" s="111">
        <v>34608</v>
      </c>
      <c r="B428" s="391">
        <f t="shared" si="6"/>
        <v>34608</v>
      </c>
      <c r="C428" s="114">
        <v>2.095421687</v>
      </c>
      <c r="D428" s="114">
        <v>3.7622789779999999</v>
      </c>
      <c r="E428" s="114">
        <v>2.6098901099999998</v>
      </c>
      <c r="F428" s="114">
        <v>1.8</v>
      </c>
      <c r="G428" s="102"/>
      <c r="H428" s="102"/>
    </row>
    <row r="429" spans="1:8">
      <c r="A429" s="111">
        <v>34639</v>
      </c>
      <c r="B429" s="391">
        <f t="shared" si="6"/>
        <v>34639</v>
      </c>
      <c r="C429" s="112">
        <v>2.6236404090000001</v>
      </c>
      <c r="D429" s="112">
        <v>3.4573947110000001</v>
      </c>
      <c r="E429" s="112">
        <v>2.6027397259999998</v>
      </c>
      <c r="F429" s="112">
        <v>2.1</v>
      </c>
      <c r="G429" s="102"/>
      <c r="H429" s="102"/>
    </row>
    <row r="430" spans="1:8">
      <c r="A430" s="111">
        <v>34669</v>
      </c>
      <c r="B430" s="391">
        <f t="shared" si="6"/>
        <v>34669</v>
      </c>
      <c r="C430" s="114">
        <v>2.7835238869999999</v>
      </c>
      <c r="D430" s="114">
        <v>3.845401174</v>
      </c>
      <c r="E430" s="114">
        <v>2.5974025969999999</v>
      </c>
      <c r="F430" s="114">
        <v>2.2000000000000002</v>
      </c>
      <c r="G430" s="102"/>
      <c r="H430" s="102"/>
    </row>
    <row r="431" spans="1:8">
      <c r="A431" s="111">
        <v>34700</v>
      </c>
      <c r="B431" s="391">
        <f t="shared" si="6"/>
        <v>34700</v>
      </c>
      <c r="C431" s="112">
        <v>2.5824681169999999</v>
      </c>
      <c r="D431" s="112">
        <v>3.642578125</v>
      </c>
      <c r="E431" s="112">
        <v>2.870813397</v>
      </c>
      <c r="F431" s="112">
        <v>2.4</v>
      </c>
      <c r="G431" s="102"/>
      <c r="H431" s="102"/>
    </row>
    <row r="432" spans="1:8">
      <c r="A432" s="111">
        <v>34731</v>
      </c>
      <c r="B432" s="391">
        <f t="shared" si="6"/>
        <v>34731</v>
      </c>
      <c r="C432" s="114">
        <v>2.967414797</v>
      </c>
      <c r="D432" s="114">
        <v>4.232649071</v>
      </c>
      <c r="E432" s="114">
        <v>2.8629856849999999</v>
      </c>
      <c r="F432" s="114">
        <v>2.2999999999999998</v>
      </c>
      <c r="G432" s="102"/>
      <c r="H432" s="102"/>
    </row>
    <row r="433" spans="1:8">
      <c r="A433" s="111">
        <v>34759</v>
      </c>
      <c r="B433" s="391">
        <f t="shared" si="6"/>
        <v>34759</v>
      </c>
      <c r="C433" s="112">
        <v>3.102751536</v>
      </c>
      <c r="D433" s="112">
        <v>4.130859375</v>
      </c>
      <c r="E433" s="112">
        <v>2.7872195789999998</v>
      </c>
      <c r="F433" s="112">
        <v>2.4</v>
      </c>
      <c r="G433" s="102"/>
      <c r="H433" s="102"/>
    </row>
    <row r="434" spans="1:8">
      <c r="A434" s="111">
        <v>34790</v>
      </c>
      <c r="B434" s="391">
        <f t="shared" si="6"/>
        <v>34790</v>
      </c>
      <c r="C434" s="114">
        <v>2.833777778</v>
      </c>
      <c r="D434" s="114">
        <v>4.232649071</v>
      </c>
      <c r="E434" s="114">
        <v>3.125</v>
      </c>
      <c r="F434" s="114">
        <v>2.2999999999999998</v>
      </c>
      <c r="G434" s="102"/>
      <c r="H434" s="102"/>
    </row>
    <row r="435" spans="1:8">
      <c r="A435" s="111">
        <v>34820</v>
      </c>
      <c r="B435" s="391">
        <f t="shared" si="6"/>
        <v>34820</v>
      </c>
      <c r="C435" s="112">
        <v>2.8029734259999999</v>
      </c>
      <c r="D435" s="112">
        <v>3.927875244</v>
      </c>
      <c r="E435" s="112">
        <v>3.118644068</v>
      </c>
      <c r="F435" s="112">
        <v>2.6</v>
      </c>
      <c r="G435" s="102"/>
      <c r="H435" s="102"/>
    </row>
    <row r="436" spans="1:8">
      <c r="A436" s="111">
        <v>34851</v>
      </c>
      <c r="B436" s="391">
        <f t="shared" si="6"/>
        <v>34851</v>
      </c>
      <c r="C436" s="114">
        <v>2.871372703</v>
      </c>
      <c r="D436" s="114">
        <v>3.8266796489999999</v>
      </c>
      <c r="E436" s="114">
        <v>3.0425963490000001</v>
      </c>
      <c r="F436" s="114">
        <v>2.7</v>
      </c>
      <c r="G436" s="102"/>
      <c r="H436" s="102"/>
    </row>
    <row r="437" spans="1:8">
      <c r="A437" s="111">
        <v>34881</v>
      </c>
      <c r="B437" s="391">
        <f t="shared" si="6"/>
        <v>34881</v>
      </c>
      <c r="C437" s="112">
        <v>2.9385794609999998</v>
      </c>
      <c r="D437" s="112">
        <v>3.7256809340000001</v>
      </c>
      <c r="E437" s="112">
        <v>2.8301886789999999</v>
      </c>
      <c r="F437" s="112">
        <v>2.8</v>
      </c>
      <c r="G437" s="102"/>
      <c r="H437" s="102"/>
    </row>
    <row r="438" spans="1:8">
      <c r="A438" s="111">
        <v>34912</v>
      </c>
      <c r="B438" s="391">
        <f t="shared" si="6"/>
        <v>34912</v>
      </c>
      <c r="C438" s="114">
        <v>3.0381885689999999</v>
      </c>
      <c r="D438" s="114">
        <v>3.8266796489999999</v>
      </c>
      <c r="E438" s="114">
        <v>2.617449664</v>
      </c>
      <c r="F438" s="114">
        <v>2.7</v>
      </c>
      <c r="G438" s="102"/>
      <c r="H438" s="102"/>
    </row>
    <row r="439" spans="1:8">
      <c r="A439" s="111">
        <v>34943</v>
      </c>
      <c r="B439" s="391">
        <f t="shared" si="6"/>
        <v>34943</v>
      </c>
      <c r="C439" s="112">
        <v>3.1785547570000001</v>
      </c>
      <c r="D439" s="112">
        <v>3.5242718449999999</v>
      </c>
      <c r="E439" s="112">
        <v>2.5452109850000002</v>
      </c>
      <c r="F439" s="112">
        <v>3</v>
      </c>
      <c r="G439" s="102"/>
      <c r="H439" s="102"/>
    </row>
    <row r="440" spans="1:8">
      <c r="A440" s="111">
        <v>34973</v>
      </c>
      <c r="B440" s="391">
        <f t="shared" si="6"/>
        <v>34973</v>
      </c>
      <c r="C440" s="114">
        <v>2.9313724909999999</v>
      </c>
      <c r="D440" s="114">
        <v>3.5242718449999999</v>
      </c>
      <c r="E440" s="114">
        <v>2.7443105760000002</v>
      </c>
      <c r="F440" s="114">
        <v>3</v>
      </c>
      <c r="G440" s="102"/>
      <c r="H440" s="102"/>
    </row>
    <row r="441" spans="1:8">
      <c r="A441" s="111">
        <v>35004</v>
      </c>
      <c r="B441" s="391">
        <f t="shared" si="6"/>
        <v>35004</v>
      </c>
      <c r="C441" s="112">
        <v>3.1183435259999999</v>
      </c>
      <c r="D441" s="112">
        <v>3.624878523</v>
      </c>
      <c r="E441" s="112">
        <v>2.6034712949999999</v>
      </c>
      <c r="F441" s="112">
        <v>2.9</v>
      </c>
      <c r="G441" s="102"/>
      <c r="H441" s="102"/>
    </row>
    <row r="442" spans="1:8">
      <c r="A442" s="111">
        <v>35034</v>
      </c>
      <c r="B442" s="391">
        <f t="shared" si="6"/>
        <v>35034</v>
      </c>
      <c r="C442" s="114">
        <v>2.994480287</v>
      </c>
      <c r="D442" s="114">
        <v>3.1813773040000002</v>
      </c>
      <c r="E442" s="114">
        <v>2.5316455699999998</v>
      </c>
      <c r="F442" s="114">
        <v>3.1</v>
      </c>
      <c r="G442" s="102"/>
      <c r="H442" s="102"/>
    </row>
    <row r="443" spans="1:8">
      <c r="A443" s="111">
        <v>35065</v>
      </c>
      <c r="B443" s="391">
        <f t="shared" si="6"/>
        <v>35065</v>
      </c>
      <c r="C443" s="112">
        <v>2.6988249889999998</v>
      </c>
      <c r="D443" s="112">
        <v>3.1389698739999998</v>
      </c>
      <c r="E443" s="112">
        <v>2.790697674</v>
      </c>
      <c r="F443" s="112">
        <v>2.9</v>
      </c>
      <c r="G443" s="102"/>
      <c r="H443" s="102"/>
    </row>
    <row r="444" spans="1:8">
      <c r="A444" s="111">
        <v>35096</v>
      </c>
      <c r="B444" s="391">
        <f t="shared" si="6"/>
        <v>35096</v>
      </c>
      <c r="C444" s="114">
        <v>2.441125473</v>
      </c>
      <c r="D444" s="114">
        <v>3.0388349510000001</v>
      </c>
      <c r="E444" s="114">
        <v>2.7170311460000001</v>
      </c>
      <c r="F444" s="114">
        <v>3</v>
      </c>
      <c r="G444" s="102"/>
      <c r="H444" s="102"/>
    </row>
    <row r="445" spans="1:8">
      <c r="A445" s="111">
        <v>35125</v>
      </c>
      <c r="B445" s="391">
        <f t="shared" si="6"/>
        <v>35125</v>
      </c>
      <c r="C445" s="112">
        <v>2.4019682609999999</v>
      </c>
      <c r="D445" s="112">
        <v>2.8543689319999999</v>
      </c>
      <c r="E445" s="112">
        <v>2.843915344</v>
      </c>
      <c r="F445" s="112">
        <v>3</v>
      </c>
      <c r="G445" s="102"/>
      <c r="H445" s="102"/>
    </row>
    <row r="446" spans="1:8">
      <c r="A446" s="111">
        <v>35156</v>
      </c>
      <c r="B446" s="391">
        <f t="shared" si="6"/>
        <v>35156</v>
      </c>
      <c r="C446" s="114">
        <v>2.325128764</v>
      </c>
      <c r="D446" s="114">
        <v>3.0544747079999999</v>
      </c>
      <c r="E446" s="114">
        <v>2.8326745720000002</v>
      </c>
      <c r="F446" s="114">
        <v>2.8</v>
      </c>
      <c r="G446" s="102"/>
      <c r="H446" s="102"/>
    </row>
    <row r="447" spans="1:8">
      <c r="A447" s="111">
        <v>35186</v>
      </c>
      <c r="B447" s="391">
        <f t="shared" si="6"/>
        <v>35186</v>
      </c>
      <c r="C447" s="112">
        <v>2.3418672140000001</v>
      </c>
      <c r="D447" s="112">
        <v>3.0544747079999999</v>
      </c>
      <c r="E447" s="112">
        <v>2.8270874419999998</v>
      </c>
      <c r="F447" s="112">
        <v>2.8</v>
      </c>
      <c r="G447" s="102"/>
      <c r="H447" s="102"/>
    </row>
    <row r="448" spans="1:8">
      <c r="A448" s="111">
        <v>35217</v>
      </c>
      <c r="B448" s="391">
        <f t="shared" si="6"/>
        <v>35217</v>
      </c>
      <c r="C448" s="114">
        <v>2.3845309509999999</v>
      </c>
      <c r="D448" s="114">
        <v>2.811284047</v>
      </c>
      <c r="E448" s="114">
        <v>2.8215223100000002</v>
      </c>
      <c r="F448" s="114">
        <v>2.8</v>
      </c>
      <c r="G448" s="102"/>
      <c r="H448" s="102"/>
    </row>
    <row r="449" spans="1:8">
      <c r="A449" s="111">
        <v>35247</v>
      </c>
      <c r="B449" s="391">
        <f t="shared" si="6"/>
        <v>35247</v>
      </c>
      <c r="C449" s="112">
        <v>2.4426657079999998</v>
      </c>
      <c r="D449" s="112">
        <v>2.911392405</v>
      </c>
      <c r="E449" s="112">
        <v>2.8833551769999999</v>
      </c>
      <c r="F449" s="112">
        <v>2.7</v>
      </c>
      <c r="G449" s="102"/>
      <c r="H449" s="102"/>
    </row>
    <row r="450" spans="1:8">
      <c r="A450" s="111">
        <v>35278</v>
      </c>
      <c r="B450" s="391">
        <f t="shared" si="6"/>
        <v>35278</v>
      </c>
      <c r="C450" s="114">
        <v>2.344668596</v>
      </c>
      <c r="D450" s="114">
        <v>2.911392405</v>
      </c>
      <c r="E450" s="114">
        <v>2.8122956179999998</v>
      </c>
      <c r="F450" s="114">
        <v>2.7</v>
      </c>
      <c r="G450" s="102"/>
      <c r="H450" s="102"/>
    </row>
    <row r="451" spans="1:8">
      <c r="A451" s="111">
        <v>35309</v>
      </c>
      <c r="B451" s="391">
        <f t="shared" si="6"/>
        <v>35309</v>
      </c>
      <c r="C451" s="112">
        <v>2.2275009510000001</v>
      </c>
      <c r="D451" s="112">
        <v>2.911392405</v>
      </c>
      <c r="E451" s="112">
        <v>3.0045721749999998</v>
      </c>
      <c r="F451" s="112">
        <v>2.7</v>
      </c>
      <c r="G451" s="102"/>
      <c r="H451" s="102"/>
    </row>
    <row r="452" spans="1:8">
      <c r="A452" s="111">
        <v>35339</v>
      </c>
      <c r="B452" s="391">
        <f t="shared" si="6"/>
        <v>35339</v>
      </c>
      <c r="C452" s="114">
        <v>2.1115227760000002</v>
      </c>
      <c r="D452" s="114">
        <v>2.8543689319999999</v>
      </c>
      <c r="E452" s="114">
        <v>3.0618892510000002</v>
      </c>
      <c r="F452" s="114">
        <v>3</v>
      </c>
      <c r="G452" s="102"/>
      <c r="H452" s="102"/>
    </row>
    <row r="453" spans="1:8">
      <c r="A453" s="111">
        <v>35370</v>
      </c>
      <c r="B453" s="391">
        <f t="shared" si="6"/>
        <v>35370</v>
      </c>
      <c r="C453" s="112">
        <v>1.9930730940000001</v>
      </c>
      <c r="D453" s="112">
        <v>2.754607177</v>
      </c>
      <c r="E453" s="112">
        <v>3.2530904359999999</v>
      </c>
      <c r="F453" s="112">
        <v>3.1</v>
      </c>
      <c r="G453" s="102"/>
      <c r="H453" s="102"/>
    </row>
    <row r="454" spans="1:8">
      <c r="A454" s="111">
        <v>35400</v>
      </c>
      <c r="B454" s="391">
        <f t="shared" si="6"/>
        <v>35400</v>
      </c>
      <c r="C454" s="114">
        <v>1.8530863120000001</v>
      </c>
      <c r="D454" s="114">
        <v>3.0544747079999999</v>
      </c>
      <c r="E454" s="114">
        <v>3.3788174139999998</v>
      </c>
      <c r="F454" s="114">
        <v>2.8</v>
      </c>
      <c r="G454" s="102"/>
      <c r="H454" s="102"/>
    </row>
    <row r="455" spans="1:8">
      <c r="A455" s="111">
        <v>35431</v>
      </c>
      <c r="B455" s="391">
        <f t="shared" si="6"/>
        <v>35431</v>
      </c>
      <c r="C455" s="112">
        <v>2.1510266320000002</v>
      </c>
      <c r="D455" s="112">
        <v>3.2553606240000001</v>
      </c>
      <c r="E455" s="112">
        <v>3.0381383319999999</v>
      </c>
      <c r="F455" s="112">
        <v>2.6</v>
      </c>
      <c r="G455" s="102"/>
      <c r="H455" s="102"/>
    </row>
    <row r="456" spans="1:8">
      <c r="A456" s="111">
        <v>35462</v>
      </c>
      <c r="B456" s="391">
        <f t="shared" si="6"/>
        <v>35462</v>
      </c>
      <c r="C456" s="114">
        <v>2.090079614</v>
      </c>
      <c r="D456" s="114">
        <v>3.45703125</v>
      </c>
      <c r="E456" s="114">
        <v>3.0322580650000002</v>
      </c>
      <c r="F456" s="114">
        <v>2.4</v>
      </c>
      <c r="G456" s="102"/>
      <c r="H456" s="102"/>
    </row>
    <row r="457" spans="1:8">
      <c r="A457" s="111">
        <v>35490</v>
      </c>
      <c r="B457" s="391">
        <f t="shared" si="6"/>
        <v>35490</v>
      </c>
      <c r="C457" s="112">
        <v>2.5503320679999999</v>
      </c>
      <c r="D457" s="112">
        <v>3.6594911940000001</v>
      </c>
      <c r="E457" s="112">
        <v>2.7652733120000001</v>
      </c>
      <c r="F457" s="112">
        <v>2.2000000000000002</v>
      </c>
      <c r="G457" s="102"/>
      <c r="H457" s="102"/>
    </row>
    <row r="458" spans="1:8">
      <c r="A458" s="111">
        <v>35521</v>
      </c>
      <c r="B458" s="391">
        <f t="shared" si="6"/>
        <v>35521</v>
      </c>
      <c r="C458" s="114">
        <v>2.9999670630000002</v>
      </c>
      <c r="D458" s="114">
        <v>3.7610186090000002</v>
      </c>
      <c r="E458" s="114">
        <v>2.4343369629999998</v>
      </c>
      <c r="F458" s="114">
        <v>2.1</v>
      </c>
      <c r="G458" s="102"/>
      <c r="H458" s="102"/>
    </row>
    <row r="459" spans="1:8">
      <c r="A459" s="111">
        <v>35551</v>
      </c>
      <c r="B459" s="391">
        <f t="shared" ref="B459:B522" si="7">+A459</f>
        <v>35551</v>
      </c>
      <c r="C459" s="112">
        <v>3.194845972</v>
      </c>
      <c r="D459" s="112">
        <v>4.0646425070000003</v>
      </c>
      <c r="E459" s="112">
        <v>2.2378516620000002</v>
      </c>
      <c r="F459" s="112">
        <v>2.1</v>
      </c>
      <c r="G459" s="102"/>
      <c r="H459" s="102"/>
    </row>
    <row r="460" spans="1:8">
      <c r="A460" s="111">
        <v>35582</v>
      </c>
      <c r="B460" s="391">
        <f t="shared" si="7"/>
        <v>35582</v>
      </c>
      <c r="C460" s="114">
        <v>3.2495191430000001</v>
      </c>
      <c r="D460" s="114">
        <v>4.3095004899999996</v>
      </c>
      <c r="E460" s="114">
        <v>2.2335673260000002</v>
      </c>
      <c r="F460" s="114">
        <v>2.1</v>
      </c>
      <c r="G460" s="102"/>
      <c r="H460" s="102"/>
    </row>
    <row r="461" spans="1:8">
      <c r="A461" s="111">
        <v>35612</v>
      </c>
      <c r="B461" s="391">
        <f t="shared" si="7"/>
        <v>35612</v>
      </c>
      <c r="C461" s="112">
        <v>3.2845547420000001</v>
      </c>
      <c r="D461" s="112">
        <v>4.248046875</v>
      </c>
      <c r="E461" s="112">
        <v>2.1656050960000002</v>
      </c>
      <c r="F461" s="112">
        <v>2.4</v>
      </c>
      <c r="G461" s="102"/>
      <c r="H461" s="102"/>
    </row>
    <row r="462" spans="1:8">
      <c r="A462" s="111">
        <v>35643</v>
      </c>
      <c r="B462" s="391">
        <f t="shared" si="7"/>
        <v>35643</v>
      </c>
      <c r="C462" s="114">
        <v>3.17937169</v>
      </c>
      <c r="D462" s="114">
        <v>4.5943304009999997</v>
      </c>
      <c r="E462" s="114">
        <v>2.2900763359999998</v>
      </c>
      <c r="F462" s="114">
        <v>2.2999999999999998</v>
      </c>
      <c r="G462" s="102"/>
      <c r="H462" s="102"/>
    </row>
    <row r="463" spans="1:8">
      <c r="A463" s="111">
        <v>35674</v>
      </c>
      <c r="B463" s="391">
        <f t="shared" si="7"/>
        <v>35674</v>
      </c>
      <c r="C463" s="112">
        <v>3.2491509509999998</v>
      </c>
      <c r="D463" s="112">
        <v>4.6966731900000003</v>
      </c>
      <c r="E463" s="112">
        <v>2.2194039320000001</v>
      </c>
      <c r="F463" s="112">
        <v>2.2000000000000002</v>
      </c>
      <c r="G463" s="102"/>
      <c r="H463" s="102"/>
    </row>
    <row r="464" spans="1:8">
      <c r="A464" s="111">
        <v>35704</v>
      </c>
      <c r="B464" s="391">
        <f t="shared" si="7"/>
        <v>35704</v>
      </c>
      <c r="C464" s="114">
        <v>3.340480575</v>
      </c>
      <c r="D464" s="114">
        <v>4.6966731900000003</v>
      </c>
      <c r="E464" s="114">
        <v>2.0859671299999998</v>
      </c>
      <c r="F464" s="114">
        <v>2.2000000000000002</v>
      </c>
      <c r="G464" s="102"/>
      <c r="H464" s="102"/>
    </row>
    <row r="465" spans="1:8">
      <c r="A465" s="111">
        <v>35735</v>
      </c>
      <c r="B465" s="391">
        <f t="shared" si="7"/>
        <v>35735</v>
      </c>
      <c r="C465" s="112">
        <v>3.5639363020000001</v>
      </c>
      <c r="D465" s="112">
        <v>5.0440744369999999</v>
      </c>
      <c r="E465" s="112">
        <v>1.890359168</v>
      </c>
      <c r="F465" s="112">
        <v>2.1</v>
      </c>
      <c r="G465" s="102"/>
      <c r="H465" s="102"/>
    </row>
    <row r="466" spans="1:8">
      <c r="A466" s="111">
        <v>35765</v>
      </c>
      <c r="B466" s="391">
        <f t="shared" si="7"/>
        <v>35765</v>
      </c>
      <c r="C466" s="114">
        <v>3.7442511660000002</v>
      </c>
      <c r="D466" s="114">
        <v>5.2502453390000001</v>
      </c>
      <c r="E466" s="114">
        <v>1.6970458829999999</v>
      </c>
      <c r="F466" s="114">
        <v>1.9</v>
      </c>
      <c r="G466" s="102"/>
      <c r="H466" s="102"/>
    </row>
    <row r="467" spans="1:8">
      <c r="A467" s="111">
        <v>35796</v>
      </c>
      <c r="B467" s="391">
        <f t="shared" si="7"/>
        <v>35796</v>
      </c>
      <c r="C467" s="112">
        <v>3.8632879330000001</v>
      </c>
      <c r="D467" s="112">
        <v>5.3536345780000003</v>
      </c>
      <c r="E467" s="112">
        <v>1.6311166880000001</v>
      </c>
      <c r="F467" s="112">
        <v>1.8</v>
      </c>
      <c r="G467" s="102"/>
      <c r="H467" s="102"/>
    </row>
    <row r="468" spans="1:8">
      <c r="A468" s="111">
        <v>35827</v>
      </c>
      <c r="B468" s="391">
        <f t="shared" si="7"/>
        <v>35827</v>
      </c>
      <c r="C468" s="114">
        <v>4.0077936510000001</v>
      </c>
      <c r="D468" s="114">
        <v>5.3536345780000003</v>
      </c>
      <c r="E468" s="114">
        <v>1.4402003759999999</v>
      </c>
      <c r="F468" s="114">
        <v>1.8</v>
      </c>
      <c r="G468" s="102"/>
      <c r="H468" s="102"/>
    </row>
    <row r="469" spans="1:8">
      <c r="A469" s="111">
        <v>35855</v>
      </c>
      <c r="B469" s="391">
        <f t="shared" si="7"/>
        <v>35855</v>
      </c>
      <c r="C469" s="112">
        <v>4.0609199519999999</v>
      </c>
      <c r="D469" s="112">
        <v>5.2502453390000001</v>
      </c>
      <c r="E469" s="112">
        <v>1.3767209010000001</v>
      </c>
      <c r="F469" s="112">
        <v>1.9</v>
      </c>
      <c r="G469" s="102"/>
      <c r="H469" s="102"/>
    </row>
    <row r="470" spans="1:8">
      <c r="A470" s="111">
        <v>35886</v>
      </c>
      <c r="B470" s="391">
        <f t="shared" si="7"/>
        <v>35886</v>
      </c>
      <c r="C470" s="114">
        <v>3.9501159060000002</v>
      </c>
      <c r="D470" s="114">
        <v>5.0440744369999999</v>
      </c>
      <c r="E470" s="114">
        <v>1.4383989989999999</v>
      </c>
      <c r="F470" s="114">
        <v>2.1</v>
      </c>
      <c r="G470" s="102"/>
      <c r="H470" s="102"/>
    </row>
    <row r="471" spans="1:8">
      <c r="A471" s="111">
        <v>35916</v>
      </c>
      <c r="B471" s="391">
        <f t="shared" si="7"/>
        <v>35916</v>
      </c>
      <c r="C471" s="112">
        <v>3.7370521370000001</v>
      </c>
      <c r="D471" s="112">
        <v>4.9412915850000001</v>
      </c>
      <c r="E471" s="112">
        <v>1.6885553470000001</v>
      </c>
      <c r="F471" s="112">
        <v>2.2000000000000002</v>
      </c>
      <c r="G471" s="102"/>
      <c r="H471" s="102"/>
    </row>
    <row r="472" spans="1:8">
      <c r="A472" s="111">
        <v>35947</v>
      </c>
      <c r="B472" s="391">
        <f t="shared" si="7"/>
        <v>35947</v>
      </c>
      <c r="C472" s="114">
        <v>3.872840295</v>
      </c>
      <c r="D472" s="114">
        <v>5.4955839060000002</v>
      </c>
      <c r="E472" s="114">
        <v>1.6229712860000001</v>
      </c>
      <c r="F472" s="114">
        <v>1.9</v>
      </c>
      <c r="G472" s="102"/>
      <c r="H472" s="102"/>
    </row>
    <row r="473" spans="1:8">
      <c r="A473" s="111">
        <v>35977</v>
      </c>
      <c r="B473" s="391">
        <f t="shared" si="7"/>
        <v>35977</v>
      </c>
      <c r="C473" s="112">
        <v>3.725143106</v>
      </c>
      <c r="D473" s="112">
        <v>5.7030481809999998</v>
      </c>
      <c r="E473" s="112">
        <v>1.7456359100000001</v>
      </c>
      <c r="F473" s="112">
        <v>1.7</v>
      </c>
      <c r="G473" s="102"/>
      <c r="H473" s="102"/>
    </row>
    <row r="474" spans="1:8">
      <c r="A474" s="111">
        <v>36008</v>
      </c>
      <c r="B474" s="391">
        <f t="shared" si="7"/>
        <v>36008</v>
      </c>
      <c r="C474" s="114">
        <v>3.8673273579999998</v>
      </c>
      <c r="D474" s="114">
        <v>5.8070866140000001</v>
      </c>
      <c r="E474" s="114">
        <v>1.616915423</v>
      </c>
      <c r="F474" s="114">
        <v>1.6</v>
      </c>
      <c r="G474" s="102"/>
      <c r="H474" s="102"/>
    </row>
    <row r="475" spans="1:8">
      <c r="A475" s="111">
        <v>36039</v>
      </c>
      <c r="B475" s="391">
        <f t="shared" si="7"/>
        <v>36039</v>
      </c>
      <c r="C475" s="112">
        <v>4.0274046889999999</v>
      </c>
      <c r="D475" s="112">
        <v>5.7030481809999998</v>
      </c>
      <c r="E475" s="112">
        <v>1.4267990070000001</v>
      </c>
      <c r="F475" s="112">
        <v>1.7</v>
      </c>
      <c r="G475" s="102"/>
      <c r="H475" s="102"/>
    </row>
    <row r="476" spans="1:8">
      <c r="A476" s="111">
        <v>36069</v>
      </c>
      <c r="B476" s="391">
        <f t="shared" si="7"/>
        <v>36069</v>
      </c>
      <c r="C476" s="114">
        <v>3.5324056760000002</v>
      </c>
      <c r="D476" s="114">
        <v>5.5610236220000004</v>
      </c>
      <c r="E476" s="114">
        <v>1.486068111</v>
      </c>
      <c r="F476" s="114">
        <v>1.6</v>
      </c>
      <c r="G476" s="102"/>
      <c r="H476" s="102"/>
    </row>
    <row r="477" spans="1:8">
      <c r="A477" s="111">
        <v>36100</v>
      </c>
      <c r="B477" s="391">
        <f t="shared" si="7"/>
        <v>36100</v>
      </c>
      <c r="C477" s="112">
        <v>3.2928957950000002</v>
      </c>
      <c r="D477" s="112">
        <v>4.9655850539999999</v>
      </c>
      <c r="E477" s="112">
        <v>1.4842300559999999</v>
      </c>
      <c r="F477" s="112">
        <v>1.7</v>
      </c>
      <c r="G477" s="102"/>
      <c r="H477" s="102"/>
    </row>
    <row r="478" spans="1:8">
      <c r="A478" s="111">
        <v>36130</v>
      </c>
      <c r="B478" s="391">
        <f t="shared" si="7"/>
        <v>36130</v>
      </c>
      <c r="C478" s="114">
        <v>3.0279691550000001</v>
      </c>
      <c r="D478" s="114">
        <v>4.2688910699999996</v>
      </c>
      <c r="E478" s="114">
        <v>1.606922126</v>
      </c>
      <c r="F478" s="114">
        <v>1.9</v>
      </c>
      <c r="G478" s="102"/>
      <c r="H478" s="102"/>
    </row>
    <row r="479" spans="1:8">
      <c r="A479" s="111">
        <v>36161</v>
      </c>
      <c r="B479" s="391">
        <f t="shared" si="7"/>
        <v>36161</v>
      </c>
      <c r="C479" s="112">
        <v>2.917292438</v>
      </c>
      <c r="D479" s="112">
        <v>3.9215686270000001</v>
      </c>
      <c r="E479" s="112">
        <v>1.6666666670000001</v>
      </c>
      <c r="F479" s="112">
        <v>2</v>
      </c>
      <c r="G479" s="102"/>
      <c r="H479" s="102"/>
    </row>
    <row r="480" spans="1:8">
      <c r="A480" s="111">
        <v>36192</v>
      </c>
      <c r="B480" s="391">
        <f t="shared" si="7"/>
        <v>36192</v>
      </c>
      <c r="C480" s="114">
        <v>3.0471896959999998</v>
      </c>
      <c r="D480" s="114">
        <v>3.532875368</v>
      </c>
      <c r="E480" s="114">
        <v>1.6666666670000001</v>
      </c>
      <c r="F480" s="114">
        <v>1.9</v>
      </c>
      <c r="G480" s="102"/>
      <c r="H480" s="102"/>
    </row>
    <row r="481" spans="1:8">
      <c r="A481" s="111">
        <v>36220</v>
      </c>
      <c r="B481" s="391">
        <f t="shared" si="7"/>
        <v>36220</v>
      </c>
      <c r="C481" s="112">
        <v>3.0286133730000002</v>
      </c>
      <c r="D481" s="112">
        <v>3.33006856</v>
      </c>
      <c r="E481" s="112">
        <v>1.7283950619999999</v>
      </c>
      <c r="F481" s="112">
        <v>2.1</v>
      </c>
      <c r="G481" s="102"/>
      <c r="H481" s="102"/>
    </row>
    <row r="482" spans="1:8">
      <c r="A482" s="111">
        <v>36251</v>
      </c>
      <c r="B482" s="391">
        <f t="shared" si="7"/>
        <v>36251</v>
      </c>
      <c r="C482" s="114">
        <v>2.4004416320000002</v>
      </c>
      <c r="D482" s="114">
        <v>3.1862745100000001</v>
      </c>
      <c r="E482" s="114">
        <v>2.2811344020000002</v>
      </c>
      <c r="F482" s="114">
        <v>2</v>
      </c>
      <c r="G482" s="102"/>
      <c r="H482" s="102"/>
    </row>
    <row r="483" spans="1:8">
      <c r="A483" s="111">
        <v>36281</v>
      </c>
      <c r="B483" s="391">
        <f t="shared" si="7"/>
        <v>36281</v>
      </c>
      <c r="C483" s="112">
        <v>2.596934707</v>
      </c>
      <c r="D483" s="112">
        <v>3.4906587999999998</v>
      </c>
      <c r="E483" s="112">
        <v>2.0910209100000001</v>
      </c>
      <c r="F483" s="112">
        <v>1.7</v>
      </c>
      <c r="G483" s="102"/>
      <c r="H483" s="102"/>
    </row>
    <row r="484" spans="1:8">
      <c r="A484" s="111">
        <v>36312</v>
      </c>
      <c r="B484" s="391">
        <f t="shared" si="7"/>
        <v>36312</v>
      </c>
      <c r="C484" s="114">
        <v>2.7451068269999999</v>
      </c>
      <c r="D484" s="114">
        <v>3.1434184680000001</v>
      </c>
      <c r="E484" s="114">
        <v>1.9656019659999999</v>
      </c>
      <c r="F484" s="114">
        <v>1.8</v>
      </c>
      <c r="G484" s="102"/>
      <c r="H484" s="102"/>
    </row>
    <row r="485" spans="1:8">
      <c r="A485" s="111">
        <v>36342</v>
      </c>
      <c r="B485" s="391">
        <f t="shared" si="7"/>
        <v>36342</v>
      </c>
      <c r="C485" s="112">
        <v>2.7897563710000002</v>
      </c>
      <c r="D485" s="112">
        <v>3.2448377580000001</v>
      </c>
      <c r="E485" s="112">
        <v>2.1446078430000002</v>
      </c>
      <c r="F485" s="112">
        <v>1.7</v>
      </c>
      <c r="G485" s="102"/>
      <c r="H485" s="102"/>
    </row>
    <row r="486" spans="1:8">
      <c r="A486" s="111">
        <v>36373</v>
      </c>
      <c r="B486" s="391">
        <f t="shared" si="7"/>
        <v>36373</v>
      </c>
      <c r="C486" s="114">
        <v>2.7457029789999998</v>
      </c>
      <c r="D486" s="114">
        <v>3.3464566929999999</v>
      </c>
      <c r="E486" s="114">
        <v>2.2643818850000001</v>
      </c>
      <c r="F486" s="114">
        <v>1.6</v>
      </c>
      <c r="G486" s="102"/>
      <c r="H486" s="102"/>
    </row>
    <row r="487" spans="1:8">
      <c r="A487" s="111">
        <v>36404</v>
      </c>
      <c r="B487" s="391">
        <f t="shared" si="7"/>
        <v>36404</v>
      </c>
      <c r="C487" s="112">
        <v>2.5278814060000001</v>
      </c>
      <c r="D487" s="112">
        <v>3.5925196850000001</v>
      </c>
      <c r="E487" s="112">
        <v>2.629969419</v>
      </c>
      <c r="F487" s="112">
        <v>1.6</v>
      </c>
      <c r="G487" s="102"/>
      <c r="H487" s="102"/>
    </row>
    <row r="488" spans="1:8">
      <c r="A488" s="111">
        <v>36434</v>
      </c>
      <c r="B488" s="391">
        <f t="shared" si="7"/>
        <v>36434</v>
      </c>
      <c r="C488" s="114">
        <v>2.5715645450000002</v>
      </c>
      <c r="D488" s="114">
        <v>3.6945812810000001</v>
      </c>
      <c r="E488" s="114">
        <v>2.5625381329999999</v>
      </c>
      <c r="F488" s="114">
        <v>1.5</v>
      </c>
      <c r="G488" s="102"/>
      <c r="H488" s="102"/>
    </row>
    <row r="489" spans="1:8">
      <c r="A489" s="111">
        <v>36465</v>
      </c>
      <c r="B489" s="391">
        <f t="shared" si="7"/>
        <v>36465</v>
      </c>
      <c r="C489" s="112">
        <v>2.7281591449999998</v>
      </c>
      <c r="D489" s="112">
        <v>3.9408867000000001</v>
      </c>
      <c r="E489" s="112">
        <v>2.6203534429999999</v>
      </c>
      <c r="F489" s="112">
        <v>1.5</v>
      </c>
      <c r="G489" s="102"/>
      <c r="H489" s="102"/>
    </row>
    <row r="490" spans="1:8">
      <c r="A490" s="111">
        <v>36495</v>
      </c>
      <c r="B490" s="391">
        <f t="shared" si="7"/>
        <v>36495</v>
      </c>
      <c r="C490" s="114">
        <v>2.551129032</v>
      </c>
      <c r="D490" s="114">
        <v>3.9408867000000001</v>
      </c>
      <c r="E490" s="114">
        <v>2.676399027</v>
      </c>
      <c r="F490" s="114">
        <v>1.5</v>
      </c>
      <c r="G490" s="102"/>
      <c r="H490" s="102"/>
    </row>
    <row r="491" spans="1:8">
      <c r="A491" s="111">
        <v>36526</v>
      </c>
      <c r="B491" s="391">
        <f t="shared" si="7"/>
        <v>36526</v>
      </c>
      <c r="C491" s="112">
        <v>2.5832803000000002</v>
      </c>
      <c r="D491" s="112">
        <v>4.496047431</v>
      </c>
      <c r="E491" s="112">
        <v>2.7929568910000002</v>
      </c>
      <c r="F491" s="112">
        <v>1.2</v>
      </c>
      <c r="G491" s="102"/>
      <c r="H491" s="102"/>
    </row>
    <row r="492" spans="1:8">
      <c r="A492" s="111">
        <v>36557</v>
      </c>
      <c r="B492" s="391">
        <f t="shared" si="7"/>
        <v>36557</v>
      </c>
      <c r="C492" s="114">
        <v>2.4383888439999999</v>
      </c>
      <c r="D492" s="114">
        <v>4.7430830039999998</v>
      </c>
      <c r="E492" s="114">
        <v>3.2179720700000001</v>
      </c>
      <c r="F492" s="114">
        <v>1.2</v>
      </c>
      <c r="G492" s="102"/>
      <c r="H492" s="102"/>
    </row>
    <row r="493" spans="1:8">
      <c r="A493" s="111">
        <v>36586</v>
      </c>
      <c r="B493" s="391">
        <f t="shared" si="7"/>
        <v>36586</v>
      </c>
      <c r="C493" s="112">
        <v>2.0155834750000001</v>
      </c>
      <c r="D493" s="112">
        <v>4.9504950499999998</v>
      </c>
      <c r="E493" s="112">
        <v>3.7621359220000001</v>
      </c>
      <c r="F493" s="112">
        <v>1</v>
      </c>
      <c r="G493" s="102"/>
      <c r="H493" s="102"/>
    </row>
    <row r="494" spans="1:8">
      <c r="A494" s="111">
        <v>36617</v>
      </c>
      <c r="B494" s="391">
        <f t="shared" si="7"/>
        <v>36617</v>
      </c>
      <c r="C494" s="114">
        <v>2.9178624929999999</v>
      </c>
      <c r="D494" s="114">
        <v>5.0545094150000001</v>
      </c>
      <c r="E494" s="114">
        <v>3.0138637730000002</v>
      </c>
      <c r="F494" s="114">
        <v>0.9</v>
      </c>
      <c r="G494" s="102"/>
      <c r="H494" s="102"/>
    </row>
    <row r="495" spans="1:8">
      <c r="A495" s="111">
        <v>36647</v>
      </c>
      <c r="B495" s="391">
        <f t="shared" si="7"/>
        <v>36647</v>
      </c>
      <c r="C495" s="112">
        <v>3.0402962009999999</v>
      </c>
      <c r="D495" s="112">
        <v>4.9504950499999998</v>
      </c>
      <c r="E495" s="112">
        <v>3.1325301200000002</v>
      </c>
      <c r="F495" s="112">
        <v>1</v>
      </c>
      <c r="G495" s="102"/>
      <c r="H495" s="102"/>
    </row>
    <row r="496" spans="1:8">
      <c r="A496" s="111">
        <v>36678</v>
      </c>
      <c r="B496" s="391">
        <f t="shared" si="7"/>
        <v>36678</v>
      </c>
      <c r="C496" s="114">
        <v>2.6928184279999998</v>
      </c>
      <c r="D496" s="114">
        <v>4.7430830039999998</v>
      </c>
      <c r="E496" s="114">
        <v>3.734939759</v>
      </c>
      <c r="F496" s="114">
        <v>1.2</v>
      </c>
      <c r="G496" s="102"/>
      <c r="H496" s="102"/>
    </row>
    <row r="497" spans="1:8">
      <c r="A497" s="111">
        <v>36708</v>
      </c>
      <c r="B497" s="391">
        <f t="shared" si="7"/>
        <v>36708</v>
      </c>
      <c r="C497" s="112">
        <v>2.8429116310000002</v>
      </c>
      <c r="D497" s="112">
        <v>4.7430830039999998</v>
      </c>
      <c r="E497" s="112">
        <v>3.5992801440000002</v>
      </c>
      <c r="F497" s="112">
        <v>1.2</v>
      </c>
      <c r="G497" s="102"/>
      <c r="H497" s="102"/>
    </row>
    <row r="498" spans="1:8">
      <c r="A498" s="111">
        <v>36739</v>
      </c>
      <c r="B498" s="391">
        <f t="shared" si="7"/>
        <v>36739</v>
      </c>
      <c r="C498" s="114">
        <v>3.0434914169999998</v>
      </c>
      <c r="D498" s="114">
        <v>4.9504950499999998</v>
      </c>
      <c r="E498" s="114">
        <v>3.351286655</v>
      </c>
      <c r="F498" s="114">
        <v>1</v>
      </c>
      <c r="G498" s="102"/>
      <c r="H498" s="102"/>
    </row>
    <row r="499" spans="1:8">
      <c r="A499" s="111">
        <v>36770</v>
      </c>
      <c r="B499" s="391">
        <f t="shared" si="7"/>
        <v>36770</v>
      </c>
      <c r="C499" s="112">
        <v>2.9582523040000002</v>
      </c>
      <c r="D499" s="112">
        <v>4.6396841069999999</v>
      </c>
      <c r="E499" s="112">
        <v>3.456495828</v>
      </c>
      <c r="F499" s="112">
        <v>1.3</v>
      </c>
      <c r="G499" s="102"/>
      <c r="H499" s="102"/>
    </row>
    <row r="500" spans="1:8">
      <c r="A500" s="111">
        <v>36800</v>
      </c>
      <c r="B500" s="391">
        <f t="shared" si="7"/>
        <v>36800</v>
      </c>
      <c r="C500" s="114">
        <v>2.9570014279999999</v>
      </c>
      <c r="D500" s="114">
        <v>4.5364891519999997</v>
      </c>
      <c r="E500" s="114">
        <v>3.450327186</v>
      </c>
      <c r="F500" s="114">
        <v>1.4</v>
      </c>
      <c r="G500" s="102"/>
      <c r="H500" s="102"/>
    </row>
    <row r="501" spans="1:8">
      <c r="A501" s="111">
        <v>36831</v>
      </c>
      <c r="B501" s="391">
        <f t="shared" si="7"/>
        <v>36831</v>
      </c>
      <c r="C501" s="112">
        <v>2.967931879</v>
      </c>
      <c r="D501" s="112">
        <v>4.433497537</v>
      </c>
      <c r="E501" s="112">
        <v>3.444180523</v>
      </c>
      <c r="F501" s="112">
        <v>1.5</v>
      </c>
      <c r="G501" s="102"/>
      <c r="H501" s="102"/>
    </row>
    <row r="502" spans="1:8">
      <c r="A502" s="111">
        <v>36861</v>
      </c>
      <c r="B502" s="391">
        <f t="shared" si="7"/>
        <v>36861</v>
      </c>
      <c r="C502" s="114">
        <v>2.8677042460000002</v>
      </c>
      <c r="D502" s="114">
        <v>4.7430830039999998</v>
      </c>
      <c r="E502" s="114">
        <v>3.4360189569999999</v>
      </c>
      <c r="F502" s="114">
        <v>1.2</v>
      </c>
      <c r="G502" s="102"/>
      <c r="H502" s="102"/>
    </row>
    <row r="503" spans="1:8">
      <c r="A503" s="111">
        <v>36892</v>
      </c>
      <c r="B503" s="391">
        <f t="shared" si="7"/>
        <v>36892</v>
      </c>
      <c r="C503" s="112">
        <v>2.1737131679999999</v>
      </c>
      <c r="D503" s="112">
        <v>4.7430830039999998</v>
      </c>
      <c r="E503" s="112">
        <v>3.7212049619999998</v>
      </c>
      <c r="F503" s="112">
        <v>1.2</v>
      </c>
      <c r="G503" s="102"/>
      <c r="H503" s="102"/>
    </row>
    <row r="504" spans="1:8">
      <c r="A504" s="111">
        <v>36923</v>
      </c>
      <c r="B504" s="391">
        <f t="shared" si="7"/>
        <v>36923</v>
      </c>
      <c r="C504" s="114">
        <v>1.89788961</v>
      </c>
      <c r="D504" s="114">
        <v>4.496047431</v>
      </c>
      <c r="E504" s="114">
        <v>3.5294117649999999</v>
      </c>
      <c r="F504" s="114">
        <v>1.2</v>
      </c>
      <c r="G504" s="102"/>
      <c r="H504" s="102"/>
    </row>
    <row r="505" spans="1:8">
      <c r="A505" s="111">
        <v>36951</v>
      </c>
      <c r="B505" s="391">
        <f t="shared" si="7"/>
        <v>36951</v>
      </c>
      <c r="C505" s="112">
        <v>2.2610760019999998</v>
      </c>
      <c r="D505" s="112">
        <v>4.3928923989999999</v>
      </c>
      <c r="E505" s="112">
        <v>2.98245614</v>
      </c>
      <c r="F505" s="112">
        <v>1.3</v>
      </c>
      <c r="G505" s="102"/>
      <c r="H505" s="102"/>
    </row>
    <row r="506" spans="1:8">
      <c r="A506" s="111">
        <v>36982</v>
      </c>
      <c r="B506" s="391">
        <f t="shared" si="7"/>
        <v>36982</v>
      </c>
      <c r="C506" s="114">
        <v>1.534363946</v>
      </c>
      <c r="D506" s="114">
        <v>3.9408867000000001</v>
      </c>
      <c r="E506" s="114">
        <v>3.2182562899999998</v>
      </c>
      <c r="F506" s="114">
        <v>1.5</v>
      </c>
      <c r="G506" s="102"/>
      <c r="H506" s="102"/>
    </row>
    <row r="507" spans="1:8">
      <c r="A507" s="111">
        <v>37012</v>
      </c>
      <c r="B507" s="391">
        <f t="shared" si="7"/>
        <v>37012</v>
      </c>
      <c r="C507" s="112">
        <v>0.62683914600000001</v>
      </c>
      <c r="D507" s="112">
        <v>3.2875368009999999</v>
      </c>
      <c r="E507" s="112">
        <v>3.5630841119999999</v>
      </c>
      <c r="F507" s="112">
        <v>1.9</v>
      </c>
      <c r="G507" s="102"/>
      <c r="H507" s="102"/>
    </row>
    <row r="508" spans="1:8">
      <c r="A508" s="111">
        <v>37043</v>
      </c>
      <c r="B508" s="391">
        <f t="shared" si="7"/>
        <v>37043</v>
      </c>
      <c r="C508" s="114">
        <v>0.75169724299999996</v>
      </c>
      <c r="D508" s="114">
        <v>3.2875368009999999</v>
      </c>
      <c r="E508" s="114">
        <v>3.1939605109999998</v>
      </c>
      <c r="F508" s="114">
        <v>1.9</v>
      </c>
      <c r="G508" s="102"/>
      <c r="H508" s="102"/>
    </row>
    <row r="509" spans="1:8">
      <c r="A509" s="111">
        <v>37073</v>
      </c>
      <c r="B509" s="391">
        <f t="shared" si="7"/>
        <v>37073</v>
      </c>
      <c r="C509" s="112">
        <v>1.0197963409999999</v>
      </c>
      <c r="D509" s="112">
        <v>3.4906587999999998</v>
      </c>
      <c r="E509" s="112">
        <v>2.721482339</v>
      </c>
      <c r="F509" s="112">
        <v>1.7</v>
      </c>
      <c r="G509" s="102"/>
      <c r="H509" s="102"/>
    </row>
    <row r="510" spans="1:8">
      <c r="A510" s="111">
        <v>37104</v>
      </c>
      <c r="B510" s="391">
        <f t="shared" si="7"/>
        <v>37104</v>
      </c>
      <c r="C510" s="114">
        <v>0.90642997400000003</v>
      </c>
      <c r="D510" s="114">
        <v>2.8403525950000001</v>
      </c>
      <c r="E510" s="114">
        <v>2.721482339</v>
      </c>
      <c r="F510" s="114">
        <v>2.1</v>
      </c>
      <c r="G510" s="102"/>
      <c r="H510" s="102"/>
    </row>
    <row r="511" spans="1:8">
      <c r="A511" s="111">
        <v>37135</v>
      </c>
      <c r="B511" s="391">
        <f t="shared" si="7"/>
        <v>37135</v>
      </c>
      <c r="C511" s="112">
        <v>0.46478607500000002</v>
      </c>
      <c r="D511" s="112">
        <v>2.9990167159999999</v>
      </c>
      <c r="E511" s="112">
        <v>2.5921658989999998</v>
      </c>
      <c r="F511" s="112">
        <v>1.7</v>
      </c>
      <c r="G511" s="102"/>
      <c r="H511" s="102"/>
    </row>
    <row r="512" spans="1:8">
      <c r="A512" s="111">
        <v>37165</v>
      </c>
      <c r="B512" s="391">
        <f t="shared" si="7"/>
        <v>37165</v>
      </c>
      <c r="C512" s="114">
        <v>0.35005376300000002</v>
      </c>
      <c r="D512" s="114">
        <v>2.8543307090000001</v>
      </c>
      <c r="E512" s="114">
        <v>2.1276595739999999</v>
      </c>
      <c r="F512" s="114">
        <v>1.6</v>
      </c>
      <c r="G512" s="102"/>
      <c r="H512" s="102"/>
    </row>
    <row r="513" spans="1:8">
      <c r="A513" s="111">
        <v>37196</v>
      </c>
      <c r="B513" s="391">
        <f t="shared" si="7"/>
        <v>37196</v>
      </c>
      <c r="C513" s="112">
        <v>0.189044507</v>
      </c>
      <c r="D513" s="112">
        <v>2.7667984190000001</v>
      </c>
      <c r="E513" s="112">
        <v>1.894374282</v>
      </c>
      <c r="F513" s="112">
        <v>1.2</v>
      </c>
      <c r="G513" s="102"/>
      <c r="H513" s="102"/>
    </row>
    <row r="514" spans="1:8">
      <c r="A514" s="111">
        <v>37226</v>
      </c>
      <c r="B514" s="391">
        <f t="shared" si="7"/>
        <v>37226</v>
      </c>
      <c r="C514" s="114">
        <v>0.21069753099999999</v>
      </c>
      <c r="D514" s="114">
        <v>2.5641025640000001</v>
      </c>
      <c r="E514" s="114">
        <v>1.6036655209999999</v>
      </c>
      <c r="F514" s="114">
        <v>1.4</v>
      </c>
      <c r="G514" s="102"/>
      <c r="H514" s="102"/>
    </row>
    <row r="515" spans="1:8">
      <c r="A515" s="111">
        <v>37257</v>
      </c>
      <c r="B515" s="391">
        <f t="shared" si="7"/>
        <v>37257</v>
      </c>
      <c r="C515" s="112">
        <v>0.52746963899999999</v>
      </c>
      <c r="D515" s="112">
        <v>2.161100196</v>
      </c>
      <c r="E515" s="112">
        <v>1.195899772</v>
      </c>
      <c r="F515" s="112">
        <v>1.8</v>
      </c>
      <c r="G515" s="102"/>
      <c r="H515" s="102"/>
    </row>
    <row r="516" spans="1:8">
      <c r="A516" s="111">
        <v>37288</v>
      </c>
      <c r="B516" s="391">
        <f t="shared" si="7"/>
        <v>37288</v>
      </c>
      <c r="C516" s="114">
        <v>0.59650080299999997</v>
      </c>
      <c r="D516" s="114">
        <v>2.261553589</v>
      </c>
      <c r="E516" s="114">
        <v>1.136363636</v>
      </c>
      <c r="F516" s="114">
        <v>1.7</v>
      </c>
      <c r="G516" s="102"/>
      <c r="H516" s="102"/>
    </row>
    <row r="517" spans="1:8">
      <c r="A517" s="111">
        <v>37316</v>
      </c>
      <c r="B517" s="391">
        <f t="shared" si="7"/>
        <v>37316</v>
      </c>
      <c r="C517" s="112">
        <v>0.362201681</v>
      </c>
      <c r="D517" s="112">
        <v>2.261553589</v>
      </c>
      <c r="E517" s="112">
        <v>1.36286201</v>
      </c>
      <c r="F517" s="112">
        <v>1.7</v>
      </c>
      <c r="G517" s="102"/>
      <c r="H517" s="102"/>
    </row>
    <row r="518" spans="1:8">
      <c r="A518" s="111">
        <v>37347</v>
      </c>
      <c r="B518" s="391">
        <f t="shared" si="7"/>
        <v>37347</v>
      </c>
      <c r="C518" s="114">
        <v>0.107245956</v>
      </c>
      <c r="D518" s="114">
        <v>2.3622047240000001</v>
      </c>
      <c r="E518" s="114">
        <v>1.64399093</v>
      </c>
      <c r="F518" s="114">
        <v>1.6</v>
      </c>
      <c r="G518" s="102"/>
      <c r="H518" s="102"/>
    </row>
    <row r="519" spans="1:8">
      <c r="A519" s="111">
        <v>37377</v>
      </c>
      <c r="B519" s="391">
        <f t="shared" si="7"/>
        <v>37377</v>
      </c>
      <c r="C519" s="112">
        <v>0.50419929900000005</v>
      </c>
      <c r="D519" s="112">
        <v>2.7667984190000001</v>
      </c>
      <c r="E519" s="112">
        <v>1.240834743</v>
      </c>
      <c r="F519" s="112">
        <v>1.2</v>
      </c>
      <c r="G519" s="102"/>
      <c r="H519" s="102"/>
    </row>
    <row r="520" spans="1:8">
      <c r="A520" s="111">
        <v>37408</v>
      </c>
      <c r="B520" s="391">
        <f t="shared" si="7"/>
        <v>37408</v>
      </c>
      <c r="C520" s="114">
        <v>0.67390998499999999</v>
      </c>
      <c r="D520" s="114">
        <v>2.8684470819999999</v>
      </c>
      <c r="E520" s="114">
        <v>1.069217783</v>
      </c>
      <c r="F520" s="114">
        <v>1.1000000000000001</v>
      </c>
      <c r="G520" s="102"/>
      <c r="H520" s="102"/>
    </row>
    <row r="521" spans="1:8">
      <c r="A521" s="111">
        <v>37438</v>
      </c>
      <c r="B521" s="391">
        <f t="shared" si="7"/>
        <v>37438</v>
      </c>
      <c r="C521" s="112">
        <v>0.25961290300000001</v>
      </c>
      <c r="D521" s="112">
        <v>2.5641025640000001</v>
      </c>
      <c r="E521" s="112">
        <v>1.4656144310000001</v>
      </c>
      <c r="F521" s="112">
        <v>1.4</v>
      </c>
      <c r="G521" s="102"/>
      <c r="H521" s="102"/>
    </row>
    <row r="522" spans="1:8">
      <c r="A522" s="111">
        <v>37469</v>
      </c>
      <c r="B522" s="391">
        <f t="shared" si="7"/>
        <v>37469</v>
      </c>
      <c r="C522" s="114">
        <v>-4.1647749999999999E-3</v>
      </c>
      <c r="D522" s="114">
        <v>2.665350444</v>
      </c>
      <c r="E522" s="114">
        <v>1.74746336</v>
      </c>
      <c r="F522" s="114">
        <v>1.3</v>
      </c>
      <c r="G522" s="102"/>
      <c r="H522" s="102"/>
    </row>
    <row r="523" spans="1:8">
      <c r="A523" s="111">
        <v>37500</v>
      </c>
      <c r="B523" s="391">
        <f t="shared" ref="B523:B586" si="8">+A523</f>
        <v>37500</v>
      </c>
      <c r="C523" s="112">
        <v>0.23116002899999999</v>
      </c>
      <c r="D523" s="112">
        <v>2.7667984190000001</v>
      </c>
      <c r="E523" s="112">
        <v>1.516002246</v>
      </c>
      <c r="F523" s="112">
        <v>1.2</v>
      </c>
      <c r="G523" s="102"/>
      <c r="H523" s="102"/>
    </row>
    <row r="524" spans="1:8">
      <c r="A524" s="111">
        <v>37530</v>
      </c>
      <c r="B524" s="391">
        <f t="shared" si="8"/>
        <v>37530</v>
      </c>
      <c r="C524" s="114">
        <v>-0.26678060199999998</v>
      </c>
      <c r="D524" s="114">
        <v>2.463054187</v>
      </c>
      <c r="E524" s="114">
        <v>2.0270270269999999</v>
      </c>
      <c r="F524" s="114">
        <v>1.5</v>
      </c>
      <c r="G524" s="102"/>
      <c r="H524" s="102"/>
    </row>
    <row r="525" spans="1:8">
      <c r="A525" s="111">
        <v>37561</v>
      </c>
      <c r="B525" s="391">
        <f t="shared" si="8"/>
        <v>37561</v>
      </c>
      <c r="C525" s="112">
        <v>-0.89730027499999998</v>
      </c>
      <c r="D525" s="112">
        <v>2.3622047240000001</v>
      </c>
      <c r="E525" s="112">
        <v>2.253521127</v>
      </c>
      <c r="F525" s="112">
        <v>1.6</v>
      </c>
      <c r="G525" s="102"/>
      <c r="H525" s="102"/>
    </row>
    <row r="526" spans="1:8">
      <c r="A526" s="111">
        <v>37591</v>
      </c>
      <c r="B526" s="391">
        <f t="shared" si="8"/>
        <v>37591</v>
      </c>
      <c r="C526" s="114">
        <v>-1.2118268919999999</v>
      </c>
      <c r="D526" s="114">
        <v>2.261553589</v>
      </c>
      <c r="E526" s="114">
        <v>2.480270575</v>
      </c>
      <c r="F526" s="114">
        <v>1.7</v>
      </c>
      <c r="G526" s="102"/>
      <c r="H526" s="102"/>
    </row>
    <row r="527" spans="1:8">
      <c r="A527" s="111">
        <v>37622</v>
      </c>
      <c r="B527" s="391">
        <f t="shared" si="8"/>
        <v>37622</v>
      </c>
      <c r="C527" s="112">
        <v>-1.4814449000000001</v>
      </c>
      <c r="D527" s="112">
        <v>2.5641025640000001</v>
      </c>
      <c r="E527" s="112">
        <v>2.757456387</v>
      </c>
      <c r="F527" s="112">
        <v>1.4</v>
      </c>
      <c r="G527" s="102"/>
      <c r="H527" s="102"/>
    </row>
    <row r="528" spans="1:8">
      <c r="A528" s="111">
        <v>37653</v>
      </c>
      <c r="B528" s="391">
        <f t="shared" si="8"/>
        <v>37653</v>
      </c>
      <c r="C528" s="114">
        <v>-1.826462807</v>
      </c>
      <c r="D528" s="114">
        <v>2.116141732</v>
      </c>
      <c r="E528" s="114">
        <v>3.1460674160000002</v>
      </c>
      <c r="F528" s="114">
        <v>1.6</v>
      </c>
      <c r="G528" s="102"/>
      <c r="H528" s="102"/>
    </row>
    <row r="529" spans="1:8">
      <c r="A529" s="111">
        <v>37681</v>
      </c>
      <c r="B529" s="391">
        <f t="shared" si="8"/>
        <v>37681</v>
      </c>
      <c r="C529" s="112">
        <v>-1.720265221</v>
      </c>
      <c r="D529" s="112">
        <v>2.116141732</v>
      </c>
      <c r="E529" s="112">
        <v>3.0252100839999998</v>
      </c>
      <c r="F529" s="112">
        <v>1.6</v>
      </c>
      <c r="G529" s="102"/>
      <c r="H529" s="102"/>
    </row>
    <row r="530" spans="1:8">
      <c r="A530" s="111">
        <v>37712</v>
      </c>
      <c r="B530" s="391">
        <f t="shared" si="8"/>
        <v>37712</v>
      </c>
      <c r="C530" s="114">
        <v>-0.89760152800000004</v>
      </c>
      <c r="D530" s="114">
        <v>2.216748768</v>
      </c>
      <c r="E530" s="114">
        <v>2.1751254879999999</v>
      </c>
      <c r="F530" s="114">
        <v>1.5</v>
      </c>
      <c r="G530" s="102"/>
      <c r="H530" s="102"/>
    </row>
    <row r="531" spans="1:8">
      <c r="A531" s="111">
        <v>37742</v>
      </c>
      <c r="B531" s="391">
        <f t="shared" si="8"/>
        <v>37742</v>
      </c>
      <c r="C531" s="112">
        <v>-0.62331169900000005</v>
      </c>
      <c r="D531" s="112">
        <v>2.418558736</v>
      </c>
      <c r="E531" s="112">
        <v>1.8941504179999999</v>
      </c>
      <c r="F531" s="112">
        <v>1.3</v>
      </c>
      <c r="G531" s="102"/>
      <c r="H531" s="102"/>
    </row>
    <row r="532" spans="1:8">
      <c r="A532" s="111">
        <v>37773</v>
      </c>
      <c r="B532" s="391">
        <f t="shared" si="8"/>
        <v>37773</v>
      </c>
      <c r="C532" s="114">
        <v>-0.71222865499999999</v>
      </c>
      <c r="D532" s="114">
        <v>2.5197628459999999</v>
      </c>
      <c r="E532" s="114">
        <v>1.9487750559999999</v>
      </c>
      <c r="F532" s="114">
        <v>1.2</v>
      </c>
      <c r="G532" s="102"/>
      <c r="H532" s="102"/>
    </row>
    <row r="533" spans="1:8">
      <c r="A533" s="111">
        <v>37803</v>
      </c>
      <c r="B533" s="391">
        <f t="shared" si="8"/>
        <v>37803</v>
      </c>
      <c r="C533" s="112">
        <v>-1.0232321280000001</v>
      </c>
      <c r="D533" s="112">
        <v>2.1717670290000002</v>
      </c>
      <c r="E533" s="112">
        <v>2.0555555559999998</v>
      </c>
      <c r="F533" s="112">
        <v>1.3</v>
      </c>
      <c r="G533" s="102"/>
      <c r="H533" s="102"/>
    </row>
    <row r="534" spans="1:8">
      <c r="A534" s="111">
        <v>37834</v>
      </c>
      <c r="B534" s="391">
        <f t="shared" si="8"/>
        <v>37834</v>
      </c>
      <c r="C534" s="114">
        <v>-1.1612990649999999</v>
      </c>
      <c r="D534" s="114">
        <v>2.0710059169999999</v>
      </c>
      <c r="E534" s="114">
        <v>2.216066482</v>
      </c>
      <c r="F534" s="114">
        <v>1.4</v>
      </c>
      <c r="G534" s="102"/>
      <c r="H534" s="102"/>
    </row>
    <row r="535" spans="1:8">
      <c r="A535" s="111">
        <v>37865</v>
      </c>
      <c r="B535" s="391">
        <f t="shared" si="8"/>
        <v>37865</v>
      </c>
      <c r="C535" s="112">
        <v>-1.336531605</v>
      </c>
      <c r="D535" s="112">
        <v>2.1717670290000002</v>
      </c>
      <c r="E535" s="112">
        <v>2.3783185840000001</v>
      </c>
      <c r="F535" s="112">
        <v>1.3</v>
      </c>
      <c r="G535" s="102"/>
      <c r="H535" s="102"/>
    </row>
    <row r="536" spans="1:8">
      <c r="A536" s="111">
        <v>37895</v>
      </c>
      <c r="B536" s="391">
        <f t="shared" si="8"/>
        <v>37895</v>
      </c>
      <c r="C536" s="114">
        <v>-1.0112925909999999</v>
      </c>
      <c r="D536" s="114">
        <v>2.1717670290000002</v>
      </c>
      <c r="E536" s="114">
        <v>2.041942605</v>
      </c>
      <c r="F536" s="114">
        <v>1.3</v>
      </c>
      <c r="G536" s="102"/>
      <c r="H536" s="102"/>
    </row>
    <row r="537" spans="1:8">
      <c r="A537" s="111">
        <v>37926</v>
      </c>
      <c r="B537" s="391">
        <f t="shared" si="8"/>
        <v>37926</v>
      </c>
      <c r="C537" s="112">
        <v>-0.91473513500000003</v>
      </c>
      <c r="D537" s="112">
        <v>2.418558736</v>
      </c>
      <c r="E537" s="112">
        <v>1.9283746559999999</v>
      </c>
      <c r="F537" s="112">
        <v>1.3</v>
      </c>
      <c r="G537" s="102"/>
      <c r="H537" s="102"/>
    </row>
    <row r="538" spans="1:8">
      <c r="A538" s="111">
        <v>37956</v>
      </c>
      <c r="B538" s="391">
        <f t="shared" si="8"/>
        <v>37956</v>
      </c>
      <c r="C538" s="114">
        <v>-1.0300464309999999</v>
      </c>
      <c r="D538" s="114">
        <v>2.418558736</v>
      </c>
      <c r="E538" s="114">
        <v>2.03520352</v>
      </c>
      <c r="F538" s="114">
        <v>1.3</v>
      </c>
      <c r="G538" s="102"/>
      <c r="H538" s="102"/>
    </row>
    <row r="539" spans="1:8">
      <c r="A539" s="111">
        <v>37987</v>
      </c>
      <c r="B539" s="391">
        <f t="shared" si="8"/>
        <v>37987</v>
      </c>
      <c r="C539" s="112">
        <v>-1.0087500220000001</v>
      </c>
      <c r="D539" s="112">
        <v>2.216748768</v>
      </c>
      <c r="E539" s="112">
        <v>2.0262869659999998</v>
      </c>
      <c r="F539" s="112">
        <v>1.5</v>
      </c>
      <c r="G539" s="102"/>
      <c r="H539" s="102"/>
    </row>
    <row r="540" spans="1:8">
      <c r="A540" s="111">
        <v>38018</v>
      </c>
      <c r="B540" s="391">
        <f t="shared" si="8"/>
        <v>38018</v>
      </c>
      <c r="C540" s="114">
        <v>-0.66990081800000001</v>
      </c>
      <c r="D540" s="114">
        <v>2.5641025640000001</v>
      </c>
      <c r="E540" s="114">
        <v>1.688453159</v>
      </c>
      <c r="F540" s="114">
        <v>1.4</v>
      </c>
      <c r="G540" s="102"/>
      <c r="H540" s="102"/>
    </row>
    <row r="541" spans="1:8">
      <c r="A541" s="111">
        <v>38047</v>
      </c>
      <c r="B541" s="391">
        <f t="shared" si="8"/>
        <v>38047</v>
      </c>
      <c r="C541" s="112">
        <v>-0.725833175</v>
      </c>
      <c r="D541" s="112">
        <v>2.7667984190000001</v>
      </c>
      <c r="E541" s="112">
        <v>1.7400761280000001</v>
      </c>
      <c r="F541" s="112">
        <v>1.2</v>
      </c>
      <c r="G541" s="102"/>
      <c r="H541" s="102"/>
    </row>
    <row r="542" spans="1:8">
      <c r="A542" s="111">
        <v>38078</v>
      </c>
      <c r="B542" s="391">
        <f t="shared" si="8"/>
        <v>38078</v>
      </c>
      <c r="C542" s="114">
        <v>-1.259696905</v>
      </c>
      <c r="D542" s="114">
        <v>2.8684470819999999</v>
      </c>
      <c r="E542" s="114">
        <v>2.292576419</v>
      </c>
      <c r="F542" s="114">
        <v>1.1000000000000001</v>
      </c>
      <c r="G542" s="102"/>
      <c r="H542" s="102"/>
    </row>
    <row r="543" spans="1:8">
      <c r="A543" s="111">
        <v>38108</v>
      </c>
      <c r="B543" s="391">
        <f t="shared" si="8"/>
        <v>38108</v>
      </c>
      <c r="C543" s="112">
        <v>-1.839925611</v>
      </c>
      <c r="D543" s="112">
        <v>2.8106508880000001</v>
      </c>
      <c r="E543" s="112">
        <v>2.897758338</v>
      </c>
      <c r="F543" s="112">
        <v>1.4</v>
      </c>
      <c r="G543" s="102"/>
      <c r="H543" s="102"/>
    </row>
    <row r="544" spans="1:8">
      <c r="A544" s="111">
        <v>38139</v>
      </c>
      <c r="B544" s="391">
        <f t="shared" si="8"/>
        <v>38139</v>
      </c>
      <c r="C544" s="114">
        <v>-2.0762331039999999</v>
      </c>
      <c r="D544" s="114">
        <v>2.9556650250000001</v>
      </c>
      <c r="E544" s="114">
        <v>3.1676679409999999</v>
      </c>
      <c r="F544" s="114">
        <v>1.5</v>
      </c>
      <c r="G544" s="102"/>
      <c r="H544" s="102"/>
    </row>
    <row r="545" spans="1:8">
      <c r="A545" s="111">
        <v>38169</v>
      </c>
      <c r="B545" s="391">
        <f t="shared" si="8"/>
        <v>38169</v>
      </c>
      <c r="C545" s="112">
        <v>-1.6281658450000001</v>
      </c>
      <c r="D545" s="112">
        <v>3.0571992109999999</v>
      </c>
      <c r="E545" s="112">
        <v>2.9395753949999999</v>
      </c>
      <c r="F545" s="112">
        <v>1.4</v>
      </c>
      <c r="G545" s="102"/>
      <c r="H545" s="102"/>
    </row>
    <row r="546" spans="1:8">
      <c r="A546" s="111">
        <v>38200</v>
      </c>
      <c r="B546" s="391">
        <f t="shared" si="8"/>
        <v>38200</v>
      </c>
      <c r="C546" s="114">
        <v>-1.090296154</v>
      </c>
      <c r="D546" s="114">
        <v>3.3037475349999998</v>
      </c>
      <c r="E546" s="114">
        <v>2.5474254740000002</v>
      </c>
      <c r="F546" s="114">
        <v>1.4</v>
      </c>
      <c r="G546" s="102"/>
      <c r="H546" s="102"/>
    </row>
    <row r="547" spans="1:8">
      <c r="A547" s="111">
        <v>38231</v>
      </c>
      <c r="B547" s="391">
        <f t="shared" si="8"/>
        <v>38231</v>
      </c>
      <c r="C547" s="112">
        <v>-0.91103529999999999</v>
      </c>
      <c r="D547" s="112">
        <v>3.5079051379999999</v>
      </c>
      <c r="E547" s="112">
        <v>2.5391680170000002</v>
      </c>
      <c r="F547" s="112">
        <v>1.2</v>
      </c>
      <c r="G547" s="102"/>
      <c r="H547" s="102"/>
    </row>
    <row r="548" spans="1:8">
      <c r="A548" s="111">
        <v>38261</v>
      </c>
      <c r="B548" s="391">
        <f t="shared" si="8"/>
        <v>38261</v>
      </c>
      <c r="C548" s="114">
        <v>-1.38572885</v>
      </c>
      <c r="D548" s="114">
        <v>3.4057255679999998</v>
      </c>
      <c r="E548" s="114">
        <v>3.190914008</v>
      </c>
      <c r="F548" s="114">
        <v>1.3</v>
      </c>
      <c r="G548" s="102"/>
      <c r="H548" s="102"/>
    </row>
    <row r="549" spans="1:8">
      <c r="A549" s="111">
        <v>38292</v>
      </c>
      <c r="B549" s="391">
        <f t="shared" si="8"/>
        <v>38292</v>
      </c>
      <c r="C549" s="112">
        <v>-1.6305685969999999</v>
      </c>
      <c r="D549" s="112">
        <v>3.201970443</v>
      </c>
      <c r="E549" s="112">
        <v>3.6216216220000002</v>
      </c>
      <c r="F549" s="112">
        <v>1.5</v>
      </c>
      <c r="G549" s="102"/>
      <c r="H549" s="102"/>
    </row>
    <row r="550" spans="1:8">
      <c r="A550" s="111">
        <v>38322</v>
      </c>
      <c r="B550" s="391">
        <f t="shared" si="8"/>
        <v>38322</v>
      </c>
      <c r="C550" s="114">
        <v>-1.147825063</v>
      </c>
      <c r="D550" s="114">
        <v>2.8978389</v>
      </c>
      <c r="E550" s="114">
        <v>3.3423180590000001</v>
      </c>
      <c r="F550" s="114">
        <v>1.8</v>
      </c>
      <c r="G550" s="102"/>
      <c r="H550" s="102"/>
    </row>
    <row r="551" spans="1:8">
      <c r="A551" s="111">
        <v>38353</v>
      </c>
      <c r="B551" s="391">
        <f t="shared" si="8"/>
        <v>38353</v>
      </c>
      <c r="C551" s="112">
        <v>-0.54987574900000002</v>
      </c>
      <c r="D551" s="112">
        <v>2.9990167159999999</v>
      </c>
      <c r="E551" s="112">
        <v>2.8448738589999998</v>
      </c>
      <c r="F551" s="112">
        <v>1.7</v>
      </c>
      <c r="G551" s="102"/>
      <c r="H551" s="102"/>
    </row>
    <row r="552" spans="1:8">
      <c r="A552" s="111">
        <v>38384</v>
      </c>
      <c r="B552" s="391">
        <f t="shared" si="8"/>
        <v>38384</v>
      </c>
      <c r="C552" s="114">
        <v>-0.53490960099999996</v>
      </c>
      <c r="D552" s="114">
        <v>2.9990167159999999</v>
      </c>
      <c r="E552" s="114">
        <v>3.0530262449999999</v>
      </c>
      <c r="F552" s="114">
        <v>1.7</v>
      </c>
      <c r="G552" s="102"/>
      <c r="H552" s="102"/>
    </row>
    <row r="553" spans="1:8">
      <c r="A553" s="111">
        <v>38412</v>
      </c>
      <c r="B553" s="391">
        <f t="shared" si="8"/>
        <v>38412</v>
      </c>
      <c r="C553" s="112">
        <v>-0.55985533200000004</v>
      </c>
      <c r="D553" s="112">
        <v>2.6960784310000001</v>
      </c>
      <c r="E553" s="112">
        <v>3.2068412610000001</v>
      </c>
      <c r="F553" s="112">
        <v>2</v>
      </c>
      <c r="G553" s="102"/>
      <c r="H553" s="102"/>
    </row>
    <row r="554" spans="1:8">
      <c r="A554" s="111">
        <v>38443</v>
      </c>
      <c r="B554" s="391">
        <f t="shared" si="8"/>
        <v>38443</v>
      </c>
      <c r="C554" s="114">
        <v>-0.55803304099999995</v>
      </c>
      <c r="D554" s="114">
        <v>2.796859666</v>
      </c>
      <c r="E554" s="114">
        <v>3.3617929559999999</v>
      </c>
      <c r="F554" s="114">
        <v>1.9</v>
      </c>
      <c r="G554" s="102"/>
      <c r="H554" s="102"/>
    </row>
    <row r="555" spans="1:8">
      <c r="A555" s="111">
        <v>38473</v>
      </c>
      <c r="B555" s="391">
        <f t="shared" si="8"/>
        <v>38473</v>
      </c>
      <c r="C555" s="112">
        <v>0.12957478</v>
      </c>
      <c r="D555" s="112">
        <v>2.796859666</v>
      </c>
      <c r="E555" s="112">
        <v>2.8692879910000002</v>
      </c>
      <c r="F555" s="112">
        <v>1.9</v>
      </c>
      <c r="G555" s="102"/>
      <c r="H555" s="102"/>
    </row>
    <row r="556" spans="1:8">
      <c r="A556" s="111">
        <v>38504</v>
      </c>
      <c r="B556" s="391">
        <f t="shared" si="8"/>
        <v>38504</v>
      </c>
      <c r="C556" s="114">
        <v>0.48238220599999998</v>
      </c>
      <c r="D556" s="114">
        <v>2.6960784310000001</v>
      </c>
      <c r="E556" s="114">
        <v>2.541026998</v>
      </c>
      <c r="F556" s="114">
        <v>2</v>
      </c>
      <c r="G556" s="102"/>
      <c r="H556" s="102"/>
    </row>
    <row r="557" spans="1:8">
      <c r="A557" s="111">
        <v>38534</v>
      </c>
      <c r="B557" s="391">
        <f t="shared" si="8"/>
        <v>38534</v>
      </c>
      <c r="C557" s="112">
        <v>0.18960492600000001</v>
      </c>
      <c r="D557" s="112">
        <v>2.3949169110000001</v>
      </c>
      <c r="E557" s="112">
        <v>3.0671602330000001</v>
      </c>
      <c r="F557" s="112">
        <v>2.2999999999999998</v>
      </c>
      <c r="G557" s="102"/>
      <c r="H557" s="102"/>
    </row>
    <row r="558" spans="1:8">
      <c r="A558" s="111">
        <v>38565</v>
      </c>
      <c r="B558" s="391">
        <f t="shared" si="8"/>
        <v>38565</v>
      </c>
      <c r="C558" s="114">
        <v>-0.14207563600000001</v>
      </c>
      <c r="D558" s="114">
        <v>2.05078125</v>
      </c>
      <c r="E558" s="114">
        <v>3.6469344609999998</v>
      </c>
      <c r="F558" s="114">
        <v>2.4</v>
      </c>
      <c r="G558" s="102"/>
      <c r="H558" s="102"/>
    </row>
    <row r="559" spans="1:8">
      <c r="A559" s="111">
        <v>38596</v>
      </c>
      <c r="B559" s="391">
        <f t="shared" si="8"/>
        <v>38596</v>
      </c>
      <c r="C559" s="112">
        <v>-1.0681820930000001</v>
      </c>
      <c r="D559" s="112">
        <v>1.951219512</v>
      </c>
      <c r="E559" s="112">
        <v>4.7418335090000001</v>
      </c>
      <c r="F559" s="112">
        <v>2.5</v>
      </c>
      <c r="G559" s="102"/>
      <c r="H559" s="102"/>
    </row>
    <row r="560" spans="1:8">
      <c r="A560" s="111">
        <v>38626</v>
      </c>
      <c r="B560" s="391">
        <f t="shared" si="8"/>
        <v>38626</v>
      </c>
      <c r="C560" s="114">
        <v>-0.546956789</v>
      </c>
      <c r="D560" s="114">
        <v>2.05078125</v>
      </c>
      <c r="E560" s="114">
        <v>4.3501048219999996</v>
      </c>
      <c r="F560" s="114">
        <v>2.4</v>
      </c>
      <c r="G560" s="102"/>
      <c r="H560" s="102"/>
    </row>
    <row r="561" spans="1:8">
      <c r="A561" s="111">
        <v>38657</v>
      </c>
      <c r="B561" s="391">
        <f t="shared" si="8"/>
        <v>38657</v>
      </c>
      <c r="C561" s="112">
        <v>0.63911307399999995</v>
      </c>
      <c r="D561" s="112">
        <v>2.250489237</v>
      </c>
      <c r="E561" s="112">
        <v>3.3385498170000001</v>
      </c>
      <c r="F561" s="112">
        <v>2.2000000000000002</v>
      </c>
      <c r="G561" s="102"/>
      <c r="H561" s="102"/>
    </row>
    <row r="562" spans="1:8">
      <c r="A562" s="111">
        <v>38687</v>
      </c>
      <c r="B562" s="391">
        <f t="shared" si="8"/>
        <v>38687</v>
      </c>
      <c r="C562" s="114">
        <v>0.79210222900000005</v>
      </c>
      <c r="D562" s="114">
        <v>2.350636631</v>
      </c>
      <c r="E562" s="114">
        <v>3.3385498170000001</v>
      </c>
      <c r="F562" s="114">
        <v>2.1</v>
      </c>
      <c r="G562" s="102"/>
      <c r="H562" s="102"/>
    </row>
    <row r="563" spans="1:8">
      <c r="A563" s="111">
        <v>38718</v>
      </c>
      <c r="B563" s="391">
        <f t="shared" si="8"/>
        <v>38718</v>
      </c>
      <c r="C563" s="112">
        <v>0.25608079900000003</v>
      </c>
      <c r="D563" s="112">
        <v>2.250489237</v>
      </c>
      <c r="E563" s="112">
        <v>4.0187891440000003</v>
      </c>
      <c r="F563" s="112">
        <v>2.2000000000000002</v>
      </c>
      <c r="G563" s="102"/>
      <c r="H563" s="102"/>
    </row>
    <row r="564" spans="1:8">
      <c r="A564" s="111">
        <v>38749</v>
      </c>
      <c r="B564" s="391">
        <f t="shared" si="8"/>
        <v>38749</v>
      </c>
      <c r="C564" s="114">
        <v>0.82322395800000003</v>
      </c>
      <c r="D564" s="114">
        <v>2.250489237</v>
      </c>
      <c r="E564" s="114">
        <v>3.6382536380000001</v>
      </c>
      <c r="F564" s="114">
        <v>2.2000000000000002</v>
      </c>
      <c r="G564" s="102"/>
      <c r="H564" s="102"/>
    </row>
    <row r="565" spans="1:8">
      <c r="A565" s="111">
        <v>38777</v>
      </c>
      <c r="B565" s="391">
        <f t="shared" si="8"/>
        <v>38777</v>
      </c>
      <c r="C565" s="112">
        <v>1.132721179</v>
      </c>
      <c r="D565" s="112">
        <v>2.450980392</v>
      </c>
      <c r="E565" s="112">
        <v>3.4179181769999998</v>
      </c>
      <c r="F565" s="112">
        <v>2</v>
      </c>
      <c r="G565" s="102"/>
      <c r="H565" s="102"/>
    </row>
    <row r="566" spans="1:8">
      <c r="A566" s="111">
        <v>38808</v>
      </c>
      <c r="B566" s="391">
        <f t="shared" si="8"/>
        <v>38808</v>
      </c>
      <c r="C566" s="114">
        <v>1.13546371</v>
      </c>
      <c r="D566" s="114">
        <v>2.250489237</v>
      </c>
      <c r="E566" s="114">
        <v>3.6138358290000001</v>
      </c>
      <c r="F566" s="114">
        <v>2.2000000000000002</v>
      </c>
      <c r="G566" s="102"/>
      <c r="H566" s="102"/>
    </row>
    <row r="567" spans="1:8">
      <c r="A567" s="111">
        <v>38838</v>
      </c>
      <c r="B567" s="391">
        <f t="shared" si="8"/>
        <v>38838</v>
      </c>
      <c r="C567" s="112">
        <v>0.92621188099999996</v>
      </c>
      <c r="D567" s="112">
        <v>2.05078125</v>
      </c>
      <c r="E567" s="112">
        <v>3.9772727269999999</v>
      </c>
      <c r="F567" s="112">
        <v>2.4</v>
      </c>
      <c r="G567" s="102"/>
      <c r="H567" s="102"/>
    </row>
    <row r="568" spans="1:8">
      <c r="A568" s="111">
        <v>38869</v>
      </c>
      <c r="B568" s="391">
        <f t="shared" si="8"/>
        <v>38869</v>
      </c>
      <c r="C568" s="114">
        <v>0.77679236900000004</v>
      </c>
      <c r="D568" s="114">
        <v>1.851851852</v>
      </c>
      <c r="E568" s="114">
        <v>4.1817243160000004</v>
      </c>
      <c r="F568" s="114">
        <v>2.6</v>
      </c>
      <c r="G568" s="102"/>
      <c r="H568" s="102"/>
    </row>
    <row r="569" spans="1:8">
      <c r="A569" s="111">
        <v>38899</v>
      </c>
      <c r="B569" s="391">
        <f t="shared" si="8"/>
        <v>38899</v>
      </c>
      <c r="C569" s="112">
        <v>1.085918854</v>
      </c>
      <c r="D569" s="112">
        <v>1.951219512</v>
      </c>
      <c r="E569" s="112">
        <v>4.1046690610000001</v>
      </c>
      <c r="F569" s="112">
        <v>2.5</v>
      </c>
      <c r="G569" s="102"/>
      <c r="H569" s="102"/>
    </row>
    <row r="570" spans="1:8">
      <c r="A570" s="111">
        <v>38930</v>
      </c>
      <c r="B570" s="391">
        <f t="shared" si="8"/>
        <v>38930</v>
      </c>
      <c r="C570" s="114">
        <v>1.2700155120000001</v>
      </c>
      <c r="D570" s="114">
        <v>2.0955165689999999</v>
      </c>
      <c r="E570" s="114">
        <v>3.9265680779999999</v>
      </c>
      <c r="F570" s="114">
        <v>2.6</v>
      </c>
      <c r="G570" s="102"/>
      <c r="H570" s="102"/>
    </row>
    <row r="571" spans="1:8">
      <c r="A571" s="111">
        <v>38961</v>
      </c>
      <c r="B571" s="391">
        <f t="shared" si="8"/>
        <v>38961</v>
      </c>
      <c r="C571" s="112">
        <v>3.1786377379999999</v>
      </c>
      <c r="D571" s="112">
        <v>2.195121951</v>
      </c>
      <c r="E571" s="112">
        <v>2.0120724349999999</v>
      </c>
      <c r="F571" s="112">
        <v>2.5</v>
      </c>
      <c r="G571" s="102"/>
      <c r="H571" s="102"/>
    </row>
    <row r="572" spans="1:8">
      <c r="A572" s="111">
        <v>38991</v>
      </c>
      <c r="B572" s="391">
        <f t="shared" si="8"/>
        <v>38991</v>
      </c>
      <c r="C572" s="114">
        <v>3.7855949130000002</v>
      </c>
      <c r="D572" s="114">
        <v>2.195121951</v>
      </c>
      <c r="E572" s="114">
        <v>1.406328478</v>
      </c>
      <c r="F572" s="114">
        <v>2.5</v>
      </c>
      <c r="G572" s="102"/>
      <c r="H572" s="102"/>
    </row>
    <row r="573" spans="1:8">
      <c r="A573" s="111">
        <v>39022</v>
      </c>
      <c r="B573" s="391">
        <f t="shared" si="8"/>
        <v>39022</v>
      </c>
      <c r="C573" s="112">
        <v>3.213695875</v>
      </c>
      <c r="D573" s="112">
        <v>2.1400778210000002</v>
      </c>
      <c r="E573" s="112">
        <v>1.9687026750000001</v>
      </c>
      <c r="F573" s="112">
        <v>2.8</v>
      </c>
      <c r="G573" s="102"/>
      <c r="H573" s="102"/>
    </row>
    <row r="574" spans="1:8">
      <c r="A574" s="111">
        <v>39052</v>
      </c>
      <c r="B574" s="391">
        <f t="shared" si="8"/>
        <v>39052</v>
      </c>
      <c r="C574" s="114">
        <v>2.6472702149999998</v>
      </c>
      <c r="D574" s="114">
        <v>2.0408163269999999</v>
      </c>
      <c r="E574" s="114">
        <v>2.5239777889999999</v>
      </c>
      <c r="F574" s="114">
        <v>2.9</v>
      </c>
      <c r="G574" s="102"/>
      <c r="H574" s="102"/>
    </row>
    <row r="575" spans="1:8">
      <c r="A575" s="111">
        <v>39083</v>
      </c>
      <c r="B575" s="391">
        <f t="shared" si="8"/>
        <v>39083</v>
      </c>
      <c r="C575" s="112">
        <v>3.1081049580000002</v>
      </c>
      <c r="D575" s="112">
        <v>2.4829600780000001</v>
      </c>
      <c r="E575" s="112">
        <v>2.0757651780000002</v>
      </c>
      <c r="F575" s="112">
        <v>2.7</v>
      </c>
      <c r="G575" s="102"/>
      <c r="H575" s="102"/>
    </row>
    <row r="576" spans="1:8">
      <c r="A576" s="111">
        <v>39114</v>
      </c>
      <c r="B576" s="391">
        <f t="shared" si="8"/>
        <v>39114</v>
      </c>
      <c r="C576" s="114">
        <v>2.771588129</v>
      </c>
      <c r="D576" s="114">
        <v>2.4829600780000001</v>
      </c>
      <c r="E576" s="114">
        <v>2.4202607820000002</v>
      </c>
      <c r="F576" s="114">
        <v>2.7</v>
      </c>
      <c r="G576" s="102"/>
      <c r="H576" s="102"/>
    </row>
    <row r="577" spans="1:8">
      <c r="A577" s="111">
        <v>39142</v>
      </c>
      <c r="B577" s="391">
        <f t="shared" si="8"/>
        <v>39142</v>
      </c>
      <c r="C577" s="112">
        <v>2.3916537080000002</v>
      </c>
      <c r="D577" s="112">
        <v>2.2837706510000002</v>
      </c>
      <c r="E577" s="112">
        <v>2.7981972960000001</v>
      </c>
      <c r="F577" s="112">
        <v>2.9</v>
      </c>
      <c r="G577" s="102"/>
      <c r="H577" s="102"/>
    </row>
    <row r="578" spans="1:8">
      <c r="A578" s="111">
        <v>39173</v>
      </c>
      <c r="B578" s="391">
        <f t="shared" si="8"/>
        <v>39173</v>
      </c>
      <c r="C578" s="114">
        <v>2.589595637</v>
      </c>
      <c r="D578" s="114">
        <v>2.4829600780000001</v>
      </c>
      <c r="E578" s="114">
        <v>2.5929247630000001</v>
      </c>
      <c r="F578" s="114">
        <v>2.7</v>
      </c>
      <c r="G578" s="102"/>
      <c r="H578" s="102"/>
    </row>
    <row r="579" spans="1:8">
      <c r="A579" s="111">
        <v>39203</v>
      </c>
      <c r="B579" s="391">
        <f t="shared" si="8"/>
        <v>39203</v>
      </c>
      <c r="C579" s="112">
        <v>2.4765509429999999</v>
      </c>
      <c r="D579" s="112">
        <v>2.9268292680000001</v>
      </c>
      <c r="E579" s="112">
        <v>2.7098857430000001</v>
      </c>
      <c r="F579" s="112">
        <v>2.5</v>
      </c>
      <c r="G579" s="102"/>
      <c r="H579" s="102"/>
    </row>
    <row r="580" spans="1:8">
      <c r="A580" s="111">
        <v>39234</v>
      </c>
      <c r="B580" s="391">
        <f t="shared" si="8"/>
        <v>39234</v>
      </c>
      <c r="C580" s="114">
        <v>2.4940752970000002</v>
      </c>
      <c r="D580" s="114">
        <v>2.9268292680000001</v>
      </c>
      <c r="E580" s="114">
        <v>2.6927651140000002</v>
      </c>
      <c r="F580" s="114">
        <v>2.5</v>
      </c>
      <c r="G580" s="102"/>
      <c r="H580" s="102"/>
    </row>
    <row r="581" spans="1:8">
      <c r="A581" s="111">
        <v>39264</v>
      </c>
      <c r="B581" s="391">
        <f t="shared" si="8"/>
        <v>39264</v>
      </c>
      <c r="C581" s="112">
        <v>2.873883046</v>
      </c>
      <c r="D581" s="112">
        <v>3.6764705879999999</v>
      </c>
      <c r="E581" s="112">
        <v>2.3178905859999999</v>
      </c>
      <c r="F581" s="112">
        <v>2</v>
      </c>
      <c r="G581" s="102"/>
      <c r="H581" s="102"/>
    </row>
    <row r="582" spans="1:8">
      <c r="A582" s="111">
        <v>39295</v>
      </c>
      <c r="B582" s="391">
        <f t="shared" si="8"/>
        <v>39295</v>
      </c>
      <c r="C582" s="114">
        <v>3.0666220129999999</v>
      </c>
      <c r="D582" s="114">
        <v>3.6764705879999999</v>
      </c>
      <c r="E582" s="114">
        <v>1.8974484789999999</v>
      </c>
      <c r="F582" s="114">
        <v>2</v>
      </c>
      <c r="G582" s="102"/>
      <c r="H582" s="102"/>
    </row>
    <row r="583" spans="1:8">
      <c r="A583" s="111">
        <v>39326</v>
      </c>
      <c r="B583" s="391">
        <f t="shared" si="8"/>
        <v>39326</v>
      </c>
      <c r="C583" s="112">
        <v>2.0461881489999998</v>
      </c>
      <c r="D583" s="112">
        <v>3.6764705879999999</v>
      </c>
      <c r="E583" s="112">
        <v>2.8338264299999998</v>
      </c>
      <c r="F583" s="112">
        <v>2</v>
      </c>
      <c r="G583" s="102"/>
      <c r="H583" s="102"/>
    </row>
    <row r="584" spans="1:8">
      <c r="A584" s="111">
        <v>39356</v>
      </c>
      <c r="B584" s="391">
        <f t="shared" si="8"/>
        <v>39356</v>
      </c>
      <c r="C584" s="114">
        <v>1.104891216</v>
      </c>
      <c r="D584" s="114">
        <v>3.3724340179999999</v>
      </c>
      <c r="E584" s="114">
        <v>3.6106983659999998</v>
      </c>
      <c r="F584" s="114">
        <v>2.2999999999999998</v>
      </c>
      <c r="G584" s="102"/>
      <c r="H584" s="102"/>
    </row>
    <row r="585" spans="1:8">
      <c r="A585" s="111">
        <v>39387</v>
      </c>
      <c r="B585" s="391">
        <f t="shared" si="8"/>
        <v>39387</v>
      </c>
      <c r="C585" s="112">
        <v>0.108647878</v>
      </c>
      <c r="D585" s="112">
        <v>3.4735812130000001</v>
      </c>
      <c r="E585" s="112">
        <v>4.3732673269999998</v>
      </c>
      <c r="F585" s="112">
        <v>2.2000000000000002</v>
      </c>
      <c r="G585" s="102"/>
      <c r="H585" s="102"/>
    </row>
    <row r="586" spans="1:8">
      <c r="A586" s="111">
        <v>39417</v>
      </c>
      <c r="B586" s="391">
        <f t="shared" si="8"/>
        <v>39417</v>
      </c>
      <c r="C586" s="114">
        <v>0.13034702100000001</v>
      </c>
      <c r="D586" s="114">
        <v>3.1280547410000001</v>
      </c>
      <c r="E586" s="114">
        <v>4.1088133920000001</v>
      </c>
      <c r="F586" s="114">
        <v>2.2999999999999998</v>
      </c>
      <c r="G586" s="102"/>
      <c r="H586" s="102"/>
    </row>
    <row r="587" spans="1:8">
      <c r="A587" s="111">
        <v>39448</v>
      </c>
      <c r="B587" s="391">
        <f t="shared" ref="B587:B650" si="9">+A587</f>
        <v>39448</v>
      </c>
      <c r="C587" s="112">
        <v>-0.33978053499999999</v>
      </c>
      <c r="D587" s="112">
        <v>3.02734375</v>
      </c>
      <c r="E587" s="112">
        <v>4.2946956549999999</v>
      </c>
      <c r="F587" s="112">
        <v>2.4</v>
      </c>
      <c r="G587" s="102"/>
      <c r="H587" s="102"/>
    </row>
    <row r="588" spans="1:8">
      <c r="A588" s="111">
        <v>39479</v>
      </c>
      <c r="B588" s="391">
        <f t="shared" si="9"/>
        <v>39479</v>
      </c>
      <c r="C588" s="114">
        <v>-1.11603283</v>
      </c>
      <c r="D588" s="114">
        <v>2.5828460039999999</v>
      </c>
      <c r="E588" s="114">
        <v>4.1429592709999996</v>
      </c>
      <c r="F588" s="114">
        <v>2.6</v>
      </c>
      <c r="G588" s="102"/>
      <c r="H588" s="102"/>
    </row>
    <row r="589" spans="1:8">
      <c r="A589" s="111">
        <v>39508</v>
      </c>
      <c r="B589" s="391">
        <f t="shared" si="9"/>
        <v>39508</v>
      </c>
      <c r="C589" s="112">
        <v>-1.3124137870000001</v>
      </c>
      <c r="D589" s="112">
        <v>2.5828460039999999</v>
      </c>
      <c r="E589" s="112">
        <v>3.9749035500000001</v>
      </c>
      <c r="F589" s="112">
        <v>2.6</v>
      </c>
      <c r="G589" s="102"/>
      <c r="H589" s="102"/>
    </row>
    <row r="590" spans="1:8">
      <c r="A590" s="111">
        <v>39539</v>
      </c>
      <c r="B590" s="391">
        <f t="shared" si="9"/>
        <v>39539</v>
      </c>
      <c r="C590" s="114">
        <v>-1.564358814</v>
      </c>
      <c r="D590" s="114">
        <v>1.941747573</v>
      </c>
      <c r="E590" s="114">
        <v>3.903760976</v>
      </c>
      <c r="F590" s="114">
        <v>3</v>
      </c>
      <c r="G590" s="102"/>
      <c r="H590" s="102"/>
    </row>
    <row r="591" spans="1:8">
      <c r="A591" s="111">
        <v>39569</v>
      </c>
      <c r="B591" s="391">
        <f t="shared" si="9"/>
        <v>39569</v>
      </c>
      <c r="C591" s="112">
        <v>-2.0271485070000002</v>
      </c>
      <c r="D591" s="112">
        <v>1.645692159</v>
      </c>
      <c r="E591" s="112">
        <v>4.0884138229999998</v>
      </c>
      <c r="F591" s="112">
        <v>3.3</v>
      </c>
      <c r="G591" s="102"/>
      <c r="H591" s="102"/>
    </row>
    <row r="592" spans="1:8">
      <c r="A592" s="111">
        <v>39600</v>
      </c>
      <c r="B592" s="391">
        <f t="shared" si="9"/>
        <v>39600</v>
      </c>
      <c r="C592" s="114">
        <v>-2.7969115019999999</v>
      </c>
      <c r="D592" s="114">
        <v>1.253616201</v>
      </c>
      <c r="E592" s="114">
        <v>4.9359661060000004</v>
      </c>
      <c r="F592" s="114">
        <v>3.7</v>
      </c>
      <c r="G592" s="102"/>
      <c r="H592" s="102"/>
    </row>
    <row r="593" spans="1:8">
      <c r="A593" s="111">
        <v>39630</v>
      </c>
      <c r="B593" s="391">
        <f t="shared" si="9"/>
        <v>39630</v>
      </c>
      <c r="C593" s="112">
        <v>-3.306082381</v>
      </c>
      <c r="D593" s="112">
        <v>0.76775431900000002</v>
      </c>
      <c r="E593" s="112">
        <v>5.4975120779999997</v>
      </c>
      <c r="F593" s="112">
        <v>4.2</v>
      </c>
      <c r="G593" s="102"/>
      <c r="H593" s="102"/>
    </row>
    <row r="594" spans="1:8">
      <c r="A594" s="111">
        <v>39661</v>
      </c>
      <c r="B594" s="391">
        <f t="shared" si="9"/>
        <v>39661</v>
      </c>
      <c r="C594" s="114">
        <v>-3.1446471389999999</v>
      </c>
      <c r="D594" s="114">
        <v>0.57471264399999999</v>
      </c>
      <c r="E594" s="114">
        <v>5.3080171619999996</v>
      </c>
      <c r="F594" s="114">
        <v>4.4000000000000004</v>
      </c>
      <c r="G594" s="102"/>
      <c r="H594" s="102"/>
    </row>
    <row r="595" spans="1:8">
      <c r="A595" s="111">
        <v>39692</v>
      </c>
      <c r="B595" s="391">
        <f t="shared" si="9"/>
        <v>39692</v>
      </c>
      <c r="C595" s="112">
        <v>-2.9933814500000002</v>
      </c>
      <c r="D595" s="112">
        <v>0.190839695</v>
      </c>
      <c r="E595" s="112">
        <v>4.953319875</v>
      </c>
      <c r="F595" s="112">
        <v>4.8</v>
      </c>
      <c r="G595" s="102"/>
      <c r="H595" s="102"/>
    </row>
    <row r="596" spans="1:8">
      <c r="A596" s="111">
        <v>39722</v>
      </c>
      <c r="B596" s="391">
        <f t="shared" si="9"/>
        <v>39722</v>
      </c>
      <c r="C596" s="114">
        <v>-2.6623685400000001</v>
      </c>
      <c r="D596" s="114">
        <v>0.28790786899999998</v>
      </c>
      <c r="E596" s="114">
        <v>3.7310578900000002</v>
      </c>
      <c r="F596" s="114">
        <v>4.2</v>
      </c>
      <c r="G596" s="102"/>
      <c r="H596" s="102"/>
    </row>
    <row r="597" spans="1:8">
      <c r="A597" s="111">
        <v>39753</v>
      </c>
      <c r="B597" s="391">
        <f t="shared" si="9"/>
        <v>39753</v>
      </c>
      <c r="C597" s="112">
        <v>-0.704501865</v>
      </c>
      <c r="D597" s="112">
        <v>-0.770712909</v>
      </c>
      <c r="E597" s="112">
        <v>1.0999174709999999</v>
      </c>
      <c r="F597" s="112">
        <v>3.8</v>
      </c>
      <c r="G597" s="102"/>
      <c r="H597" s="102"/>
    </row>
    <row r="598" spans="1:8">
      <c r="A598" s="111">
        <v>39783</v>
      </c>
      <c r="B598" s="391">
        <f t="shared" si="9"/>
        <v>39783</v>
      </c>
      <c r="C598" s="114">
        <v>0.17742873200000001</v>
      </c>
      <c r="D598" s="114">
        <v>-0.97087378599999996</v>
      </c>
      <c r="E598" s="114">
        <v>-2.2228003E-2</v>
      </c>
      <c r="F598" s="114">
        <v>3</v>
      </c>
      <c r="G598" s="102"/>
      <c r="H598" s="102"/>
    </row>
    <row r="599" spans="1:8">
      <c r="A599" s="111">
        <v>39814</v>
      </c>
      <c r="B599" s="391">
        <f t="shared" si="9"/>
        <v>39814</v>
      </c>
      <c r="C599" s="112">
        <v>0.26808407299999998</v>
      </c>
      <c r="D599" s="112">
        <v>-1.360544218</v>
      </c>
      <c r="E599" s="112">
        <v>-0.113586019</v>
      </c>
      <c r="F599" s="112">
        <v>2.9</v>
      </c>
      <c r="G599" s="102"/>
      <c r="H599" s="102"/>
    </row>
    <row r="600" spans="1:8">
      <c r="A600" s="111">
        <v>39845</v>
      </c>
      <c r="B600" s="391">
        <f t="shared" si="9"/>
        <v>39845</v>
      </c>
      <c r="C600" s="114">
        <v>0.21366163399999999</v>
      </c>
      <c r="D600" s="114">
        <v>-2.03685742</v>
      </c>
      <c r="E600" s="114">
        <v>8.4631410000000004E-3</v>
      </c>
      <c r="F600" s="114">
        <v>3.1</v>
      </c>
      <c r="G600" s="102"/>
      <c r="H600" s="102"/>
    </row>
    <row r="601" spans="1:8">
      <c r="A601" s="111">
        <v>39873</v>
      </c>
      <c r="B601" s="391">
        <f t="shared" si="9"/>
        <v>39873</v>
      </c>
      <c r="C601" s="112">
        <v>0.62993646199999997</v>
      </c>
      <c r="D601" s="112">
        <v>-2.2373540859999999</v>
      </c>
      <c r="E601" s="112">
        <v>-0.44647876800000003</v>
      </c>
      <c r="F601" s="112">
        <v>2.8</v>
      </c>
      <c r="G601" s="102"/>
      <c r="H601" s="102"/>
    </row>
    <row r="602" spans="1:8">
      <c r="A602" s="111">
        <v>39904</v>
      </c>
      <c r="B602" s="391">
        <f t="shared" si="9"/>
        <v>39904</v>
      </c>
      <c r="C602" s="114">
        <v>0.73086994000000005</v>
      </c>
      <c r="D602" s="114">
        <v>-1.7595307920000001</v>
      </c>
      <c r="E602" s="114">
        <v>-0.57632442399999995</v>
      </c>
      <c r="F602" s="114">
        <v>2.2999999999999998</v>
      </c>
      <c r="G602" s="102"/>
      <c r="H602" s="102"/>
    </row>
    <row r="603" spans="1:8">
      <c r="A603" s="111">
        <v>39934</v>
      </c>
      <c r="B603" s="391">
        <f t="shared" si="9"/>
        <v>39934</v>
      </c>
      <c r="C603" s="112">
        <v>1.2054250950000001</v>
      </c>
      <c r="D603" s="112">
        <v>-1.5670910870000001</v>
      </c>
      <c r="E603" s="112">
        <v>-1.0157614960000001</v>
      </c>
      <c r="F603" s="112">
        <v>2.1</v>
      </c>
      <c r="G603" s="102"/>
      <c r="H603" s="102"/>
    </row>
    <row r="604" spans="1:8">
      <c r="A604" s="111">
        <v>39965</v>
      </c>
      <c r="B604" s="391">
        <f t="shared" si="9"/>
        <v>39965</v>
      </c>
      <c r="C604" s="114">
        <v>1.4533724370000001</v>
      </c>
      <c r="D604" s="114">
        <v>-1.1799410029999999</v>
      </c>
      <c r="E604" s="114">
        <v>-1.2291746180000001</v>
      </c>
      <c r="F604" s="114">
        <v>1.7</v>
      </c>
      <c r="G604" s="102"/>
      <c r="H604" s="102"/>
    </row>
    <row r="605" spans="1:8">
      <c r="A605" s="111">
        <v>39995</v>
      </c>
      <c r="B605" s="391">
        <f t="shared" si="9"/>
        <v>39995</v>
      </c>
      <c r="C605" s="112">
        <v>2.156814293</v>
      </c>
      <c r="D605" s="112">
        <v>-1.082677165</v>
      </c>
      <c r="E605" s="112">
        <v>-1.9587610040000001</v>
      </c>
      <c r="F605" s="112">
        <v>1.6</v>
      </c>
      <c r="G605" s="102"/>
      <c r="H605" s="102"/>
    </row>
    <row r="606" spans="1:8">
      <c r="A606" s="111">
        <v>40026</v>
      </c>
      <c r="B606" s="391">
        <f t="shared" si="9"/>
        <v>40026</v>
      </c>
      <c r="C606" s="114">
        <v>1.6689222079999999</v>
      </c>
      <c r="D606" s="114">
        <v>-0.88757396399999999</v>
      </c>
      <c r="E606" s="114">
        <v>-1.483835566</v>
      </c>
      <c r="F606" s="114">
        <v>1.4</v>
      </c>
      <c r="G606" s="102"/>
      <c r="H606" s="102"/>
    </row>
    <row r="607" spans="1:8">
      <c r="A607" s="111">
        <v>40057</v>
      </c>
      <c r="B607" s="391">
        <f t="shared" si="9"/>
        <v>40057</v>
      </c>
      <c r="C607" s="112">
        <v>1.5459113040000001</v>
      </c>
      <c r="D607" s="112">
        <v>-0.495049505</v>
      </c>
      <c r="E607" s="112">
        <v>-1.3779428629999999</v>
      </c>
      <c r="F607" s="112">
        <v>1</v>
      </c>
      <c r="G607" s="102"/>
      <c r="H607" s="102"/>
    </row>
    <row r="608" spans="1:8">
      <c r="A608" s="111">
        <v>40087</v>
      </c>
      <c r="B608" s="391">
        <f t="shared" si="9"/>
        <v>40087</v>
      </c>
      <c r="C608" s="114">
        <v>0.342800575</v>
      </c>
      <c r="D608" s="114">
        <v>-0.69169960500000005</v>
      </c>
      <c r="E608" s="114">
        <v>-0.22396829400000001</v>
      </c>
      <c r="F608" s="114">
        <v>1.2</v>
      </c>
      <c r="G608" s="102"/>
      <c r="H608" s="102"/>
    </row>
    <row r="609" spans="1:8">
      <c r="A609" s="111">
        <v>40118</v>
      </c>
      <c r="B609" s="391">
        <f t="shared" si="9"/>
        <v>40118</v>
      </c>
      <c r="C609" s="112">
        <v>-1.761854926</v>
      </c>
      <c r="D609" s="112">
        <v>-0.98522167500000002</v>
      </c>
      <c r="E609" s="112">
        <v>1.914587174</v>
      </c>
      <c r="F609" s="112">
        <v>1.5</v>
      </c>
      <c r="G609" s="102"/>
      <c r="H609" s="102"/>
    </row>
    <row r="610" spans="1:8">
      <c r="A610" s="111">
        <v>40148</v>
      </c>
      <c r="B610" s="391">
        <f t="shared" si="9"/>
        <v>40148</v>
      </c>
      <c r="C610" s="114">
        <v>-2.6222648460000002</v>
      </c>
      <c r="D610" s="114">
        <v>-1.5670910870000001</v>
      </c>
      <c r="E610" s="114">
        <v>2.8141231229999999</v>
      </c>
      <c r="F610" s="114">
        <v>2.1</v>
      </c>
      <c r="G610" s="102"/>
      <c r="H610" s="102"/>
    </row>
    <row r="611" spans="1:8">
      <c r="A611" s="111">
        <v>40179</v>
      </c>
      <c r="B611" s="391">
        <f t="shared" si="9"/>
        <v>40179</v>
      </c>
      <c r="C611" s="112">
        <v>-2.4469734879999998</v>
      </c>
      <c r="D611" s="112">
        <v>-2.0467836259999999</v>
      </c>
      <c r="E611" s="112">
        <v>2.6211113890000002</v>
      </c>
      <c r="F611" s="112">
        <v>2.6</v>
      </c>
      <c r="G611" s="102"/>
      <c r="H611" s="102"/>
    </row>
    <row r="612" spans="1:8">
      <c r="A612" s="111">
        <v>40210</v>
      </c>
      <c r="B612" s="391">
        <f t="shared" si="9"/>
        <v>40210</v>
      </c>
      <c r="C612" s="114">
        <v>-1.9822626489999999</v>
      </c>
      <c r="D612" s="114">
        <v>-1.5670910870000001</v>
      </c>
      <c r="E612" s="114">
        <v>2.151336358</v>
      </c>
      <c r="F612" s="114">
        <v>2.1</v>
      </c>
      <c r="G612" s="102"/>
      <c r="H612" s="102"/>
    </row>
    <row r="613" spans="1:8">
      <c r="A613" s="111">
        <v>40238</v>
      </c>
      <c r="B613" s="391">
        <f t="shared" si="9"/>
        <v>40238</v>
      </c>
      <c r="C613" s="112">
        <v>-2.0742347479999999</v>
      </c>
      <c r="D613" s="112">
        <v>-1.85546875</v>
      </c>
      <c r="E613" s="112">
        <v>2.2861714389999999</v>
      </c>
      <c r="F613" s="112">
        <v>2.4</v>
      </c>
      <c r="G613" s="102"/>
      <c r="H613" s="102"/>
    </row>
    <row r="614" spans="1:8">
      <c r="A614" s="111">
        <v>40269</v>
      </c>
      <c r="B614" s="391">
        <f t="shared" si="9"/>
        <v>40269</v>
      </c>
      <c r="C614" s="114">
        <v>-1.965072768</v>
      </c>
      <c r="D614" s="114">
        <v>-2.142161636</v>
      </c>
      <c r="E614" s="114">
        <v>2.2067707529999998</v>
      </c>
      <c r="F614" s="114">
        <v>2.7</v>
      </c>
      <c r="G614" s="102"/>
      <c r="H614" s="102"/>
    </row>
    <row r="615" spans="1:8">
      <c r="A615" s="111">
        <v>40299</v>
      </c>
      <c r="B615" s="391">
        <f t="shared" si="9"/>
        <v>40299</v>
      </c>
      <c r="C615" s="112">
        <v>-1.7674912169999999</v>
      </c>
      <c r="D615" s="112">
        <v>-1.951219512</v>
      </c>
      <c r="E615" s="112">
        <v>2.0035489289999999</v>
      </c>
      <c r="F615" s="112">
        <v>2.5</v>
      </c>
      <c r="G615" s="102"/>
      <c r="H615" s="102"/>
    </row>
    <row r="616" spans="1:8">
      <c r="A616" s="111">
        <v>40330</v>
      </c>
      <c r="B616" s="391">
        <f t="shared" si="9"/>
        <v>40330</v>
      </c>
      <c r="C616" s="114">
        <v>-0.93441390899999999</v>
      </c>
      <c r="D616" s="114">
        <v>-1.85546875</v>
      </c>
      <c r="E616" s="114">
        <v>1.121560594</v>
      </c>
      <c r="F616" s="114">
        <v>2.4</v>
      </c>
      <c r="G616" s="102"/>
      <c r="H616" s="102"/>
    </row>
    <row r="617" spans="1:8">
      <c r="A617" s="111">
        <v>40360</v>
      </c>
      <c r="B617" s="391">
        <f t="shared" si="9"/>
        <v>40360</v>
      </c>
      <c r="C617" s="112">
        <v>-1.1428744209999999</v>
      </c>
      <c r="D617" s="112">
        <v>-1.7595307920000001</v>
      </c>
      <c r="E617" s="112">
        <v>1.34077848</v>
      </c>
      <c r="F617" s="112">
        <v>2.2999999999999998</v>
      </c>
      <c r="G617" s="102"/>
      <c r="H617" s="102"/>
    </row>
    <row r="618" spans="1:8">
      <c r="A618" s="111">
        <v>40391</v>
      </c>
      <c r="B618" s="391">
        <f t="shared" si="9"/>
        <v>40391</v>
      </c>
      <c r="C618" s="114">
        <v>-0.94989719699999997</v>
      </c>
      <c r="D618" s="114">
        <v>-1.85546875</v>
      </c>
      <c r="E618" s="114">
        <v>1.1501775400000001</v>
      </c>
      <c r="F618" s="114">
        <v>2.4</v>
      </c>
      <c r="G618" s="102"/>
      <c r="H618" s="102"/>
    </row>
    <row r="619" spans="1:8">
      <c r="A619" s="111">
        <v>40422</v>
      </c>
      <c r="B619" s="391">
        <f t="shared" si="9"/>
        <v>40422</v>
      </c>
      <c r="C619" s="112">
        <v>-0.91343057500000002</v>
      </c>
      <c r="D619" s="112">
        <v>-1.85546875</v>
      </c>
      <c r="E619" s="112">
        <v>1.118312247</v>
      </c>
      <c r="F619" s="112">
        <v>2.4</v>
      </c>
      <c r="G619" s="102"/>
      <c r="H619" s="102"/>
    </row>
    <row r="620" spans="1:8">
      <c r="A620" s="111">
        <v>40452</v>
      </c>
      <c r="B620" s="391">
        <f t="shared" si="9"/>
        <v>40452</v>
      </c>
      <c r="C620" s="114">
        <v>-0.96415606399999998</v>
      </c>
      <c r="D620" s="114">
        <v>-1.951219512</v>
      </c>
      <c r="E620" s="114">
        <v>1.1666951489999999</v>
      </c>
      <c r="F620" s="114">
        <v>2.5</v>
      </c>
      <c r="G620" s="102"/>
      <c r="H620" s="102"/>
    </row>
    <row r="621" spans="1:8">
      <c r="A621" s="111">
        <v>40483</v>
      </c>
      <c r="B621" s="391">
        <f t="shared" si="9"/>
        <v>40483</v>
      </c>
      <c r="C621" s="112">
        <v>-0.88066028799999996</v>
      </c>
      <c r="D621" s="112">
        <v>-2.0467836259999999</v>
      </c>
      <c r="E621" s="112">
        <v>1.0845447770000001</v>
      </c>
      <c r="F621" s="112">
        <v>2.6</v>
      </c>
      <c r="G621" s="102"/>
      <c r="H621" s="102"/>
    </row>
    <row r="622" spans="1:8">
      <c r="A622" s="111">
        <v>40513</v>
      </c>
      <c r="B622" s="391">
        <f t="shared" si="9"/>
        <v>40513</v>
      </c>
      <c r="C622" s="114">
        <v>-1.2367848100000001</v>
      </c>
      <c r="D622" s="114">
        <v>-2.5218234719999999</v>
      </c>
      <c r="E622" s="114">
        <v>1.4377930219999999</v>
      </c>
      <c r="F622" s="114">
        <v>3.1</v>
      </c>
      <c r="G622" s="102"/>
      <c r="H622" s="102"/>
    </row>
    <row r="623" spans="1:8">
      <c r="A623" s="111">
        <v>40544</v>
      </c>
      <c r="B623" s="391">
        <f t="shared" si="9"/>
        <v>40544</v>
      </c>
      <c r="C623" s="112">
        <v>-1.5067695080000001</v>
      </c>
      <c r="D623" s="112">
        <v>-2.8046421659999998</v>
      </c>
      <c r="E623" s="112">
        <v>1.700783492</v>
      </c>
      <c r="F623" s="112">
        <v>3.4</v>
      </c>
      <c r="G623" s="102"/>
      <c r="H623" s="102"/>
    </row>
    <row r="624" spans="1:8">
      <c r="A624" s="111">
        <v>40575</v>
      </c>
      <c r="B624" s="391">
        <f t="shared" si="9"/>
        <v>40575</v>
      </c>
      <c r="C624" s="114">
        <v>-1.9271622239999999</v>
      </c>
      <c r="D624" s="114">
        <v>-3.0858244940000001</v>
      </c>
      <c r="E624" s="114">
        <v>2.1248981730000001</v>
      </c>
      <c r="F624" s="114">
        <v>3.7</v>
      </c>
      <c r="G624" s="102"/>
      <c r="H624" s="102"/>
    </row>
    <row r="625" spans="1:8">
      <c r="A625" s="111">
        <v>40603</v>
      </c>
      <c r="B625" s="391">
        <f t="shared" si="9"/>
        <v>40603</v>
      </c>
      <c r="C625" s="112">
        <v>-2.417219029</v>
      </c>
      <c r="D625" s="112">
        <v>-2.8985507250000002</v>
      </c>
      <c r="E625" s="112">
        <v>2.6192415100000002</v>
      </c>
      <c r="F625" s="112">
        <v>3.5</v>
      </c>
      <c r="G625" s="102"/>
      <c r="H625" s="102"/>
    </row>
    <row r="626" spans="1:8">
      <c r="A626" s="111">
        <v>40634</v>
      </c>
      <c r="B626" s="391">
        <f t="shared" si="9"/>
        <v>40634</v>
      </c>
      <c r="C626" s="114">
        <v>-2.8902933420000001</v>
      </c>
      <c r="D626" s="114">
        <v>-3.1791907510000001</v>
      </c>
      <c r="E626" s="114">
        <v>3.0772344450000002</v>
      </c>
      <c r="F626" s="114">
        <v>3.8</v>
      </c>
      <c r="G626" s="102"/>
      <c r="H626" s="102"/>
    </row>
    <row r="627" spans="1:8">
      <c r="A627" s="111">
        <v>40664</v>
      </c>
      <c r="B627" s="391">
        <f t="shared" si="9"/>
        <v>40664</v>
      </c>
      <c r="C627" s="112">
        <v>-3.2525945809999999</v>
      </c>
      <c r="D627" s="112">
        <v>-3.1791907510000001</v>
      </c>
      <c r="E627" s="112">
        <v>3.4589718810000001</v>
      </c>
      <c r="F627" s="112">
        <v>3.8</v>
      </c>
      <c r="G627" s="102"/>
      <c r="H627" s="102"/>
    </row>
    <row r="628" spans="1:8">
      <c r="A628" s="111">
        <v>40695</v>
      </c>
      <c r="B628" s="391">
        <f t="shared" si="9"/>
        <v>40695</v>
      </c>
      <c r="C628" s="114">
        <v>-3.2949195840000001</v>
      </c>
      <c r="D628" s="114">
        <v>-2.992277992</v>
      </c>
      <c r="E628" s="114">
        <v>3.5023181509999999</v>
      </c>
      <c r="F628" s="114">
        <v>3.6</v>
      </c>
      <c r="G628" s="102"/>
      <c r="H628" s="102"/>
    </row>
    <row r="629" spans="1:8">
      <c r="A629" s="111">
        <v>40725</v>
      </c>
      <c r="B629" s="391">
        <f t="shared" si="9"/>
        <v>40725</v>
      </c>
      <c r="C629" s="112">
        <v>-3.3876397640000002</v>
      </c>
      <c r="D629" s="112">
        <v>-3.1791907510000001</v>
      </c>
      <c r="E629" s="112">
        <v>3.5798809770000002</v>
      </c>
      <c r="F629" s="112">
        <v>3.8</v>
      </c>
      <c r="G629" s="102"/>
      <c r="H629" s="102"/>
    </row>
    <row r="630" spans="1:8">
      <c r="A630" s="111">
        <v>40756</v>
      </c>
      <c r="B630" s="391">
        <f t="shared" si="9"/>
        <v>40756</v>
      </c>
      <c r="C630" s="114">
        <v>-3.5267598850000001</v>
      </c>
      <c r="D630" s="114">
        <v>-3.2723772860000002</v>
      </c>
      <c r="E630" s="114">
        <v>3.7549960310000001</v>
      </c>
      <c r="F630" s="114">
        <v>3.9</v>
      </c>
      <c r="G630" s="102"/>
      <c r="H630" s="102"/>
    </row>
    <row r="631" spans="1:8">
      <c r="A631" s="111">
        <v>40787</v>
      </c>
      <c r="B631" s="391">
        <f t="shared" si="9"/>
        <v>40787</v>
      </c>
      <c r="C631" s="112">
        <v>-3.591684356</v>
      </c>
      <c r="D631" s="112">
        <v>-3.8277511959999999</v>
      </c>
      <c r="E631" s="112">
        <v>3.8126216930000001</v>
      </c>
      <c r="F631" s="112">
        <v>4.5</v>
      </c>
      <c r="G631" s="102"/>
      <c r="H631" s="102"/>
    </row>
    <row r="632" spans="1:8">
      <c r="A632" s="111">
        <v>40817</v>
      </c>
      <c r="B632" s="391">
        <f t="shared" si="9"/>
        <v>40817</v>
      </c>
      <c r="C632" s="114">
        <v>-3.3341840669999998</v>
      </c>
      <c r="D632" s="114">
        <v>-3.6433365289999999</v>
      </c>
      <c r="E632" s="114">
        <v>3.5222681310000001</v>
      </c>
      <c r="F632" s="114">
        <v>4.3</v>
      </c>
      <c r="G632" s="102"/>
      <c r="H632" s="102"/>
    </row>
    <row r="633" spans="1:8">
      <c r="A633" s="111">
        <v>40848</v>
      </c>
      <c r="B633" s="391">
        <f t="shared" si="9"/>
        <v>40848</v>
      </c>
      <c r="C633" s="112">
        <v>-3.257985068</v>
      </c>
      <c r="D633" s="112">
        <v>-3.4582132560000001</v>
      </c>
      <c r="E633" s="112">
        <v>3.4514322150000001</v>
      </c>
      <c r="F633" s="112">
        <v>4.0999999999999996</v>
      </c>
      <c r="G633" s="102"/>
      <c r="H633" s="102"/>
    </row>
    <row r="634" spans="1:8">
      <c r="A634" s="111">
        <v>40878</v>
      </c>
      <c r="B634" s="391">
        <f t="shared" si="9"/>
        <v>40878</v>
      </c>
      <c r="C634" s="114">
        <v>-2.901604855</v>
      </c>
      <c r="D634" s="114">
        <v>-3.0858244940000001</v>
      </c>
      <c r="E634" s="114">
        <v>3.0620668379999998</v>
      </c>
      <c r="F634" s="114">
        <v>3.7</v>
      </c>
      <c r="G634" s="102"/>
      <c r="H634" s="102"/>
    </row>
    <row r="635" spans="1:8">
      <c r="A635" s="111">
        <v>40909</v>
      </c>
      <c r="B635" s="391">
        <f t="shared" si="9"/>
        <v>40909</v>
      </c>
      <c r="C635" s="112">
        <v>-2.841341527</v>
      </c>
      <c r="D635" s="112">
        <v>-2.61627907</v>
      </c>
      <c r="E635" s="112">
        <v>3.008766338</v>
      </c>
      <c r="F635" s="112">
        <v>3.2</v>
      </c>
      <c r="G635" s="102"/>
      <c r="H635" s="102"/>
    </row>
    <row r="636" spans="1:8">
      <c r="A636" s="111">
        <v>40940</v>
      </c>
      <c r="B636" s="391">
        <f t="shared" si="9"/>
        <v>40940</v>
      </c>
      <c r="C636" s="114">
        <v>-2.7156800840000002</v>
      </c>
      <c r="D636" s="114">
        <v>-2.5218234719999999</v>
      </c>
      <c r="E636" s="114">
        <v>2.8981784419999999</v>
      </c>
      <c r="F636" s="114">
        <v>3.1</v>
      </c>
      <c r="G636" s="102"/>
      <c r="H636" s="102"/>
    </row>
    <row r="637" spans="1:8">
      <c r="A637" s="111">
        <v>40969</v>
      </c>
      <c r="B637" s="391">
        <f t="shared" si="9"/>
        <v>40969</v>
      </c>
      <c r="C637" s="112">
        <v>-2.3942603299999998</v>
      </c>
      <c r="D637" s="112">
        <v>-2.5218234719999999</v>
      </c>
      <c r="E637" s="112">
        <v>2.5828752810000002</v>
      </c>
      <c r="F637" s="112">
        <v>3.1</v>
      </c>
      <c r="G637" s="102"/>
      <c r="H637" s="102"/>
    </row>
    <row r="638" spans="1:8">
      <c r="A638" s="111">
        <v>41000</v>
      </c>
      <c r="B638" s="391">
        <f t="shared" si="9"/>
        <v>41000</v>
      </c>
      <c r="C638" s="114">
        <v>-2.0864026990000002</v>
      </c>
      <c r="D638" s="114">
        <v>-2.2373540859999999</v>
      </c>
      <c r="E638" s="114">
        <v>2.2731633740000001</v>
      </c>
      <c r="F638" s="114">
        <v>2.8</v>
      </c>
      <c r="G638" s="102"/>
      <c r="H638" s="102"/>
    </row>
    <row r="639" spans="1:8">
      <c r="A639" s="111">
        <v>41030</v>
      </c>
      <c r="B639" s="391">
        <f t="shared" si="9"/>
        <v>41030</v>
      </c>
      <c r="C639" s="112">
        <v>-1.5551095690000001</v>
      </c>
      <c r="D639" s="112">
        <v>-1.951219512</v>
      </c>
      <c r="E639" s="112">
        <v>1.7379429369999999</v>
      </c>
      <c r="F639" s="112">
        <v>2.5</v>
      </c>
      <c r="G639" s="102"/>
      <c r="H639" s="102"/>
    </row>
    <row r="640" spans="1:8">
      <c r="A640" s="111">
        <v>41061</v>
      </c>
      <c r="B640" s="391">
        <f t="shared" si="9"/>
        <v>41061</v>
      </c>
      <c r="C640" s="114">
        <v>-1.467926184</v>
      </c>
      <c r="D640" s="114">
        <v>-1.7595307920000001</v>
      </c>
      <c r="E640" s="114">
        <v>1.6538704479999999</v>
      </c>
      <c r="F640" s="114">
        <v>2.2999999999999998</v>
      </c>
      <c r="G640" s="102"/>
      <c r="H640" s="102"/>
    </row>
    <row r="641" spans="1:8">
      <c r="A641" s="111">
        <v>41091</v>
      </c>
      <c r="B641" s="391">
        <f t="shared" si="9"/>
        <v>41091</v>
      </c>
      <c r="C641" s="112">
        <v>-1.243434047</v>
      </c>
      <c r="D641" s="112">
        <v>-1.85546875</v>
      </c>
      <c r="E641" s="112">
        <v>1.4175114799999999</v>
      </c>
      <c r="F641" s="112">
        <v>2.4</v>
      </c>
      <c r="G641" s="102"/>
      <c r="H641" s="102"/>
    </row>
    <row r="642" spans="1:8">
      <c r="A642" s="111">
        <v>41122</v>
      </c>
      <c r="B642" s="391">
        <f t="shared" si="9"/>
        <v>41122</v>
      </c>
      <c r="C642" s="114">
        <v>-1.5279171620000001</v>
      </c>
      <c r="D642" s="114">
        <v>-1.7595307920000001</v>
      </c>
      <c r="E642" s="114">
        <v>1.685934915</v>
      </c>
      <c r="F642" s="114">
        <v>2.2999999999999998</v>
      </c>
      <c r="G642" s="102"/>
      <c r="H642" s="102"/>
    </row>
    <row r="643" spans="1:8">
      <c r="A643" s="111">
        <v>41153</v>
      </c>
      <c r="B643" s="391">
        <f t="shared" si="9"/>
        <v>41153</v>
      </c>
      <c r="C643" s="112">
        <v>-1.7708568689999999</v>
      </c>
      <c r="D643" s="112">
        <v>-1.5670910870000001</v>
      </c>
      <c r="E643" s="112">
        <v>1.9497168979999999</v>
      </c>
      <c r="F643" s="112">
        <v>2.1</v>
      </c>
      <c r="G643" s="102"/>
      <c r="H643" s="102"/>
    </row>
    <row r="644" spans="1:8">
      <c r="A644" s="111">
        <v>41183</v>
      </c>
      <c r="B644" s="391">
        <f t="shared" si="9"/>
        <v>41183</v>
      </c>
      <c r="C644" s="114">
        <v>-1.9551443449999999</v>
      </c>
      <c r="D644" s="114">
        <v>-1.85546875</v>
      </c>
      <c r="E644" s="114">
        <v>2.1556780600000001</v>
      </c>
      <c r="F644" s="114">
        <v>2.4</v>
      </c>
      <c r="G644" s="102"/>
      <c r="H644" s="102"/>
    </row>
    <row r="645" spans="1:8">
      <c r="A645" s="111">
        <v>41214</v>
      </c>
      <c r="B645" s="391">
        <f t="shared" si="9"/>
        <v>41214</v>
      </c>
      <c r="C645" s="112">
        <v>-1.606499981</v>
      </c>
      <c r="D645" s="112">
        <v>-1.85546875</v>
      </c>
      <c r="E645" s="112">
        <v>1.796019703</v>
      </c>
      <c r="F645" s="112">
        <v>2.4</v>
      </c>
      <c r="G645" s="102"/>
      <c r="H645" s="102"/>
    </row>
    <row r="646" spans="1:8">
      <c r="A646" s="111">
        <v>41244</v>
      </c>
      <c r="B646" s="391">
        <f t="shared" si="9"/>
        <v>41244</v>
      </c>
      <c r="C646" s="114">
        <v>-1.5674101899999999</v>
      </c>
      <c r="D646" s="114">
        <v>-1.85546875</v>
      </c>
      <c r="E646" s="114">
        <v>1.75950498</v>
      </c>
      <c r="F646" s="114">
        <v>2.4</v>
      </c>
      <c r="G646" s="102"/>
      <c r="H646" s="102"/>
    </row>
    <row r="647" spans="1:8">
      <c r="A647" s="111">
        <v>41275</v>
      </c>
      <c r="B647" s="391">
        <f t="shared" si="9"/>
        <v>41275</v>
      </c>
      <c r="C647" s="112">
        <v>-1.5159515560000001</v>
      </c>
      <c r="D647" s="112">
        <v>-1.85546875</v>
      </c>
      <c r="E647" s="112">
        <v>1.684061762</v>
      </c>
      <c r="F647" s="112">
        <v>2.4</v>
      </c>
      <c r="G647" s="102"/>
      <c r="H647" s="102"/>
    </row>
    <row r="648" spans="1:8">
      <c r="A648" s="111">
        <v>41306</v>
      </c>
      <c r="B648" s="391">
        <f t="shared" si="9"/>
        <v>41306</v>
      </c>
      <c r="C648" s="114">
        <v>-1.836085701</v>
      </c>
      <c r="D648" s="114">
        <v>-1.951219512</v>
      </c>
      <c r="E648" s="114">
        <v>2.01814049</v>
      </c>
      <c r="F648" s="114">
        <v>2.5</v>
      </c>
      <c r="G648" s="102"/>
      <c r="H648" s="102"/>
    </row>
    <row r="649" spans="1:8">
      <c r="A649" s="111">
        <v>41334</v>
      </c>
      <c r="B649" s="391">
        <f t="shared" si="9"/>
        <v>41334</v>
      </c>
      <c r="C649" s="112">
        <v>-1.354625516</v>
      </c>
      <c r="D649" s="112">
        <v>-1.951219512</v>
      </c>
      <c r="E649" s="112">
        <v>1.518747241</v>
      </c>
      <c r="F649" s="112">
        <v>2.5</v>
      </c>
      <c r="G649" s="102"/>
      <c r="H649" s="102"/>
    </row>
    <row r="650" spans="1:8">
      <c r="A650" s="111">
        <v>41365</v>
      </c>
      <c r="B650" s="391">
        <f t="shared" si="9"/>
        <v>41365</v>
      </c>
      <c r="C650" s="114">
        <v>-0.98261791600000004</v>
      </c>
      <c r="D650" s="114">
        <v>-1.663405088</v>
      </c>
      <c r="E650" s="114">
        <v>1.138808048</v>
      </c>
      <c r="F650" s="114">
        <v>2.2000000000000002</v>
      </c>
      <c r="G650" s="102"/>
      <c r="H650" s="102"/>
    </row>
    <row r="651" spans="1:8">
      <c r="A651" s="111">
        <v>41395</v>
      </c>
      <c r="B651" s="391">
        <f t="shared" ref="B651:B714" si="10">+A651</f>
        <v>41395</v>
      </c>
      <c r="C651" s="112">
        <v>-1.263785044</v>
      </c>
      <c r="D651" s="112">
        <v>-1.85546875</v>
      </c>
      <c r="E651" s="112">
        <v>1.3903888280000001</v>
      </c>
      <c r="F651" s="112">
        <v>2.4</v>
      </c>
      <c r="G651" s="102"/>
      <c r="H651" s="102"/>
    </row>
    <row r="652" spans="1:8">
      <c r="A652" s="111">
        <v>41426</v>
      </c>
      <c r="B652" s="391">
        <f t="shared" si="10"/>
        <v>41426</v>
      </c>
      <c r="C652" s="114">
        <v>-1.5947640030000001</v>
      </c>
      <c r="D652" s="114">
        <v>-2.0467836259999999</v>
      </c>
      <c r="E652" s="114">
        <v>1.715793527</v>
      </c>
      <c r="F652" s="114">
        <v>2.6</v>
      </c>
      <c r="G652" s="102"/>
      <c r="H652" s="102"/>
    </row>
    <row r="653" spans="1:8">
      <c r="A653" s="111">
        <v>41456</v>
      </c>
      <c r="B653" s="391">
        <f t="shared" si="10"/>
        <v>41456</v>
      </c>
      <c r="C653" s="112">
        <v>-1.7597122810000001</v>
      </c>
      <c r="D653" s="112">
        <v>-1.951219512</v>
      </c>
      <c r="E653" s="112">
        <v>1.8854718049999999</v>
      </c>
      <c r="F653" s="112">
        <v>2.5</v>
      </c>
      <c r="G653" s="102"/>
      <c r="H653" s="102"/>
    </row>
    <row r="654" spans="1:8">
      <c r="A654" s="111">
        <v>41487</v>
      </c>
      <c r="B654" s="391">
        <f t="shared" si="10"/>
        <v>41487</v>
      </c>
      <c r="C654" s="114">
        <v>-1.4338421640000001</v>
      </c>
      <c r="D654" s="114">
        <v>-1.85546875</v>
      </c>
      <c r="E654" s="114">
        <v>1.5388094889999999</v>
      </c>
      <c r="F654" s="114">
        <v>2.4</v>
      </c>
      <c r="G654" s="102"/>
      <c r="H654" s="102"/>
    </row>
    <row r="655" spans="1:8">
      <c r="A655" s="111">
        <v>41518</v>
      </c>
      <c r="B655" s="391">
        <f t="shared" si="10"/>
        <v>41518</v>
      </c>
      <c r="C655" s="112">
        <v>-1.003745761</v>
      </c>
      <c r="D655" s="112">
        <v>-1.85546875</v>
      </c>
      <c r="E655" s="112">
        <v>1.0947341079999999</v>
      </c>
      <c r="F655" s="112">
        <v>2.4</v>
      </c>
      <c r="G655" s="102"/>
      <c r="H655" s="102"/>
    </row>
    <row r="656" spans="1:8">
      <c r="A656" s="111">
        <v>41548</v>
      </c>
      <c r="B656" s="391">
        <f t="shared" si="10"/>
        <v>41548</v>
      </c>
      <c r="C656" s="114">
        <v>-0.78283844800000002</v>
      </c>
      <c r="D656" s="114">
        <v>-1.4705882349999999</v>
      </c>
      <c r="E656" s="114">
        <v>0.87679914299999995</v>
      </c>
      <c r="F656" s="114">
        <v>2</v>
      </c>
      <c r="G656" s="102"/>
      <c r="H656" s="102"/>
    </row>
    <row r="657" spans="1:8">
      <c r="A657" s="111">
        <v>41579</v>
      </c>
      <c r="B657" s="391">
        <f t="shared" si="10"/>
        <v>41579</v>
      </c>
      <c r="C657" s="112">
        <v>-1.1345493419999999</v>
      </c>
      <c r="D657" s="112">
        <v>-1.373895976</v>
      </c>
      <c r="E657" s="112">
        <v>1.2328701959999999</v>
      </c>
      <c r="F657" s="112">
        <v>1.9</v>
      </c>
      <c r="G657" s="102"/>
      <c r="H657" s="102"/>
    </row>
    <row r="658" spans="1:8">
      <c r="A658" s="111">
        <v>41609</v>
      </c>
      <c r="B658" s="391">
        <f t="shared" si="10"/>
        <v>41609</v>
      </c>
      <c r="C658" s="114">
        <v>-1.4064005100000001</v>
      </c>
      <c r="D658" s="114">
        <v>-1.373895976</v>
      </c>
      <c r="E658" s="114">
        <v>1.5128383670000001</v>
      </c>
      <c r="F658" s="114">
        <v>1.9</v>
      </c>
      <c r="G658" s="102"/>
      <c r="H658" s="102"/>
    </row>
    <row r="659" spans="1:8">
      <c r="A659" s="111">
        <v>41640</v>
      </c>
      <c r="B659" s="391">
        <f t="shared" si="10"/>
        <v>41640</v>
      </c>
      <c r="C659" s="112">
        <v>-1.463350422</v>
      </c>
      <c r="D659" s="112">
        <v>-1.277013752</v>
      </c>
      <c r="E659" s="112">
        <v>1.5577587959999999</v>
      </c>
      <c r="F659" s="112">
        <v>1.8</v>
      </c>
      <c r="G659" s="102"/>
      <c r="H659" s="102"/>
    </row>
    <row r="660" spans="1:8">
      <c r="A660" s="111">
        <v>41671</v>
      </c>
      <c r="B660" s="391">
        <f t="shared" si="10"/>
        <v>41671</v>
      </c>
      <c r="C660" s="114">
        <v>-1.04236661</v>
      </c>
      <c r="D660" s="114">
        <v>-1.082677165</v>
      </c>
      <c r="E660" s="114">
        <v>1.1204746350000001</v>
      </c>
      <c r="F660" s="114">
        <v>1.6</v>
      </c>
      <c r="G660" s="102"/>
      <c r="H660" s="102"/>
    </row>
    <row r="661" spans="1:8">
      <c r="A661" s="111">
        <v>41699</v>
      </c>
      <c r="B661" s="391">
        <f t="shared" si="10"/>
        <v>41699</v>
      </c>
      <c r="C661" s="112">
        <v>-1.5102742810000001</v>
      </c>
      <c r="D661" s="112">
        <v>-0.98522167500000002</v>
      </c>
      <c r="E661" s="112">
        <v>1.612694914</v>
      </c>
      <c r="F661" s="112">
        <v>1.5</v>
      </c>
      <c r="G661" s="102"/>
      <c r="H661" s="102"/>
    </row>
    <row r="662" spans="1:8">
      <c r="A662" s="111">
        <v>41730</v>
      </c>
      <c r="B662" s="391">
        <f t="shared" si="10"/>
        <v>41730</v>
      </c>
      <c r="C662" s="114">
        <v>-1.886771167</v>
      </c>
      <c r="D662" s="114">
        <v>-1.1799410029999999</v>
      </c>
      <c r="E662" s="114">
        <v>2.0151253040000001</v>
      </c>
      <c r="F662" s="114">
        <v>1.7</v>
      </c>
      <c r="G662" s="102"/>
      <c r="H662" s="102"/>
    </row>
    <row r="663" spans="1:8">
      <c r="A663" s="111">
        <v>41760</v>
      </c>
      <c r="B663" s="391">
        <f t="shared" si="10"/>
        <v>41760</v>
      </c>
      <c r="C663" s="112">
        <v>-2.0357375449999999</v>
      </c>
      <c r="D663" s="112">
        <v>-0.98522167500000002</v>
      </c>
      <c r="E663" s="112">
        <v>2.166947687</v>
      </c>
      <c r="F663" s="112">
        <v>1.5</v>
      </c>
      <c r="G663" s="102"/>
      <c r="H663" s="102"/>
    </row>
    <row r="664" spans="1:8">
      <c r="A664" s="111">
        <v>41791</v>
      </c>
      <c r="B664" s="391">
        <f t="shared" si="10"/>
        <v>41791</v>
      </c>
      <c r="C664" s="114">
        <v>-1.9237062680000001</v>
      </c>
      <c r="D664" s="114">
        <v>-1.277013752</v>
      </c>
      <c r="E664" s="114">
        <v>2.0589816949999999</v>
      </c>
      <c r="F664" s="114">
        <v>1.8</v>
      </c>
      <c r="G664" s="102"/>
      <c r="H664" s="102"/>
    </row>
    <row r="665" spans="1:8">
      <c r="A665" s="111">
        <v>41821</v>
      </c>
      <c r="B665" s="391">
        <f t="shared" si="10"/>
        <v>41821</v>
      </c>
      <c r="C665" s="112">
        <v>-1.846809712</v>
      </c>
      <c r="D665" s="112">
        <v>-1.082677165</v>
      </c>
      <c r="E665" s="112">
        <v>1.9742378700000001</v>
      </c>
      <c r="F665" s="112">
        <v>1.6</v>
      </c>
      <c r="G665" s="102"/>
      <c r="H665" s="102"/>
    </row>
    <row r="666" spans="1:8">
      <c r="A666" s="111">
        <v>41852</v>
      </c>
      <c r="B666" s="391">
        <f t="shared" si="10"/>
        <v>41852</v>
      </c>
      <c r="C666" s="114">
        <v>-1.599599134</v>
      </c>
      <c r="D666" s="114">
        <v>-0.98522167500000002</v>
      </c>
      <c r="E666" s="114">
        <v>1.7150983479999999</v>
      </c>
      <c r="F666" s="114">
        <v>1.5</v>
      </c>
      <c r="G666" s="102"/>
      <c r="H666" s="102"/>
    </row>
    <row r="667" spans="1:8">
      <c r="A667" s="111">
        <v>41883</v>
      </c>
      <c r="B667" s="391">
        <f t="shared" si="10"/>
        <v>41883</v>
      </c>
      <c r="C667" s="112">
        <v>-1.569289994</v>
      </c>
      <c r="D667" s="112">
        <v>-0.78973346499999997</v>
      </c>
      <c r="E667" s="112">
        <v>1.684050971</v>
      </c>
      <c r="F667" s="112">
        <v>1.3</v>
      </c>
      <c r="G667" s="102"/>
      <c r="H667" s="102"/>
    </row>
    <row r="668" spans="1:8">
      <c r="A668" s="111">
        <v>41913</v>
      </c>
      <c r="B668" s="391">
        <f t="shared" si="10"/>
        <v>41913</v>
      </c>
      <c r="C668" s="114">
        <v>-1.4964238780000001</v>
      </c>
      <c r="D668" s="114">
        <v>-0.78973346499999997</v>
      </c>
      <c r="E668" s="114">
        <v>1.609541702</v>
      </c>
      <c r="F668" s="114">
        <v>1.3</v>
      </c>
      <c r="G668" s="102"/>
      <c r="H668" s="102"/>
    </row>
    <row r="669" spans="1:8">
      <c r="A669" s="111">
        <v>41944</v>
      </c>
      <c r="B669" s="391">
        <f t="shared" si="10"/>
        <v>41944</v>
      </c>
      <c r="C669" s="112">
        <v>-1.125662178</v>
      </c>
      <c r="D669" s="112">
        <v>-0.59347181000000004</v>
      </c>
      <c r="E669" s="112">
        <v>1.231524989</v>
      </c>
      <c r="F669" s="112">
        <v>1.1000000000000001</v>
      </c>
      <c r="G669" s="102"/>
      <c r="H669" s="102"/>
    </row>
    <row r="670" spans="1:8">
      <c r="A670" s="111">
        <v>41974</v>
      </c>
      <c r="B670" s="391">
        <f t="shared" si="10"/>
        <v>41974</v>
      </c>
      <c r="C670" s="114">
        <v>-0.52709815599999998</v>
      </c>
      <c r="D670" s="114">
        <v>-0.19860973200000001</v>
      </c>
      <c r="E670" s="114">
        <v>0.65312139199999997</v>
      </c>
      <c r="F670" s="114">
        <v>0.7</v>
      </c>
      <c r="G670" s="102"/>
      <c r="H670" s="102"/>
    </row>
    <row r="671" spans="1:8">
      <c r="A671" s="111">
        <v>42005</v>
      </c>
      <c r="B671" s="391">
        <f t="shared" si="10"/>
        <v>42005</v>
      </c>
      <c r="C671" s="112">
        <v>0.34556424699999999</v>
      </c>
      <c r="D671" s="112">
        <v>0</v>
      </c>
      <c r="E671" s="112">
        <v>-0.22993097800000001</v>
      </c>
      <c r="F671" s="112">
        <v>0.5</v>
      </c>
      <c r="G671" s="102"/>
      <c r="H671" s="102"/>
    </row>
    <row r="672" spans="1:8">
      <c r="A672" s="111">
        <v>42036</v>
      </c>
      <c r="B672" s="391">
        <f t="shared" si="10"/>
        <v>42036</v>
      </c>
      <c r="C672" s="114">
        <v>0.19791800000000001</v>
      </c>
      <c r="D672" s="114">
        <v>9.9601594000000002E-2</v>
      </c>
      <c r="E672" s="114">
        <v>-8.7031463000000003E-2</v>
      </c>
      <c r="F672" s="114">
        <v>0.4</v>
      </c>
      <c r="G672" s="102"/>
      <c r="H672" s="102"/>
    </row>
    <row r="673" spans="1:8">
      <c r="A673" s="111">
        <v>42064</v>
      </c>
      <c r="B673" s="391">
        <f t="shared" si="10"/>
        <v>42064</v>
      </c>
      <c r="C673" s="112">
        <v>0.13496424500000001</v>
      </c>
      <c r="D673" s="112">
        <v>0.19940179499999999</v>
      </c>
      <c r="E673" s="112">
        <v>-2.2031284000000002E-2</v>
      </c>
      <c r="F673" s="112">
        <v>0.3</v>
      </c>
      <c r="G673" s="102"/>
      <c r="H673" s="102"/>
    </row>
    <row r="674" spans="1:8">
      <c r="A674" s="111">
        <v>42095</v>
      </c>
      <c r="B674" s="391">
        <f t="shared" si="10"/>
        <v>42095</v>
      </c>
      <c r="C674" s="114">
        <v>0.22893582000000001</v>
      </c>
      <c r="D674" s="114">
        <v>0.19940179499999999</v>
      </c>
      <c r="E674" s="114">
        <v>-0.104030989</v>
      </c>
      <c r="F674" s="114">
        <v>0.3</v>
      </c>
      <c r="G674" s="102"/>
      <c r="H674" s="102"/>
    </row>
    <row r="675" spans="1:8">
      <c r="A675" s="111">
        <v>42125</v>
      </c>
      <c r="B675" s="391">
        <f t="shared" si="10"/>
        <v>42125</v>
      </c>
      <c r="C675" s="112">
        <v>8.8161701999999995E-2</v>
      </c>
      <c r="D675" s="112">
        <v>9.9601594000000002E-2</v>
      </c>
      <c r="E675" s="112">
        <v>3.5033217999999998E-2</v>
      </c>
      <c r="F675" s="112">
        <v>0.4</v>
      </c>
      <c r="G675" s="102"/>
      <c r="H675" s="102"/>
    </row>
    <row r="676" spans="1:8">
      <c r="A676" s="111">
        <v>42156</v>
      </c>
      <c r="B676" s="391">
        <f t="shared" si="10"/>
        <v>42156</v>
      </c>
      <c r="C676" s="114">
        <v>-5.0481159999999997E-2</v>
      </c>
      <c r="D676" s="114">
        <v>0.19940179499999999</v>
      </c>
      <c r="E676" s="114">
        <v>0.17957181</v>
      </c>
      <c r="F676" s="114">
        <v>0.3</v>
      </c>
      <c r="G676" s="102"/>
      <c r="H676" s="102"/>
    </row>
    <row r="677" spans="1:8">
      <c r="A677" s="111">
        <v>42186</v>
      </c>
      <c r="B677" s="391">
        <f t="shared" si="10"/>
        <v>42186</v>
      </c>
      <c r="C677" s="112">
        <v>-9.5148792999999995E-2</v>
      </c>
      <c r="D677" s="112">
        <v>0</v>
      </c>
      <c r="E677" s="112">
        <v>0.22568611099999999</v>
      </c>
      <c r="F677" s="112">
        <v>0.5</v>
      </c>
      <c r="G677" s="102"/>
      <c r="H677" s="102"/>
    </row>
    <row r="678" spans="1:8">
      <c r="A678" s="111">
        <v>42217</v>
      </c>
      <c r="B678" s="391">
        <f t="shared" si="10"/>
        <v>42217</v>
      </c>
      <c r="C678" s="114">
        <v>-0.102990762</v>
      </c>
      <c r="D678" s="114">
        <v>9.9601594000000002E-2</v>
      </c>
      <c r="E678" s="114">
        <v>0.24130379900000001</v>
      </c>
      <c r="F678" s="114">
        <v>0.4</v>
      </c>
      <c r="G678" s="102"/>
      <c r="H678" s="102"/>
    </row>
    <row r="679" spans="1:8">
      <c r="A679" s="111">
        <v>42248</v>
      </c>
      <c r="B679" s="391">
        <f t="shared" si="10"/>
        <v>42248</v>
      </c>
      <c r="C679" s="112">
        <v>0.12714579500000001</v>
      </c>
      <c r="D679" s="112">
        <v>0.29940119799999998</v>
      </c>
      <c r="E679" s="112">
        <v>8.8429619999999994E-3</v>
      </c>
      <c r="F679" s="112">
        <v>0.2</v>
      </c>
      <c r="G679" s="102"/>
      <c r="H679" s="102"/>
    </row>
    <row r="680" spans="1:8">
      <c r="A680" s="111">
        <v>42278</v>
      </c>
      <c r="B680" s="391">
        <f t="shared" si="10"/>
        <v>42278</v>
      </c>
      <c r="C680" s="114">
        <v>-4.0629890000000004E-3</v>
      </c>
      <c r="D680" s="114">
        <v>0.29940119799999998</v>
      </c>
      <c r="E680" s="114">
        <v>0.12761656099999999</v>
      </c>
      <c r="F680" s="114">
        <v>0.2</v>
      </c>
      <c r="G680" s="102"/>
      <c r="H680" s="102"/>
    </row>
    <row r="681" spans="1:8">
      <c r="A681" s="111">
        <v>42309</v>
      </c>
      <c r="B681" s="391">
        <f t="shared" si="10"/>
        <v>42309</v>
      </c>
      <c r="C681" s="112">
        <v>-0.31726725500000003</v>
      </c>
      <c r="D681" s="112">
        <v>9.9601594000000002E-2</v>
      </c>
      <c r="E681" s="112">
        <v>0.43631821700000001</v>
      </c>
      <c r="F681" s="112">
        <v>0.4</v>
      </c>
      <c r="G681" s="102"/>
      <c r="H681" s="102"/>
    </row>
    <row r="682" spans="1:8">
      <c r="A682" s="111">
        <v>42339</v>
      </c>
      <c r="B682" s="391">
        <f t="shared" si="10"/>
        <v>42339</v>
      </c>
      <c r="C682" s="114">
        <v>-0.39555309500000002</v>
      </c>
      <c r="D682" s="114">
        <v>0</v>
      </c>
      <c r="E682" s="114">
        <v>0.63872475200000001</v>
      </c>
      <c r="F682" s="114">
        <v>0.5</v>
      </c>
      <c r="G682" s="102"/>
      <c r="H682" s="102"/>
    </row>
    <row r="683" spans="1:8">
      <c r="A683" s="111">
        <v>42370</v>
      </c>
      <c r="B683" s="391">
        <f t="shared" si="10"/>
        <v>42370</v>
      </c>
      <c r="C683" s="112">
        <v>-0.88366391399999999</v>
      </c>
      <c r="D683" s="112">
        <v>-9.9403579000000006E-2</v>
      </c>
      <c r="E683" s="112">
        <v>1.237502503</v>
      </c>
      <c r="F683" s="112">
        <v>0.6</v>
      </c>
      <c r="G683" s="102"/>
      <c r="H683" s="102"/>
    </row>
    <row r="684" spans="1:8">
      <c r="A684" s="111">
        <v>42401</v>
      </c>
      <c r="B684" s="391">
        <f t="shared" si="10"/>
        <v>42401</v>
      </c>
      <c r="C684" s="114">
        <v>-0.46813873099999997</v>
      </c>
      <c r="D684" s="114">
        <v>-9.9403579000000006E-2</v>
      </c>
      <c r="E684" s="114">
        <v>0.847277579</v>
      </c>
      <c r="F684" s="114">
        <v>0.6</v>
      </c>
      <c r="G684" s="102"/>
      <c r="H684" s="102"/>
    </row>
    <row r="685" spans="1:8">
      <c r="A685" s="111">
        <v>42430</v>
      </c>
      <c r="B685" s="391">
        <f t="shared" si="10"/>
        <v>42430</v>
      </c>
      <c r="C685" s="112">
        <v>-0.52467990200000003</v>
      </c>
      <c r="D685" s="112">
        <v>-0.297619048</v>
      </c>
      <c r="E685" s="112">
        <v>0.891616097</v>
      </c>
      <c r="F685" s="112">
        <v>0.8</v>
      </c>
      <c r="G685" s="102"/>
      <c r="H685" s="102"/>
    </row>
    <row r="686" spans="1:8">
      <c r="A686" s="111">
        <v>42461</v>
      </c>
      <c r="B686" s="391">
        <f t="shared" si="10"/>
        <v>42461</v>
      </c>
      <c r="C686" s="114">
        <v>-0.79793561800000001</v>
      </c>
      <c r="D686" s="114">
        <v>-0.19860973200000001</v>
      </c>
      <c r="E686" s="114">
        <v>1.1726257499999999</v>
      </c>
      <c r="F686" s="114">
        <v>0.7</v>
      </c>
      <c r="G686" s="102"/>
      <c r="H686" s="102"/>
    </row>
    <row r="687" spans="1:8">
      <c r="A687" s="111">
        <v>42491</v>
      </c>
      <c r="B687" s="391">
        <f t="shared" si="10"/>
        <v>42491</v>
      </c>
      <c r="C687" s="112">
        <v>-0.70570431700000003</v>
      </c>
      <c r="D687" s="112">
        <v>-0.19860973200000001</v>
      </c>
      <c r="E687" s="112">
        <v>1.078476462</v>
      </c>
      <c r="F687" s="112">
        <v>0.7</v>
      </c>
      <c r="G687" s="102"/>
      <c r="H687" s="102"/>
    </row>
    <row r="688" spans="1:8">
      <c r="A688" s="111">
        <v>42522</v>
      </c>
      <c r="B688" s="391">
        <f t="shared" si="10"/>
        <v>42522</v>
      </c>
      <c r="C688" s="114">
        <v>-0.69412823599999995</v>
      </c>
      <c r="D688" s="114">
        <v>-0.297619048</v>
      </c>
      <c r="E688" s="114">
        <v>1.079286535</v>
      </c>
      <c r="F688" s="114">
        <v>0.8</v>
      </c>
      <c r="G688" s="102"/>
      <c r="H688" s="102"/>
    </row>
    <row r="689" spans="1:8">
      <c r="A689" s="111">
        <v>42552</v>
      </c>
      <c r="B689" s="391">
        <f t="shared" si="10"/>
        <v>42552</v>
      </c>
      <c r="C689" s="112">
        <v>-0.47264615399999999</v>
      </c>
      <c r="D689" s="112">
        <v>-0.39643211099999998</v>
      </c>
      <c r="E689" s="112">
        <v>0.86836334299999995</v>
      </c>
      <c r="F689" s="112">
        <v>0.9</v>
      </c>
      <c r="G689" s="102"/>
      <c r="H689" s="102"/>
    </row>
    <row r="690" spans="1:8">
      <c r="A690" s="111">
        <v>42583</v>
      </c>
      <c r="B690" s="391">
        <f t="shared" si="10"/>
        <v>42583</v>
      </c>
      <c r="C690" s="114">
        <v>-0.65166454699999998</v>
      </c>
      <c r="D690" s="114">
        <v>-0.74257425700000002</v>
      </c>
      <c r="E690" s="114">
        <v>1.0553158600000001</v>
      </c>
      <c r="F690" s="114">
        <v>1</v>
      </c>
      <c r="G690" s="102"/>
      <c r="H690" s="102"/>
    </row>
    <row r="691" spans="1:8">
      <c r="A691" s="111">
        <v>42614</v>
      </c>
      <c r="B691" s="391">
        <f t="shared" si="10"/>
        <v>42614</v>
      </c>
      <c r="C691" s="112">
        <v>-1.1347382239999999</v>
      </c>
      <c r="D691" s="112">
        <v>-1.036525173</v>
      </c>
      <c r="E691" s="112">
        <v>1.5486446199999999</v>
      </c>
      <c r="F691" s="112">
        <v>1.3</v>
      </c>
      <c r="G691" s="102"/>
      <c r="H691" s="102"/>
    </row>
    <row r="692" spans="1:8">
      <c r="A692" s="111">
        <v>42644</v>
      </c>
      <c r="B692" s="391">
        <f t="shared" si="10"/>
        <v>42644</v>
      </c>
      <c r="C692" s="114">
        <v>-1.268094236</v>
      </c>
      <c r="D692" s="114">
        <v>-1.036525173</v>
      </c>
      <c r="E692" s="114">
        <v>1.685924966</v>
      </c>
      <c r="F692" s="114">
        <v>1.3</v>
      </c>
      <c r="G692" s="102"/>
      <c r="H692" s="102"/>
    </row>
    <row r="693" spans="1:8">
      <c r="A693" s="111">
        <v>42675</v>
      </c>
      <c r="B693" s="391">
        <f t="shared" si="10"/>
        <v>42675</v>
      </c>
      <c r="C693" s="112">
        <v>-1.256503103</v>
      </c>
      <c r="D693" s="112">
        <v>-1.231527094</v>
      </c>
      <c r="E693" s="112">
        <v>1.6843334720000001</v>
      </c>
      <c r="F693" s="112">
        <v>1.5</v>
      </c>
      <c r="G693" s="102"/>
      <c r="H693" s="102"/>
    </row>
    <row r="694" spans="1:8">
      <c r="A694" s="111">
        <v>42705</v>
      </c>
      <c r="B694" s="391">
        <f t="shared" si="10"/>
        <v>42705</v>
      </c>
      <c r="C694" s="114">
        <v>-1.480438103</v>
      </c>
      <c r="D694" s="114">
        <v>-1.5225933199999999</v>
      </c>
      <c r="E694" s="114">
        <v>2.0507989119999999</v>
      </c>
      <c r="F694" s="114">
        <v>1.8</v>
      </c>
      <c r="G694" s="102"/>
      <c r="H694" s="102"/>
    </row>
    <row r="695" spans="1:8">
      <c r="A695" s="111">
        <v>42736</v>
      </c>
      <c r="B695" s="391">
        <f t="shared" si="10"/>
        <v>42736</v>
      </c>
      <c r="C695" s="112">
        <v>-1.8151485599999999</v>
      </c>
      <c r="D695" s="112">
        <v>-1.619234544</v>
      </c>
      <c r="E695" s="112">
        <v>2.510393348</v>
      </c>
      <c r="F695" s="112">
        <v>1.9</v>
      </c>
      <c r="G695" s="102"/>
      <c r="H695" s="102"/>
    </row>
    <row r="696" spans="1:8">
      <c r="A696" s="111">
        <v>42767</v>
      </c>
      <c r="B696" s="391">
        <f t="shared" si="10"/>
        <v>42767</v>
      </c>
      <c r="C696" s="114">
        <v>-2.0947071209999999</v>
      </c>
      <c r="D696" s="114">
        <v>-2.0039100680000002</v>
      </c>
      <c r="E696" s="114">
        <v>2.8103616809999998</v>
      </c>
      <c r="F696" s="114">
        <v>2.2999999999999998</v>
      </c>
      <c r="G696" s="102"/>
      <c r="H696" s="102"/>
    </row>
    <row r="697" spans="1:8">
      <c r="A697" s="111">
        <v>42795</v>
      </c>
      <c r="B697" s="391">
        <f t="shared" si="10"/>
        <v>42795</v>
      </c>
      <c r="C697" s="112">
        <v>-1.6156265889999999</v>
      </c>
      <c r="D697" s="112">
        <v>-2.0039100680000002</v>
      </c>
      <c r="E697" s="112">
        <v>2.4411962370000002</v>
      </c>
      <c r="F697" s="112">
        <v>2.2999999999999998</v>
      </c>
      <c r="G697" s="102"/>
      <c r="H697" s="102"/>
    </row>
    <row r="698" spans="1:8">
      <c r="A698" s="111">
        <v>42826</v>
      </c>
      <c r="B698" s="391">
        <f t="shared" si="10"/>
        <v>42826</v>
      </c>
      <c r="C698" s="114">
        <v>-1.2529563420000001</v>
      </c>
      <c r="D698" s="114">
        <v>-2.290448343</v>
      </c>
      <c r="E698" s="114">
        <v>2.1762234720000002</v>
      </c>
      <c r="F698" s="114">
        <v>2.6</v>
      </c>
      <c r="G698" s="102"/>
      <c r="H698" s="102"/>
    </row>
    <row r="699" spans="1:8">
      <c r="A699" s="111">
        <v>42856</v>
      </c>
      <c r="B699" s="391">
        <f t="shared" si="10"/>
        <v>42856</v>
      </c>
      <c r="C699" s="112">
        <v>-0.93162957000000002</v>
      </c>
      <c r="D699" s="112">
        <v>-2.3855890940000002</v>
      </c>
      <c r="E699" s="112">
        <v>1.8563431669999999</v>
      </c>
      <c r="F699" s="112">
        <v>2.7</v>
      </c>
      <c r="G699" s="102"/>
      <c r="H699" s="102"/>
    </row>
    <row r="700" spans="1:8">
      <c r="A700" s="111">
        <v>42887</v>
      </c>
      <c r="B700" s="391">
        <f t="shared" si="10"/>
        <v>42887</v>
      </c>
      <c r="C700" s="114">
        <v>-0.59087216300000001</v>
      </c>
      <c r="D700" s="114">
        <v>-2.290448343</v>
      </c>
      <c r="E700" s="114">
        <v>1.64056581</v>
      </c>
      <c r="F700" s="114">
        <v>2.6</v>
      </c>
      <c r="G700" s="102"/>
      <c r="H700" s="102"/>
    </row>
    <row r="701" spans="1:8">
      <c r="A701" s="111">
        <v>42917</v>
      </c>
      <c r="B701" s="391">
        <f t="shared" si="10"/>
        <v>42917</v>
      </c>
      <c r="C701" s="112">
        <v>-0.56472016000000003</v>
      </c>
      <c r="D701" s="112">
        <v>-2.290448343</v>
      </c>
      <c r="E701" s="112">
        <v>1.7251073509999999</v>
      </c>
      <c r="F701" s="112">
        <v>2.6</v>
      </c>
      <c r="G701" s="102"/>
      <c r="H701" s="102"/>
    </row>
    <row r="702" spans="1:8">
      <c r="A702" s="111">
        <v>42948</v>
      </c>
      <c r="B702" s="391">
        <f t="shared" si="10"/>
        <v>42948</v>
      </c>
      <c r="C702" s="114">
        <v>-0.75643970599999999</v>
      </c>
      <c r="D702" s="114">
        <v>-2.3855890940000002</v>
      </c>
      <c r="E702" s="114">
        <v>1.9281215570000001</v>
      </c>
      <c r="F702" s="114">
        <v>2.7</v>
      </c>
      <c r="G702" s="102"/>
      <c r="H702" s="102"/>
    </row>
    <row r="703" spans="1:8">
      <c r="A703" s="111">
        <v>42979</v>
      </c>
      <c r="B703" s="391">
        <f t="shared" si="10"/>
        <v>42979</v>
      </c>
      <c r="C703" s="112">
        <v>-1.0053104470000001</v>
      </c>
      <c r="D703" s="112">
        <v>-2.4805447470000002</v>
      </c>
      <c r="E703" s="112">
        <v>2.18056523</v>
      </c>
      <c r="F703" s="112">
        <v>2.8</v>
      </c>
      <c r="G703" s="102"/>
      <c r="H703" s="102"/>
    </row>
    <row r="704" spans="1:8">
      <c r="A704" s="111">
        <v>43009</v>
      </c>
      <c r="B704" s="391">
        <f t="shared" si="10"/>
        <v>43009</v>
      </c>
      <c r="C704" s="114">
        <v>-0.84971608200000004</v>
      </c>
      <c r="D704" s="114">
        <v>-2.4805447470000002</v>
      </c>
      <c r="E704" s="114">
        <v>2.0207577529999998</v>
      </c>
      <c r="F704" s="114">
        <v>2.8</v>
      </c>
      <c r="G704" s="102"/>
      <c r="H704" s="102"/>
    </row>
    <row r="705" spans="1:8">
      <c r="A705" s="111">
        <v>43040</v>
      </c>
      <c r="B705" s="391">
        <f t="shared" si="10"/>
        <v>43040</v>
      </c>
      <c r="C705" s="112">
        <v>-0.99390141700000001</v>
      </c>
      <c r="D705" s="112">
        <v>-2.2373540859999999</v>
      </c>
      <c r="E705" s="112">
        <v>2.1724938640000002</v>
      </c>
      <c r="F705" s="112">
        <v>2.8</v>
      </c>
      <c r="G705" s="102"/>
      <c r="H705" s="102"/>
    </row>
    <row r="706" spans="1:8">
      <c r="A706" s="111">
        <v>43070</v>
      </c>
      <c r="B706" s="391">
        <f t="shared" si="10"/>
        <v>43070</v>
      </c>
      <c r="C706" s="114">
        <v>-0.81104315900000001</v>
      </c>
      <c r="D706" s="114">
        <v>-2.142161636</v>
      </c>
      <c r="E706" s="114">
        <v>2.1299307199999999</v>
      </c>
      <c r="F706" s="114">
        <v>2.7</v>
      </c>
      <c r="G706" s="102"/>
      <c r="H706" s="102"/>
    </row>
    <row r="707" spans="1:8">
      <c r="A707" s="111">
        <v>43101</v>
      </c>
      <c r="B707" s="391">
        <f t="shared" si="10"/>
        <v>43101</v>
      </c>
      <c r="C707" s="112">
        <v>-0.67498747599999998</v>
      </c>
      <c r="D707" s="112">
        <v>-2.142161636</v>
      </c>
      <c r="E707" s="112">
        <v>2.1037033389999999</v>
      </c>
      <c r="F707" s="112">
        <v>2.7</v>
      </c>
      <c r="G707" s="102"/>
      <c r="H707" s="102"/>
    </row>
    <row r="708" spans="1:8">
      <c r="A708" s="111">
        <v>43132</v>
      </c>
      <c r="B708" s="391">
        <f t="shared" si="10"/>
        <v>43132</v>
      </c>
      <c r="C708" s="114">
        <v>-0.79146202099999996</v>
      </c>
      <c r="D708" s="114">
        <v>-1.951219512</v>
      </c>
      <c r="E708" s="114">
        <v>2.226584592</v>
      </c>
      <c r="F708" s="114">
        <v>2.5</v>
      </c>
      <c r="G708" s="102"/>
      <c r="H708" s="102"/>
    </row>
    <row r="709" spans="1:8">
      <c r="A709" s="111">
        <v>43160</v>
      </c>
      <c r="B709" s="391">
        <f t="shared" si="10"/>
        <v>43160</v>
      </c>
      <c r="C709" s="112">
        <v>-0.80762228700000005</v>
      </c>
      <c r="D709" s="112">
        <v>-1.7595307920000001</v>
      </c>
      <c r="E709" s="112">
        <v>2.3325898349999998</v>
      </c>
      <c r="F709" s="112">
        <v>2.2999999999999998</v>
      </c>
      <c r="G709" s="102"/>
      <c r="H709" s="102"/>
    </row>
    <row r="710" spans="1:8">
      <c r="A710" s="111">
        <v>43191</v>
      </c>
      <c r="B710" s="391">
        <f t="shared" si="10"/>
        <v>43191</v>
      </c>
      <c r="C710" s="114">
        <v>-0.72775117899999997</v>
      </c>
      <c r="D710" s="114">
        <v>-1.663405088</v>
      </c>
      <c r="E710" s="114">
        <v>2.4378258179999999</v>
      </c>
      <c r="F710" s="114">
        <v>2.2000000000000002</v>
      </c>
      <c r="G710" s="102"/>
      <c r="H710" s="102"/>
    </row>
    <row r="711" spans="1:8">
      <c r="A711" s="111">
        <v>43221</v>
      </c>
      <c r="B711" s="391">
        <f t="shared" si="10"/>
        <v>43221</v>
      </c>
      <c r="C711" s="112">
        <v>-1.047508763</v>
      </c>
      <c r="D711" s="112">
        <v>-1.7595307920000001</v>
      </c>
      <c r="E711" s="112">
        <v>2.776593826</v>
      </c>
      <c r="F711" s="112">
        <v>2.2999999999999998</v>
      </c>
      <c r="G711" s="102"/>
      <c r="H711" s="102"/>
    </row>
    <row r="712" spans="1:8">
      <c r="A712" s="111">
        <v>43252</v>
      </c>
      <c r="B712" s="391">
        <f t="shared" si="10"/>
        <v>43252</v>
      </c>
      <c r="C712" s="114">
        <v>-1.0003453659999999</v>
      </c>
      <c r="D712" s="114">
        <v>-1.7595307920000001</v>
      </c>
      <c r="E712" s="114">
        <v>2.84850694</v>
      </c>
      <c r="F712" s="114">
        <v>2.2999999999999998</v>
      </c>
      <c r="G712" s="102"/>
      <c r="H712" s="102"/>
    </row>
    <row r="713" spans="1:8">
      <c r="A713" s="111">
        <v>43282</v>
      </c>
      <c r="B713" s="391">
        <f t="shared" si="10"/>
        <v>43282</v>
      </c>
      <c r="C713" s="112">
        <v>-0.96089840599999998</v>
      </c>
      <c r="D713" s="112">
        <v>-1.7595307920000001</v>
      </c>
      <c r="E713" s="112">
        <v>2.898752472</v>
      </c>
      <c r="F713" s="112">
        <v>2.2999999999999998</v>
      </c>
      <c r="G713" s="102"/>
      <c r="H713" s="102"/>
    </row>
    <row r="714" spans="1:8">
      <c r="A714" s="111">
        <v>43313</v>
      </c>
      <c r="B714" s="391">
        <f t="shared" si="10"/>
        <v>43313</v>
      </c>
      <c r="C714" s="114">
        <v>-0.74325657999999994</v>
      </c>
      <c r="D714" s="114">
        <v>-1.611328125</v>
      </c>
      <c r="E714" s="114">
        <v>2.6779996979999998</v>
      </c>
      <c r="F714" s="114">
        <v>2.4</v>
      </c>
      <c r="G714" s="102"/>
      <c r="H714" s="102"/>
    </row>
    <row r="715" spans="1:8">
      <c r="A715" s="111">
        <v>43344</v>
      </c>
      <c r="B715" s="391">
        <f t="shared" ref="B715:B762" si="11">+A715</f>
        <v>43344</v>
      </c>
      <c r="C715" s="112">
        <v>-0.39130237600000001</v>
      </c>
      <c r="D715" s="112">
        <v>-1.4187866929999999</v>
      </c>
      <c r="E715" s="112">
        <v>2.3551849370000002</v>
      </c>
      <c r="F715" s="112">
        <v>2.2000000000000002</v>
      </c>
      <c r="G715" s="102"/>
      <c r="H715" s="102"/>
    </row>
    <row r="716" spans="1:8">
      <c r="A716" s="111">
        <v>43374</v>
      </c>
      <c r="B716" s="391">
        <f t="shared" si="11"/>
        <v>43374</v>
      </c>
      <c r="C716" s="114">
        <v>-0.332378758</v>
      </c>
      <c r="D716" s="114">
        <v>-1.4187866929999999</v>
      </c>
      <c r="E716" s="114">
        <v>2.5285249730000001</v>
      </c>
      <c r="F716" s="114">
        <v>2.2000000000000002</v>
      </c>
      <c r="G716" s="102"/>
      <c r="H716" s="102"/>
    </row>
    <row r="717" spans="1:8">
      <c r="A717" s="111">
        <v>43405</v>
      </c>
      <c r="B717" s="391">
        <f t="shared" si="11"/>
        <v>43405</v>
      </c>
      <c r="C717" s="112">
        <v>2.4332609000000002E-2</v>
      </c>
      <c r="D717" s="112">
        <v>-1.4187866929999999</v>
      </c>
      <c r="E717" s="112">
        <v>2.1728053570000001</v>
      </c>
      <c r="F717" s="112">
        <v>2.2000000000000002</v>
      </c>
      <c r="G717" s="102"/>
      <c r="H717" s="102"/>
    </row>
    <row r="718" spans="1:8">
      <c r="A718" s="111">
        <v>43435</v>
      </c>
      <c r="B718" s="391">
        <f t="shared" si="11"/>
        <v>43435</v>
      </c>
      <c r="C718" s="114">
        <v>0.35223195400000001</v>
      </c>
      <c r="D718" s="114">
        <v>-1.225490196</v>
      </c>
      <c r="E718" s="114">
        <v>1.9152155930000001</v>
      </c>
      <c r="F718" s="114">
        <v>2</v>
      </c>
      <c r="G718" s="102"/>
      <c r="H718" s="102"/>
    </row>
    <row r="719" spans="1:8">
      <c r="A719" s="111">
        <v>43466</v>
      </c>
      <c r="B719" s="391">
        <f t="shared" si="11"/>
        <v>43466</v>
      </c>
      <c r="C719" s="112">
        <v>0.88835584400000001</v>
      </c>
      <c r="D719" s="112">
        <v>-1.0314341849999999</v>
      </c>
      <c r="E719" s="112">
        <v>1.498333621</v>
      </c>
      <c r="F719" s="112">
        <v>1.8</v>
      </c>
      <c r="G719" s="102"/>
      <c r="H719" s="102"/>
    </row>
    <row r="720" spans="1:8">
      <c r="A720" s="111">
        <v>43497</v>
      </c>
      <c r="B720" s="391">
        <f t="shared" si="11"/>
        <v>43497</v>
      </c>
      <c r="C720" s="114">
        <v>0.90486736300000004</v>
      </c>
      <c r="D720" s="114">
        <v>-1.0314341849999999</v>
      </c>
      <c r="E720" s="114">
        <v>1.4817249910000001</v>
      </c>
      <c r="F720" s="114">
        <v>1.8</v>
      </c>
      <c r="G720" s="102"/>
      <c r="H720" s="102"/>
    </row>
    <row r="721" spans="1:8">
      <c r="A721" s="111">
        <v>43525</v>
      </c>
      <c r="B721" s="391">
        <f t="shared" si="11"/>
        <v>43525</v>
      </c>
      <c r="C721" s="112">
        <v>0.51551898900000004</v>
      </c>
      <c r="D721" s="112">
        <v>-1.0314341849999999</v>
      </c>
      <c r="E721" s="112">
        <v>1.8799507980000001</v>
      </c>
      <c r="F721" s="112">
        <v>1.8</v>
      </c>
      <c r="G721" s="102"/>
      <c r="H721" s="102"/>
    </row>
    <row r="722" spans="1:8">
      <c r="A722" s="111">
        <v>43556</v>
      </c>
      <c r="B722" s="391">
        <f t="shared" si="11"/>
        <v>43556</v>
      </c>
      <c r="C722" s="114">
        <v>0.40981851600000002</v>
      </c>
      <c r="D722" s="114">
        <v>-1.225490196</v>
      </c>
      <c r="E722" s="114">
        <v>2.0056287130000001</v>
      </c>
      <c r="F722" s="114">
        <v>2</v>
      </c>
      <c r="G722" s="102"/>
      <c r="H722" s="102"/>
    </row>
    <row r="723" spans="1:8">
      <c r="A723" s="111">
        <v>43586</v>
      </c>
      <c r="B723" s="391">
        <f t="shared" si="11"/>
        <v>43586</v>
      </c>
      <c r="C723" s="112">
        <v>0.56792127400000003</v>
      </c>
      <c r="D723" s="112">
        <v>-1.1285574089999999</v>
      </c>
      <c r="E723" s="112">
        <v>1.8127514659999999</v>
      </c>
      <c r="F723" s="112">
        <v>1.9</v>
      </c>
      <c r="G723" s="102"/>
      <c r="H723" s="102"/>
    </row>
    <row r="724" spans="1:8">
      <c r="A724" s="111">
        <v>43617</v>
      </c>
      <c r="B724" s="391">
        <f t="shared" si="11"/>
        <v>43617</v>
      </c>
      <c r="C724" s="114">
        <v>0.67659077899999998</v>
      </c>
      <c r="D724" s="114">
        <v>-1.1285574089999999</v>
      </c>
      <c r="E724" s="114">
        <v>1.689643912</v>
      </c>
      <c r="F724" s="114">
        <v>1.9</v>
      </c>
      <c r="G724" s="102"/>
      <c r="H724" s="102"/>
    </row>
    <row r="725" spans="1:8">
      <c r="A725" s="111">
        <v>43647</v>
      </c>
      <c r="B725" s="391">
        <f t="shared" si="11"/>
        <v>43647</v>
      </c>
      <c r="C725" s="112">
        <v>0.57133586300000005</v>
      </c>
      <c r="D725" s="112">
        <v>-1.225490196</v>
      </c>
      <c r="E725" s="112">
        <v>1.821162409</v>
      </c>
      <c r="F725" s="112">
        <v>2</v>
      </c>
      <c r="G725" s="102"/>
      <c r="H725" s="102"/>
    </row>
    <row r="726" spans="1:8">
      <c r="A726" s="111">
        <v>43678</v>
      </c>
      <c r="B726" s="391">
        <f t="shared" si="11"/>
        <v>43678</v>
      </c>
      <c r="C726" s="114">
        <v>0.35978611999999999</v>
      </c>
      <c r="D726" s="114">
        <v>-0.93411996100000005</v>
      </c>
      <c r="E726" s="114">
        <v>1.759689214</v>
      </c>
      <c r="F726" s="114">
        <v>1.7</v>
      </c>
      <c r="G726" s="102"/>
      <c r="H726" s="102"/>
    </row>
    <row r="727" spans="1:8">
      <c r="A727" s="111">
        <v>43709</v>
      </c>
      <c r="B727" s="391">
        <f t="shared" si="11"/>
        <v>43709</v>
      </c>
      <c r="C727" s="112">
        <v>0.31030989199999998</v>
      </c>
      <c r="D727" s="112">
        <v>-0.93411996100000005</v>
      </c>
      <c r="E727" s="112">
        <v>1.727330032</v>
      </c>
      <c r="F727" s="112">
        <v>1.7</v>
      </c>
      <c r="G727" s="102"/>
      <c r="H727" s="102"/>
    </row>
    <row r="728" spans="1:8">
      <c r="A728" s="111">
        <v>43739</v>
      </c>
      <c r="B728" s="391">
        <f t="shared" si="11"/>
        <v>43739</v>
      </c>
      <c r="C728" s="114">
        <v>7.1339040000000006E-2</v>
      </c>
      <c r="D728" s="114">
        <v>-0.73891625599999999</v>
      </c>
      <c r="E728" s="114">
        <v>1.757084892</v>
      </c>
      <c r="F728" s="114">
        <v>1.5</v>
      </c>
      <c r="G728" s="102"/>
      <c r="H728" s="102"/>
    </row>
    <row r="729" spans="1:8">
      <c r="A729" s="111">
        <v>43770</v>
      </c>
      <c r="B729" s="391">
        <f t="shared" si="11"/>
        <v>43770</v>
      </c>
      <c r="C729" s="112">
        <v>-0.46797934699999999</v>
      </c>
      <c r="D729" s="112">
        <v>-0.73891625599999999</v>
      </c>
      <c r="E729" s="112">
        <v>2.0308164820000001</v>
      </c>
      <c r="F729" s="112">
        <v>1.5</v>
      </c>
      <c r="G729" s="102"/>
      <c r="H729" s="102"/>
    </row>
    <row r="730" spans="1:8">
      <c r="A730" s="111">
        <v>43800</v>
      </c>
      <c r="B730" s="391">
        <f t="shared" si="11"/>
        <v>43800</v>
      </c>
      <c r="C730" s="114">
        <v>-0.69503392200000003</v>
      </c>
      <c r="D730" s="114">
        <v>-0.64102564100000003</v>
      </c>
      <c r="E730" s="114">
        <v>2.2617213949999999</v>
      </c>
      <c r="F730" s="114">
        <v>1.4</v>
      </c>
      <c r="G730" s="102"/>
      <c r="H730" s="102"/>
    </row>
    <row r="731" spans="1:8">
      <c r="A731" s="111">
        <v>43831</v>
      </c>
      <c r="B731" s="391">
        <f t="shared" si="11"/>
        <v>43831</v>
      </c>
      <c r="C731" s="112">
        <v>-0.88799613499999996</v>
      </c>
      <c r="D731" s="112">
        <v>-1.0314341849999999</v>
      </c>
      <c r="E731" s="112">
        <v>2.4604903550000001</v>
      </c>
      <c r="F731" s="112">
        <v>1.8</v>
      </c>
      <c r="G731" s="102"/>
      <c r="H731" s="102"/>
    </row>
    <row r="732" spans="1:8">
      <c r="A732" s="111">
        <v>43862</v>
      </c>
      <c r="B732" s="391">
        <f t="shared" si="11"/>
        <v>43862</v>
      </c>
      <c r="C732" s="114">
        <v>-0.71990760300000001</v>
      </c>
      <c r="D732" s="114">
        <v>-0.93411996100000005</v>
      </c>
      <c r="E732" s="114">
        <v>2.3197108260000001</v>
      </c>
      <c r="F732" s="114">
        <v>1.7</v>
      </c>
      <c r="G732" s="102"/>
      <c r="H732" s="102"/>
    </row>
    <row r="733" spans="1:8">
      <c r="A733" s="111">
        <v>43891</v>
      </c>
      <c r="B733" s="391">
        <f t="shared" si="11"/>
        <v>43891</v>
      </c>
      <c r="C733" s="112">
        <v>-0.86513812899999998</v>
      </c>
      <c r="D733" s="112">
        <v>-1.3793103449999999</v>
      </c>
      <c r="E733" s="112">
        <v>1.5306383299999999</v>
      </c>
      <c r="F733" s="112">
        <v>1.5</v>
      </c>
      <c r="G733" s="102"/>
      <c r="H733" s="102"/>
    </row>
    <row r="734" spans="1:8">
      <c r="A734" s="111">
        <v>43922</v>
      </c>
      <c r="B734" s="391">
        <f t="shared" si="11"/>
        <v>43922</v>
      </c>
      <c r="C734" s="114">
        <v>-0.314716522</v>
      </c>
      <c r="D734" s="114">
        <v>-0.79286422199999995</v>
      </c>
      <c r="E734" s="114">
        <v>0.36486481199999998</v>
      </c>
      <c r="F734" s="114">
        <v>0.9</v>
      </c>
      <c r="G734" s="102"/>
      <c r="H734" s="102"/>
    </row>
    <row r="735" spans="1:8">
      <c r="A735" s="111">
        <v>43952</v>
      </c>
      <c r="B735" s="391">
        <f t="shared" si="11"/>
        <v>43952</v>
      </c>
      <c r="C735" s="112">
        <v>-0.19197070499999999</v>
      </c>
      <c r="D735" s="112">
        <v>-0.59582919599999995</v>
      </c>
      <c r="E735" s="112">
        <v>0.24243611100000001</v>
      </c>
      <c r="F735" s="112">
        <v>0.7</v>
      </c>
      <c r="G735" s="102"/>
      <c r="H735" s="102"/>
    </row>
    <row r="736" spans="1:8">
      <c r="A736" s="111">
        <v>43983</v>
      </c>
      <c r="B736" s="391">
        <f t="shared" si="11"/>
        <v>43983</v>
      </c>
      <c r="C736" s="114">
        <v>-0.64446347800000003</v>
      </c>
      <c r="D736" s="114">
        <v>-0.69444444400000005</v>
      </c>
      <c r="E736" s="114">
        <v>0.72681419599999997</v>
      </c>
      <c r="F736" s="114">
        <v>0.8</v>
      </c>
      <c r="G736" s="102"/>
      <c r="H736" s="102"/>
    </row>
    <row r="737" spans="1:8">
      <c r="A737" s="111">
        <v>44013</v>
      </c>
      <c r="B737" s="391">
        <f t="shared" si="11"/>
        <v>44013</v>
      </c>
      <c r="C737" s="112">
        <v>-0.93063286499999998</v>
      </c>
      <c r="D737" s="112">
        <v>-0.98911968299999997</v>
      </c>
      <c r="E737" s="112">
        <v>1.0328253220000001</v>
      </c>
      <c r="F737" s="112">
        <v>1.1000000000000001</v>
      </c>
      <c r="G737" s="102"/>
      <c r="H737" s="102"/>
    </row>
    <row r="738" spans="1:8">
      <c r="A738" s="111">
        <v>44044</v>
      </c>
      <c r="B738" s="391">
        <f t="shared" si="11"/>
        <v>44044</v>
      </c>
      <c r="C738" s="114">
        <v>-1.2162788959999999</v>
      </c>
      <c r="D738" s="114">
        <v>-0.39800995</v>
      </c>
      <c r="E738" s="114">
        <v>1.327587351</v>
      </c>
      <c r="F738" s="114">
        <v>0.5</v>
      </c>
      <c r="G738" s="102"/>
      <c r="H738" s="102"/>
    </row>
    <row r="739" spans="1:8">
      <c r="A739" s="111">
        <v>44075</v>
      </c>
      <c r="B739" s="391">
        <f t="shared" si="11"/>
        <v>44075</v>
      </c>
      <c r="C739" s="112">
        <v>-1.2925414500000001</v>
      </c>
      <c r="D739" s="112">
        <v>-0.59582919599999995</v>
      </c>
      <c r="E739" s="112">
        <v>1.4006453720000001</v>
      </c>
      <c r="F739" s="112">
        <v>0.7</v>
      </c>
      <c r="G739" s="102"/>
      <c r="H739" s="102"/>
    </row>
    <row r="740" spans="1:8">
      <c r="A740" s="111">
        <v>44105</v>
      </c>
      <c r="B740" s="391">
        <f t="shared" si="11"/>
        <v>44105</v>
      </c>
      <c r="C740" s="114">
        <v>-1.081391923</v>
      </c>
      <c r="D740" s="114">
        <v>-0.79286422199999995</v>
      </c>
      <c r="E740" s="114">
        <v>1.1841977420000001</v>
      </c>
      <c r="F740" s="114">
        <v>0.9</v>
      </c>
      <c r="G740" s="102"/>
      <c r="H740" s="102"/>
    </row>
    <row r="741" spans="1:8">
      <c r="A741" s="111">
        <v>44136</v>
      </c>
      <c r="B741" s="391">
        <f t="shared" si="11"/>
        <v>44136</v>
      </c>
      <c r="C741" s="112">
        <v>-1.0395952100000001</v>
      </c>
      <c r="D741" s="112">
        <v>-0.49701789299999999</v>
      </c>
      <c r="E741" s="112">
        <v>1.1377566059999999</v>
      </c>
      <c r="F741" s="112">
        <v>0.6</v>
      </c>
      <c r="G741" s="102"/>
      <c r="H741" s="102"/>
    </row>
    <row r="742" spans="1:8">
      <c r="A742" s="111">
        <v>44166</v>
      </c>
      <c r="B742" s="391">
        <f t="shared" si="11"/>
        <v>44166</v>
      </c>
      <c r="C742" s="114">
        <v>-1.1731596470000001</v>
      </c>
      <c r="D742" s="114">
        <v>-0.69444444400000005</v>
      </c>
      <c r="E742" s="114">
        <v>1.2781544389999999</v>
      </c>
      <c r="F742" s="114">
        <v>0.8</v>
      </c>
      <c r="G742" s="102"/>
      <c r="H742" s="102"/>
    </row>
    <row r="743" spans="1:8">
      <c r="A743" s="111">
        <v>44197</v>
      </c>
      <c r="B743" s="391">
        <f t="shared" si="11"/>
        <v>44197</v>
      </c>
      <c r="C743" s="112">
        <v>-1.257705214</v>
      </c>
      <c r="D743" s="112">
        <v>-0.79286422199999995</v>
      </c>
      <c r="E743" s="112">
        <v>1.35997093</v>
      </c>
      <c r="F743" s="112">
        <v>0.9</v>
      </c>
      <c r="G743" s="102"/>
      <c r="H743" s="102"/>
    </row>
    <row r="744" spans="1:8">
      <c r="A744" s="111">
        <v>44228</v>
      </c>
      <c r="B744" s="391">
        <f t="shared" si="11"/>
        <v>44228</v>
      </c>
      <c r="C744" s="114">
        <v>-1.57317548</v>
      </c>
      <c r="D744" s="114">
        <v>-0.59582919599999995</v>
      </c>
      <c r="E744" s="114">
        <v>1.675244298</v>
      </c>
      <c r="F744" s="114">
        <v>0.7</v>
      </c>
      <c r="G744" s="102"/>
      <c r="H744" s="102"/>
    </row>
    <row r="745" spans="1:8">
      <c r="A745" s="111">
        <v>44256</v>
      </c>
      <c r="B745" s="391">
        <f t="shared" si="11"/>
        <v>44256</v>
      </c>
      <c r="C745" s="112">
        <v>-2.521664613</v>
      </c>
      <c r="D745" s="112">
        <v>-0.89108910900000005</v>
      </c>
      <c r="E745" s="112">
        <v>2.6583773939999999</v>
      </c>
      <c r="F745" s="112">
        <v>1</v>
      </c>
      <c r="G745" s="102"/>
      <c r="H745" s="102"/>
    </row>
    <row r="746" spans="1:8">
      <c r="A746" s="111">
        <v>44287</v>
      </c>
      <c r="B746" s="391">
        <f t="shared" si="11"/>
        <v>44287</v>
      </c>
      <c r="C746" s="114">
        <v>-3.9202237270000002</v>
      </c>
      <c r="D746" s="114">
        <v>-1.4763779530000001</v>
      </c>
      <c r="E746" s="114">
        <v>4.1519910659999999</v>
      </c>
      <c r="F746" s="114">
        <v>1.6</v>
      </c>
      <c r="G746" s="102"/>
      <c r="H746" s="102"/>
    </row>
    <row r="747" spans="1:8">
      <c r="A747" s="111">
        <v>44317</v>
      </c>
      <c r="B747" s="391">
        <f t="shared" si="11"/>
        <v>44317</v>
      </c>
      <c r="C747" s="112">
        <v>-4.6561555910000001</v>
      </c>
      <c r="D747" s="112">
        <v>-1.958863859</v>
      </c>
      <c r="E747" s="112">
        <v>4.9444409709999997</v>
      </c>
      <c r="F747" s="112">
        <v>2.1</v>
      </c>
      <c r="G747" s="102"/>
      <c r="H747" s="102"/>
    </row>
    <row r="748" spans="1:8">
      <c r="A748" s="111">
        <v>44348</v>
      </c>
      <c r="B748" s="391">
        <f t="shared" si="11"/>
        <v>44348</v>
      </c>
      <c r="C748" s="114">
        <v>-4.9961693790000004</v>
      </c>
      <c r="D748" s="114">
        <v>-2.24609375</v>
      </c>
      <c r="E748" s="114">
        <v>5.341015563</v>
      </c>
      <c r="F748" s="114">
        <v>2.4</v>
      </c>
      <c r="G748" s="102"/>
      <c r="H748" s="102"/>
    </row>
    <row r="749" spans="1:8">
      <c r="A749" s="111">
        <v>44378</v>
      </c>
      <c r="B749" s="391">
        <f t="shared" si="11"/>
        <v>44378</v>
      </c>
      <c r="C749" s="112">
        <v>-4.91853344</v>
      </c>
      <c r="D749" s="112">
        <v>-1.958863859</v>
      </c>
      <c r="E749" s="112">
        <v>5.2761049419999999</v>
      </c>
      <c r="F749" s="112">
        <v>2.1</v>
      </c>
      <c r="G749" s="102"/>
      <c r="H749" s="102"/>
    </row>
    <row r="750" spans="1:8">
      <c r="A750" s="111">
        <v>44409</v>
      </c>
      <c r="B750" s="391">
        <f t="shared" si="11"/>
        <v>44409</v>
      </c>
      <c r="C750" s="114">
        <v>-4.8600898289999996</v>
      </c>
      <c r="D750" s="114">
        <v>-2.8155339810000002</v>
      </c>
      <c r="E750" s="114">
        <v>5.2053316900000004</v>
      </c>
      <c r="F750" s="114">
        <v>3</v>
      </c>
      <c r="G750" s="102"/>
      <c r="H750" s="102"/>
    </row>
    <row r="751" spans="1:8">
      <c r="A751" s="111">
        <v>44440</v>
      </c>
      <c r="B751" s="391">
        <f t="shared" si="11"/>
        <v>44440</v>
      </c>
      <c r="C751" s="112">
        <v>-5.0389778060000001</v>
      </c>
      <c r="D751" s="112">
        <v>-2.721088435</v>
      </c>
      <c r="E751" s="112">
        <v>5.3899073749999999</v>
      </c>
      <c r="F751" s="112">
        <v>2.9</v>
      </c>
      <c r="G751" s="102"/>
      <c r="H751" s="102"/>
    </row>
    <row r="752" spans="1:8">
      <c r="A752" s="111">
        <v>44470</v>
      </c>
      <c r="B752" s="391">
        <f t="shared" si="11"/>
        <v>44470</v>
      </c>
      <c r="C752" s="114">
        <v>-5.7963910250000001</v>
      </c>
      <c r="D752" s="114">
        <v>-3.5645472059999999</v>
      </c>
      <c r="E752" s="114">
        <v>6.2369407570000002</v>
      </c>
      <c r="F752" s="114">
        <v>3.8</v>
      </c>
      <c r="G752" s="102"/>
      <c r="H752" s="102"/>
    </row>
    <row r="753" spans="1:8">
      <c r="A753" s="111">
        <v>44501</v>
      </c>
      <c r="B753" s="391">
        <f t="shared" si="11"/>
        <v>44501</v>
      </c>
      <c r="C753" s="112">
        <v>-6.3173343300000004</v>
      </c>
      <c r="D753" s="112">
        <v>-4.30210325</v>
      </c>
      <c r="E753" s="112">
        <v>6.8283720910000003</v>
      </c>
      <c r="F753" s="112">
        <v>4.5999999999999996</v>
      </c>
      <c r="G753" s="102"/>
      <c r="H753" s="102"/>
    </row>
    <row r="754" spans="1:8">
      <c r="A754" s="111">
        <v>44531</v>
      </c>
      <c r="B754" s="391">
        <f t="shared" si="11"/>
        <v>44531</v>
      </c>
      <c r="C754" s="114">
        <v>-6.5519061260000004</v>
      </c>
      <c r="D754" s="114">
        <v>-4.341603053</v>
      </c>
      <c r="E754" s="114">
        <v>7.0965423379999999</v>
      </c>
      <c r="F754" s="114">
        <v>4.8</v>
      </c>
      <c r="G754" s="102"/>
      <c r="H754" s="102"/>
    </row>
    <row r="755" spans="1:8">
      <c r="A755" s="111">
        <v>44562</v>
      </c>
      <c r="B755" s="391">
        <f t="shared" si="11"/>
        <v>44562</v>
      </c>
      <c r="C755" s="112">
        <v>-6.9253800060000001</v>
      </c>
      <c r="D755" s="112">
        <v>-4.4327931359999999</v>
      </c>
      <c r="E755" s="112">
        <v>4.8490393410000001</v>
      </c>
      <c r="F755" s="112">
        <v>4.8490393410000001</v>
      </c>
      <c r="G755" s="102"/>
      <c r="H755" s="102"/>
    </row>
    <row r="756" spans="1:8">
      <c r="A756" s="111">
        <v>44593</v>
      </c>
      <c r="B756" s="391">
        <f t="shared" si="11"/>
        <v>44593</v>
      </c>
      <c r="C756" s="114">
        <v>-7.25778663</v>
      </c>
      <c r="D756" s="114">
        <v>-4.7393364929999997</v>
      </c>
      <c r="E756" s="114">
        <v>5.4844606950000001</v>
      </c>
      <c r="F756" s="114">
        <v>5.4844606950000001</v>
      </c>
      <c r="G756" s="102"/>
      <c r="H756" s="102"/>
    </row>
    <row r="757" spans="1:8">
      <c r="A757" s="111">
        <v>44621</v>
      </c>
      <c r="B757" s="391">
        <f t="shared" si="11"/>
        <v>44621</v>
      </c>
      <c r="C757" s="112">
        <v>-7.6978670090000003</v>
      </c>
      <c r="D757" s="112">
        <v>-5.1318267420000003</v>
      </c>
      <c r="E757" s="112">
        <v>6.198723792</v>
      </c>
      <c r="F757" s="112">
        <v>6.198723792</v>
      </c>
      <c r="G757" s="102"/>
      <c r="H757" s="102"/>
    </row>
    <row r="758" spans="1:8">
      <c r="A758" s="111">
        <v>44652</v>
      </c>
      <c r="B758" s="391">
        <f t="shared" si="11"/>
        <v>44652</v>
      </c>
      <c r="C758" s="114">
        <v>-7.2942500079999997</v>
      </c>
      <c r="D758" s="114">
        <v>-6.539888683</v>
      </c>
      <c r="E758" s="114">
        <v>7.7898550719999999</v>
      </c>
      <c r="F758" s="114">
        <v>7.7898550719999999</v>
      </c>
      <c r="G758" s="102"/>
      <c r="H758" s="102"/>
    </row>
    <row r="759" spans="1:8">
      <c r="A759" s="111">
        <v>44682</v>
      </c>
      <c r="B759" s="391">
        <f t="shared" si="11"/>
        <v>44682</v>
      </c>
      <c r="C759" s="112">
        <v>-7.1426329539999998</v>
      </c>
      <c r="D759" s="112">
        <v>-6.3948100090000004</v>
      </c>
      <c r="E759" s="112">
        <v>7.8378378379999996</v>
      </c>
      <c r="F759" s="112">
        <v>7.8378378379999996</v>
      </c>
      <c r="G759" s="102"/>
      <c r="H759" s="102"/>
    </row>
    <row r="760" spans="1:8">
      <c r="A760" s="111">
        <v>44713</v>
      </c>
      <c r="B760" s="391">
        <f t="shared" si="11"/>
        <v>44713</v>
      </c>
      <c r="C760" s="114">
        <v>-7.1473047760000004</v>
      </c>
      <c r="D760" s="114">
        <v>-6.4232902029999996</v>
      </c>
      <c r="E760" s="114">
        <v>8.1687612210000005</v>
      </c>
      <c r="F760" s="114">
        <v>8.1687612210000005</v>
      </c>
      <c r="G760" s="102"/>
      <c r="H760" s="102"/>
    </row>
    <row r="761" spans="1:8">
      <c r="A761" s="111">
        <v>44743</v>
      </c>
      <c r="B761" s="391">
        <f t="shared" si="11"/>
        <v>44743</v>
      </c>
      <c r="C761" s="112">
        <v>-6.2702767289999999</v>
      </c>
      <c r="D761" s="112">
        <v>-6.4711830130000001</v>
      </c>
      <c r="E761" s="112">
        <v>8.7971274689999994</v>
      </c>
      <c r="F761" s="112">
        <v>8.7971274689999994</v>
      </c>
      <c r="G761" s="102"/>
      <c r="H761" s="102"/>
    </row>
    <row r="762" spans="1:8">
      <c r="A762" s="111">
        <v>44774</v>
      </c>
      <c r="B762" s="391">
        <f t="shared" si="11"/>
        <v>44774</v>
      </c>
      <c r="C762" s="114">
        <v>-5.2228295469999999</v>
      </c>
      <c r="D762" s="114">
        <v>-5.8644816789999998</v>
      </c>
      <c r="E762" s="114">
        <v>8.2492346899999998</v>
      </c>
      <c r="F762" s="114">
        <v>8.6211849189999992</v>
      </c>
      <c r="G762" s="102"/>
      <c r="H762" s="102"/>
    </row>
    <row r="763" spans="1:8">
      <c r="A763" s="102"/>
      <c r="B763" s="106"/>
      <c r="C763" s="102"/>
      <c r="D763" s="102"/>
      <c r="E763" s="102"/>
      <c r="F763" s="102"/>
      <c r="G763" s="102"/>
      <c r="H763" s="102"/>
    </row>
    <row r="764" spans="1:8">
      <c r="A764" s="102" t="s">
        <v>827</v>
      </c>
      <c r="B764" s="106"/>
      <c r="C764" s="102"/>
      <c r="D764" s="102"/>
      <c r="E764" s="102"/>
      <c r="F764" s="102"/>
      <c r="G764" s="115"/>
      <c r="H764" s="115"/>
    </row>
    <row r="765" spans="1:8">
      <c r="A765" s="102" t="s">
        <v>149</v>
      </c>
      <c r="B765" s="106"/>
      <c r="C765" s="102"/>
      <c r="D765" s="102"/>
      <c r="E765" s="102"/>
      <c r="F765" s="102"/>
      <c r="G765" s="102" t="s">
        <v>149</v>
      </c>
      <c r="H765" s="102" t="s">
        <v>149</v>
      </c>
    </row>
    <row r="766" spans="1:8">
      <c r="A766" s="106" t="s">
        <v>826</v>
      </c>
      <c r="B766" s="106"/>
      <c r="C766" s="102"/>
      <c r="D766" s="102"/>
      <c r="E766" s="102"/>
      <c r="F766" s="102"/>
      <c r="G766" s="115"/>
      <c r="H766" s="115"/>
    </row>
    <row r="767" spans="1:8">
      <c r="A767" s="102" t="s">
        <v>149</v>
      </c>
      <c r="B767" s="106"/>
      <c r="C767" s="102"/>
      <c r="D767" s="102"/>
      <c r="E767" s="102"/>
      <c r="F767" s="102"/>
      <c r="G767" s="102" t="s">
        <v>149</v>
      </c>
      <c r="H767" s="102" t="s">
        <v>149</v>
      </c>
    </row>
    <row r="768" spans="1:8">
      <c r="A768" s="102" t="s">
        <v>149</v>
      </c>
      <c r="B768" s="106"/>
      <c r="C768" s="102"/>
      <c r="D768" s="102"/>
      <c r="E768" s="102"/>
      <c r="F768" s="102"/>
      <c r="G768" s="102" t="s">
        <v>149</v>
      </c>
      <c r="H768" s="102" t="s">
        <v>149</v>
      </c>
    </row>
    <row r="769" spans="1:8">
      <c r="A769" s="102" t="s">
        <v>149</v>
      </c>
      <c r="B769" s="106"/>
      <c r="C769" s="102" t="s">
        <v>149</v>
      </c>
      <c r="D769" s="102"/>
      <c r="E769" s="102" t="s">
        <v>149</v>
      </c>
      <c r="F769" s="102"/>
      <c r="G769" s="102" t="s">
        <v>149</v>
      </c>
      <c r="H769" s="102" t="s">
        <v>149</v>
      </c>
    </row>
    <row r="770" spans="1:8">
      <c r="A770" s="102" t="s">
        <v>149</v>
      </c>
      <c r="B770" s="106"/>
      <c r="C770" s="102" t="s">
        <v>149</v>
      </c>
      <c r="D770" s="102"/>
      <c r="E770" s="102" t="s">
        <v>149</v>
      </c>
      <c r="F770" s="102"/>
      <c r="G770" s="102" t="s">
        <v>149</v>
      </c>
      <c r="H770" s="102" t="s">
        <v>149</v>
      </c>
    </row>
    <row r="771" spans="1:8">
      <c r="A771" s="102" t="s">
        <v>149</v>
      </c>
      <c r="B771" s="106"/>
      <c r="C771" s="102" t="s">
        <v>149</v>
      </c>
      <c r="D771" s="102"/>
      <c r="E771" s="102" t="s">
        <v>149</v>
      </c>
      <c r="F771" s="102"/>
      <c r="G771" s="102" t="s">
        <v>149</v>
      </c>
      <c r="H771" s="102" t="s">
        <v>149</v>
      </c>
    </row>
    <row r="772" spans="1:8">
      <c r="A772" s="102" t="s">
        <v>149</v>
      </c>
      <c r="B772" s="106"/>
      <c r="C772" s="102" t="s">
        <v>149</v>
      </c>
      <c r="D772" s="102"/>
      <c r="E772" s="102" t="s">
        <v>149</v>
      </c>
      <c r="F772" s="102"/>
      <c r="G772" s="102" t="s">
        <v>149</v>
      </c>
      <c r="H772" s="102" t="s">
        <v>149</v>
      </c>
    </row>
    <row r="773" spans="1:8">
      <c r="A773" s="102" t="s">
        <v>149</v>
      </c>
      <c r="B773" s="106"/>
      <c r="C773" s="102" t="s">
        <v>149</v>
      </c>
      <c r="D773" s="102"/>
      <c r="E773" s="102" t="s">
        <v>149</v>
      </c>
      <c r="F773" s="102"/>
      <c r="G773" s="102" t="s">
        <v>149</v>
      </c>
      <c r="H773" s="102" t="s">
        <v>149</v>
      </c>
    </row>
    <row r="774" spans="1:8">
      <c r="A774" s="102" t="s">
        <v>149</v>
      </c>
      <c r="B774" s="106"/>
      <c r="C774" s="102" t="s">
        <v>149</v>
      </c>
      <c r="D774" s="102"/>
      <c r="E774" s="102" t="s">
        <v>149</v>
      </c>
      <c r="F774" s="102"/>
      <c r="G774" s="102" t="s">
        <v>149</v>
      </c>
      <c r="H774" s="102" t="s">
        <v>149</v>
      </c>
    </row>
    <row r="775" spans="1:8">
      <c r="A775" s="102" t="s">
        <v>149</v>
      </c>
      <c r="B775" s="106"/>
      <c r="C775" s="102" t="s">
        <v>149</v>
      </c>
      <c r="D775" s="102"/>
      <c r="E775" s="102" t="s">
        <v>149</v>
      </c>
      <c r="F775" s="102"/>
      <c r="G775" s="102" t="s">
        <v>149</v>
      </c>
      <c r="H775" s="102" t="s">
        <v>149</v>
      </c>
    </row>
    <row r="776" spans="1:8">
      <c r="A776" s="102" t="s">
        <v>149</v>
      </c>
      <c r="B776" s="106"/>
      <c r="C776" s="102" t="s">
        <v>149</v>
      </c>
      <c r="D776" s="102"/>
      <c r="E776" s="102" t="s">
        <v>149</v>
      </c>
      <c r="F776" s="102"/>
      <c r="G776" s="102" t="s">
        <v>149</v>
      </c>
      <c r="H776" s="102" t="s">
        <v>149</v>
      </c>
    </row>
    <row r="777" spans="1:8">
      <c r="A777" s="102" t="s">
        <v>149</v>
      </c>
      <c r="B777" s="106"/>
      <c r="C777" s="102" t="s">
        <v>149</v>
      </c>
      <c r="D777" s="102"/>
      <c r="E777" s="102" t="s">
        <v>149</v>
      </c>
      <c r="F777" s="102"/>
      <c r="G777" s="102" t="s">
        <v>149</v>
      </c>
      <c r="H777" s="102" t="s">
        <v>149</v>
      </c>
    </row>
    <row r="778" spans="1:8">
      <c r="A778" s="102" t="s">
        <v>149</v>
      </c>
      <c r="B778" s="106"/>
      <c r="C778" s="102" t="s">
        <v>149</v>
      </c>
      <c r="D778" s="102"/>
      <c r="E778" s="102" t="s">
        <v>149</v>
      </c>
      <c r="F778" s="102"/>
      <c r="G778" s="102" t="s">
        <v>149</v>
      </c>
      <c r="H778" s="102" t="s">
        <v>149</v>
      </c>
    </row>
    <row r="779" spans="1:8">
      <c r="A779" s="102" t="s">
        <v>149</v>
      </c>
      <c r="B779" s="106"/>
      <c r="C779" s="102" t="s">
        <v>149</v>
      </c>
      <c r="D779" s="102"/>
      <c r="E779" s="102" t="s">
        <v>149</v>
      </c>
      <c r="F779" s="102"/>
      <c r="G779" s="102" t="s">
        <v>149</v>
      </c>
      <c r="H779" s="102" t="s">
        <v>149</v>
      </c>
    </row>
    <row r="780" spans="1:8">
      <c r="A780" s="102" t="s">
        <v>149</v>
      </c>
      <c r="B780" s="106"/>
      <c r="C780" s="102" t="s">
        <v>149</v>
      </c>
      <c r="D780" s="102"/>
      <c r="E780" s="102" t="s">
        <v>149</v>
      </c>
      <c r="F780" s="102"/>
      <c r="G780" s="102" t="s">
        <v>149</v>
      </c>
      <c r="H780" s="102" t="s">
        <v>149</v>
      </c>
    </row>
    <row r="781" spans="1:8">
      <c r="A781" s="102" t="s">
        <v>149</v>
      </c>
      <c r="B781" s="106"/>
      <c r="C781" s="102" t="s">
        <v>149</v>
      </c>
      <c r="D781" s="102"/>
      <c r="E781" s="102" t="s">
        <v>149</v>
      </c>
      <c r="F781" s="102"/>
      <c r="G781" s="102" t="s">
        <v>149</v>
      </c>
      <c r="H781" s="102" t="s">
        <v>149</v>
      </c>
    </row>
    <row r="782" spans="1:8">
      <c r="A782" s="102" t="s">
        <v>149</v>
      </c>
      <c r="B782" s="106"/>
      <c r="C782" s="102" t="s">
        <v>149</v>
      </c>
      <c r="D782" s="102"/>
      <c r="E782" s="102" t="s">
        <v>149</v>
      </c>
      <c r="F782" s="102"/>
      <c r="G782" s="102" t="s">
        <v>149</v>
      </c>
      <c r="H782" s="102" t="s">
        <v>149</v>
      </c>
    </row>
    <row r="783" spans="1:8">
      <c r="A783" s="102" t="s">
        <v>149</v>
      </c>
      <c r="B783" s="106"/>
      <c r="C783" s="102" t="s">
        <v>149</v>
      </c>
      <c r="D783" s="102"/>
      <c r="E783" s="102" t="s">
        <v>149</v>
      </c>
      <c r="F783" s="102"/>
      <c r="G783" s="102" t="s">
        <v>149</v>
      </c>
      <c r="H783" s="102" t="s">
        <v>149</v>
      </c>
    </row>
    <row r="784" spans="1:8">
      <c r="A784" s="102" t="s">
        <v>149</v>
      </c>
      <c r="B784" s="106"/>
      <c r="C784" s="102" t="s">
        <v>149</v>
      </c>
      <c r="D784" s="102"/>
      <c r="E784" s="102" t="s">
        <v>149</v>
      </c>
      <c r="F784" s="102"/>
      <c r="G784" s="102" t="s">
        <v>149</v>
      </c>
      <c r="H784" s="102" t="s">
        <v>149</v>
      </c>
    </row>
    <row r="785" spans="1:8">
      <c r="A785" s="102" t="s">
        <v>149</v>
      </c>
      <c r="B785" s="106"/>
      <c r="C785" s="102" t="s">
        <v>149</v>
      </c>
      <c r="D785" s="102"/>
      <c r="E785" s="102" t="s">
        <v>149</v>
      </c>
      <c r="F785" s="102"/>
      <c r="G785" s="102" t="s">
        <v>149</v>
      </c>
      <c r="H785" s="102" t="s">
        <v>149</v>
      </c>
    </row>
    <row r="786" spans="1:8">
      <c r="A786" s="102" t="s">
        <v>149</v>
      </c>
      <c r="B786" s="106"/>
      <c r="C786" s="102" t="s">
        <v>149</v>
      </c>
      <c r="D786" s="102"/>
      <c r="E786" s="102" t="s">
        <v>149</v>
      </c>
      <c r="F786" s="102"/>
      <c r="G786" s="102" t="s">
        <v>149</v>
      </c>
      <c r="H786" s="102" t="s">
        <v>149</v>
      </c>
    </row>
    <row r="787" spans="1:8">
      <c r="A787" s="102" t="s">
        <v>149</v>
      </c>
      <c r="B787" s="106"/>
      <c r="C787" s="102" t="s">
        <v>149</v>
      </c>
      <c r="D787" s="102"/>
      <c r="E787" s="102" t="s">
        <v>149</v>
      </c>
      <c r="F787" s="102"/>
      <c r="G787" s="102" t="s">
        <v>149</v>
      </c>
      <c r="H787" s="102" t="s">
        <v>149</v>
      </c>
    </row>
    <row r="788" spans="1:8">
      <c r="A788" s="102" t="s">
        <v>149</v>
      </c>
      <c r="B788" s="106"/>
      <c r="C788" s="102" t="s">
        <v>149</v>
      </c>
      <c r="D788" s="102"/>
      <c r="E788" s="102" t="s">
        <v>149</v>
      </c>
      <c r="F788" s="102"/>
      <c r="G788" s="102" t="s">
        <v>149</v>
      </c>
      <c r="H788" s="102" t="s">
        <v>149</v>
      </c>
    </row>
    <row r="789" spans="1:8">
      <c r="A789" s="102" t="s">
        <v>149</v>
      </c>
      <c r="B789" s="106"/>
      <c r="C789" s="102" t="s">
        <v>149</v>
      </c>
      <c r="D789" s="102"/>
      <c r="E789" s="102" t="s">
        <v>149</v>
      </c>
      <c r="F789" s="102"/>
      <c r="G789" s="102" t="s">
        <v>149</v>
      </c>
      <c r="H789" s="102" t="s">
        <v>149</v>
      </c>
    </row>
    <row r="790" spans="1:8">
      <c r="A790" s="102" t="s">
        <v>149</v>
      </c>
      <c r="B790" s="106"/>
      <c r="C790" s="102" t="s">
        <v>149</v>
      </c>
      <c r="D790" s="102"/>
      <c r="E790" s="102" t="s">
        <v>149</v>
      </c>
      <c r="F790" s="102"/>
      <c r="G790" s="102" t="s">
        <v>149</v>
      </c>
      <c r="H790" s="102" t="s">
        <v>149</v>
      </c>
    </row>
    <row r="791" spans="1:8">
      <c r="A791" s="102" t="s">
        <v>149</v>
      </c>
      <c r="B791" s="106"/>
      <c r="C791" s="102" t="s">
        <v>149</v>
      </c>
      <c r="D791" s="102"/>
      <c r="E791" s="102" t="s">
        <v>149</v>
      </c>
      <c r="F791" s="102"/>
      <c r="G791" s="102" t="s">
        <v>149</v>
      </c>
      <c r="H791" s="102" t="s">
        <v>149</v>
      </c>
    </row>
    <row r="792" spans="1:8">
      <c r="A792" s="102" t="s">
        <v>149</v>
      </c>
      <c r="B792" s="106"/>
      <c r="C792" s="102" t="s">
        <v>149</v>
      </c>
      <c r="D792" s="102"/>
      <c r="E792" s="102" t="s">
        <v>149</v>
      </c>
      <c r="F792" s="102"/>
      <c r="G792" s="102" t="s">
        <v>149</v>
      </c>
      <c r="H792" s="102" t="s">
        <v>149</v>
      </c>
    </row>
    <row r="793" spans="1:8">
      <c r="A793" s="102" t="s">
        <v>149</v>
      </c>
      <c r="B793" s="106"/>
      <c r="C793" s="102" t="s">
        <v>149</v>
      </c>
      <c r="D793" s="102"/>
      <c r="E793" s="102" t="s">
        <v>149</v>
      </c>
      <c r="F793" s="102"/>
      <c r="G793" s="102" t="s">
        <v>149</v>
      </c>
      <c r="H793" s="102" t="s">
        <v>149</v>
      </c>
    </row>
    <row r="794" spans="1:8">
      <c r="A794" s="102" t="s">
        <v>149</v>
      </c>
      <c r="B794" s="106"/>
      <c r="C794" s="102" t="s">
        <v>149</v>
      </c>
      <c r="D794" s="102"/>
      <c r="E794" s="102" t="s">
        <v>149</v>
      </c>
      <c r="F794" s="102"/>
      <c r="G794" s="102" t="s">
        <v>149</v>
      </c>
      <c r="H794" s="102" t="s">
        <v>149</v>
      </c>
    </row>
    <row r="795" spans="1:8">
      <c r="A795" s="102" t="s">
        <v>149</v>
      </c>
      <c r="B795" s="106"/>
      <c r="C795" s="102" t="s">
        <v>149</v>
      </c>
      <c r="D795" s="102"/>
      <c r="E795" s="102" t="s">
        <v>149</v>
      </c>
      <c r="F795" s="102"/>
      <c r="G795" s="102" t="s">
        <v>149</v>
      </c>
      <c r="H795" s="102" t="s">
        <v>149</v>
      </c>
    </row>
    <row r="796" spans="1:8">
      <c r="A796" s="102" t="s">
        <v>149</v>
      </c>
      <c r="B796" s="106"/>
      <c r="C796" s="102" t="s">
        <v>149</v>
      </c>
      <c r="D796" s="102"/>
      <c r="E796" s="102" t="s">
        <v>149</v>
      </c>
      <c r="F796" s="102"/>
      <c r="G796" s="102" t="s">
        <v>149</v>
      </c>
      <c r="H796" s="102" t="s">
        <v>149</v>
      </c>
    </row>
    <row r="797" spans="1:8">
      <c r="A797" s="102" t="s">
        <v>149</v>
      </c>
      <c r="B797" s="106"/>
      <c r="C797" s="102" t="s">
        <v>149</v>
      </c>
      <c r="D797" s="102"/>
      <c r="E797" s="102" t="s">
        <v>149</v>
      </c>
      <c r="F797" s="102"/>
      <c r="G797" s="102" t="s">
        <v>149</v>
      </c>
      <c r="H797" s="102" t="s">
        <v>149</v>
      </c>
    </row>
    <row r="798" spans="1:8">
      <c r="A798" s="102" t="s">
        <v>149</v>
      </c>
      <c r="B798" s="106"/>
      <c r="C798" s="102" t="s">
        <v>149</v>
      </c>
      <c r="D798" s="102"/>
      <c r="E798" s="102" t="s">
        <v>149</v>
      </c>
      <c r="F798" s="102"/>
      <c r="G798" s="102" t="s">
        <v>149</v>
      </c>
      <c r="H798" s="102" t="s">
        <v>149</v>
      </c>
    </row>
    <row r="799" spans="1:8">
      <c r="A799" s="102" t="s">
        <v>149</v>
      </c>
      <c r="B799" s="106"/>
      <c r="C799" s="102" t="s">
        <v>149</v>
      </c>
      <c r="D799" s="102"/>
      <c r="E799" s="102" t="s">
        <v>149</v>
      </c>
      <c r="F799" s="102"/>
      <c r="G799" s="102" t="s">
        <v>149</v>
      </c>
      <c r="H799" s="102" t="s">
        <v>149</v>
      </c>
    </row>
    <row r="800" spans="1:8">
      <c r="A800" s="102" t="s">
        <v>149</v>
      </c>
      <c r="B800" s="106"/>
      <c r="C800" s="102" t="s">
        <v>149</v>
      </c>
      <c r="D800" s="102"/>
      <c r="E800" s="102" t="s">
        <v>149</v>
      </c>
      <c r="F800" s="102"/>
      <c r="G800" s="102" t="s">
        <v>149</v>
      </c>
      <c r="H800" s="102" t="s">
        <v>149</v>
      </c>
    </row>
    <row r="801" spans="1:8">
      <c r="A801" s="102" t="s">
        <v>149</v>
      </c>
      <c r="B801" s="106"/>
      <c r="C801" s="102" t="s">
        <v>149</v>
      </c>
      <c r="D801" s="102"/>
      <c r="E801" s="102" t="s">
        <v>149</v>
      </c>
      <c r="F801" s="102"/>
      <c r="G801" s="102" t="s">
        <v>149</v>
      </c>
      <c r="H801" s="102" t="s">
        <v>149</v>
      </c>
    </row>
    <row r="802" spans="1:8">
      <c r="A802" s="102" t="s">
        <v>149</v>
      </c>
      <c r="B802" s="106"/>
      <c r="C802" s="102" t="s">
        <v>149</v>
      </c>
      <c r="D802" s="102"/>
      <c r="E802" s="102" t="s">
        <v>149</v>
      </c>
      <c r="F802" s="102"/>
      <c r="G802" s="102" t="s">
        <v>149</v>
      </c>
      <c r="H802" s="102" t="s">
        <v>149</v>
      </c>
    </row>
    <row r="803" spans="1:8">
      <c r="A803" s="102" t="s">
        <v>149</v>
      </c>
      <c r="B803" s="106"/>
      <c r="C803" s="102" t="s">
        <v>149</v>
      </c>
      <c r="D803" s="102"/>
      <c r="E803" s="102" t="s">
        <v>149</v>
      </c>
      <c r="F803" s="102"/>
      <c r="G803" s="102" t="s">
        <v>149</v>
      </c>
      <c r="H803" s="102" t="s">
        <v>149</v>
      </c>
    </row>
    <row r="804" spans="1:8">
      <c r="A804" s="102" t="s">
        <v>149</v>
      </c>
      <c r="B804" s="106"/>
      <c r="C804" s="102" t="s">
        <v>149</v>
      </c>
      <c r="D804" s="102"/>
      <c r="E804" s="102" t="s">
        <v>149</v>
      </c>
      <c r="F804" s="102"/>
      <c r="G804" s="102" t="s">
        <v>149</v>
      </c>
      <c r="H804" s="102" t="s">
        <v>149</v>
      </c>
    </row>
    <row r="805" spans="1:8">
      <c r="A805" s="102" t="s">
        <v>149</v>
      </c>
      <c r="B805" s="106"/>
      <c r="C805" s="102" t="s">
        <v>149</v>
      </c>
      <c r="D805" s="102"/>
      <c r="E805" s="102" t="s">
        <v>149</v>
      </c>
      <c r="F805" s="102"/>
      <c r="G805" s="102" t="s">
        <v>149</v>
      </c>
      <c r="H805" s="102" t="s">
        <v>149</v>
      </c>
    </row>
    <row r="806" spans="1:8">
      <c r="A806" s="102" t="s">
        <v>149</v>
      </c>
      <c r="B806" s="106"/>
      <c r="C806" s="102" t="s">
        <v>149</v>
      </c>
      <c r="D806" s="102"/>
      <c r="E806" s="102" t="s">
        <v>149</v>
      </c>
      <c r="F806" s="102"/>
      <c r="G806" s="102" t="s">
        <v>149</v>
      </c>
      <c r="H806" s="102" t="s">
        <v>149</v>
      </c>
    </row>
    <row r="807" spans="1:8">
      <c r="A807" s="102" t="s">
        <v>149</v>
      </c>
      <c r="B807" s="106"/>
      <c r="C807" s="102" t="s">
        <v>149</v>
      </c>
      <c r="D807" s="102"/>
      <c r="E807" s="102" t="s">
        <v>149</v>
      </c>
      <c r="F807" s="102"/>
      <c r="G807" s="102" t="s">
        <v>149</v>
      </c>
      <c r="H807" s="102" t="s">
        <v>149</v>
      </c>
    </row>
    <row r="808" spans="1:8">
      <c r="A808" s="102" t="s">
        <v>149</v>
      </c>
      <c r="B808" s="106"/>
      <c r="C808" s="102" t="s">
        <v>149</v>
      </c>
      <c r="D808" s="102"/>
      <c r="E808" s="102" t="s">
        <v>149</v>
      </c>
      <c r="F808" s="102"/>
      <c r="G808" s="102" t="s">
        <v>149</v>
      </c>
      <c r="H808" s="102" t="s">
        <v>149</v>
      </c>
    </row>
    <row r="809" spans="1:8">
      <c r="A809" s="102" t="s">
        <v>149</v>
      </c>
      <c r="B809" s="106"/>
      <c r="C809" s="102" t="s">
        <v>149</v>
      </c>
      <c r="D809" s="102"/>
      <c r="E809" s="102" t="s">
        <v>149</v>
      </c>
      <c r="F809" s="102"/>
      <c r="G809" s="102" t="s">
        <v>149</v>
      </c>
      <c r="H809" s="102" t="s">
        <v>149</v>
      </c>
    </row>
    <row r="810" spans="1:8">
      <c r="A810" s="102" t="s">
        <v>149</v>
      </c>
      <c r="B810" s="106"/>
      <c r="C810" s="102" t="s">
        <v>149</v>
      </c>
      <c r="D810" s="102"/>
      <c r="E810" s="102" t="s">
        <v>149</v>
      </c>
      <c r="F810" s="102"/>
      <c r="G810" s="102" t="s">
        <v>149</v>
      </c>
      <c r="H810" s="102" t="s">
        <v>149</v>
      </c>
    </row>
    <row r="811" spans="1:8">
      <c r="A811" s="102" t="s">
        <v>149</v>
      </c>
      <c r="B811" s="106"/>
      <c r="C811" s="102" t="s">
        <v>149</v>
      </c>
      <c r="D811" s="102"/>
      <c r="E811" s="102" t="s">
        <v>149</v>
      </c>
      <c r="F811" s="102"/>
      <c r="G811" s="102" t="s">
        <v>149</v>
      </c>
      <c r="H811" s="102" t="s">
        <v>149</v>
      </c>
    </row>
    <row r="812" spans="1:8">
      <c r="A812" s="102" t="s">
        <v>149</v>
      </c>
      <c r="B812" s="106"/>
      <c r="C812" s="102" t="s">
        <v>149</v>
      </c>
      <c r="D812" s="102"/>
      <c r="E812" s="102" t="s">
        <v>149</v>
      </c>
      <c r="F812" s="102"/>
      <c r="G812" s="102" t="s">
        <v>149</v>
      </c>
      <c r="H812" s="102" t="s">
        <v>149</v>
      </c>
    </row>
    <row r="813" spans="1:8">
      <c r="A813" s="102" t="s">
        <v>149</v>
      </c>
      <c r="B813" s="106"/>
      <c r="C813" s="102" t="s">
        <v>149</v>
      </c>
      <c r="D813" s="102"/>
      <c r="E813" s="102" t="s">
        <v>149</v>
      </c>
      <c r="F813" s="102"/>
      <c r="G813" s="102" t="s">
        <v>149</v>
      </c>
      <c r="H813" s="102" t="s">
        <v>149</v>
      </c>
    </row>
    <row r="814" spans="1:8">
      <c r="A814" s="102" t="s">
        <v>149</v>
      </c>
      <c r="B814" s="106"/>
      <c r="C814" s="102" t="s">
        <v>149</v>
      </c>
      <c r="D814" s="102"/>
      <c r="E814" s="102" t="s">
        <v>149</v>
      </c>
      <c r="F814" s="102"/>
      <c r="G814" s="102" t="s">
        <v>149</v>
      </c>
      <c r="H814" s="102" t="s">
        <v>149</v>
      </c>
    </row>
    <row r="815" spans="1:8">
      <c r="A815" s="102" t="s">
        <v>149</v>
      </c>
      <c r="B815" s="106"/>
      <c r="C815" s="102" t="s">
        <v>149</v>
      </c>
      <c r="D815" s="102"/>
      <c r="E815" s="102" t="s">
        <v>149</v>
      </c>
      <c r="F815" s="102"/>
      <c r="G815" s="102" t="s">
        <v>149</v>
      </c>
      <c r="H815" s="102" t="s">
        <v>149</v>
      </c>
    </row>
    <row r="816" spans="1:8">
      <c r="A816" s="102" t="s">
        <v>149</v>
      </c>
      <c r="B816" s="106"/>
      <c r="C816" s="102" t="s">
        <v>149</v>
      </c>
      <c r="D816" s="102"/>
      <c r="E816" s="102" t="s">
        <v>149</v>
      </c>
      <c r="F816" s="102"/>
      <c r="G816" s="102" t="s">
        <v>149</v>
      </c>
      <c r="H816" s="102" t="s">
        <v>149</v>
      </c>
    </row>
    <row r="817" spans="1:8">
      <c r="A817" s="102" t="s">
        <v>149</v>
      </c>
      <c r="B817" s="106"/>
      <c r="C817" s="102" t="s">
        <v>149</v>
      </c>
      <c r="D817" s="102"/>
      <c r="E817" s="102" t="s">
        <v>149</v>
      </c>
      <c r="F817" s="102"/>
      <c r="G817" s="102" t="s">
        <v>149</v>
      </c>
      <c r="H817" s="102" t="s">
        <v>149</v>
      </c>
    </row>
    <row r="818" spans="1:8">
      <c r="A818" s="102" t="s">
        <v>149</v>
      </c>
      <c r="B818" s="106"/>
      <c r="C818" s="102" t="s">
        <v>149</v>
      </c>
      <c r="D818" s="102"/>
      <c r="E818" s="102" t="s">
        <v>149</v>
      </c>
      <c r="F818" s="102"/>
      <c r="G818" s="102" t="s">
        <v>149</v>
      </c>
      <c r="H818" s="102" t="s">
        <v>149</v>
      </c>
    </row>
    <row r="819" spans="1:8">
      <c r="A819" s="102" t="s">
        <v>149</v>
      </c>
      <c r="B819" s="106"/>
      <c r="C819" s="102" t="s">
        <v>149</v>
      </c>
      <c r="D819" s="102"/>
      <c r="E819" s="102" t="s">
        <v>149</v>
      </c>
      <c r="F819" s="102"/>
      <c r="G819" s="102" t="s">
        <v>149</v>
      </c>
      <c r="H819" s="102" t="s">
        <v>149</v>
      </c>
    </row>
    <row r="820" spans="1:8">
      <c r="A820" s="102" t="s">
        <v>149</v>
      </c>
      <c r="B820" s="106"/>
      <c r="C820" s="102" t="s">
        <v>149</v>
      </c>
      <c r="D820" s="102"/>
      <c r="E820" s="102" t="s">
        <v>149</v>
      </c>
      <c r="F820" s="102"/>
      <c r="G820" s="102" t="s">
        <v>149</v>
      </c>
      <c r="H820" s="102" t="s">
        <v>149</v>
      </c>
    </row>
    <row r="821" spans="1:8">
      <c r="A821" s="102" t="s">
        <v>149</v>
      </c>
      <c r="B821" s="106"/>
      <c r="C821" s="102" t="s">
        <v>149</v>
      </c>
      <c r="D821" s="102"/>
      <c r="E821" s="102" t="s">
        <v>149</v>
      </c>
      <c r="F821" s="102"/>
      <c r="G821" s="102" t="s">
        <v>149</v>
      </c>
      <c r="H821" s="102" t="s">
        <v>149</v>
      </c>
    </row>
    <row r="822" spans="1:8">
      <c r="A822" s="102" t="s">
        <v>149</v>
      </c>
      <c r="B822" s="106"/>
      <c r="C822" s="102" t="s">
        <v>149</v>
      </c>
      <c r="D822" s="102"/>
      <c r="E822" s="102" t="s">
        <v>149</v>
      </c>
      <c r="F822" s="102"/>
      <c r="G822" s="102" t="s">
        <v>149</v>
      </c>
      <c r="H822" s="102" t="s">
        <v>149</v>
      </c>
    </row>
    <row r="823" spans="1:8">
      <c r="A823" s="102" t="s">
        <v>149</v>
      </c>
      <c r="B823" s="106"/>
      <c r="C823" s="102" t="s">
        <v>149</v>
      </c>
      <c r="D823" s="102"/>
      <c r="E823" s="102" t="s">
        <v>149</v>
      </c>
      <c r="F823" s="102"/>
      <c r="G823" s="102" t="s">
        <v>149</v>
      </c>
      <c r="H823" s="102" t="s">
        <v>149</v>
      </c>
    </row>
    <row r="824" spans="1:8">
      <c r="A824" s="102" t="s">
        <v>149</v>
      </c>
      <c r="B824" s="106"/>
      <c r="C824" s="102" t="s">
        <v>149</v>
      </c>
      <c r="D824" s="102"/>
      <c r="E824" s="102" t="s">
        <v>149</v>
      </c>
      <c r="F824" s="102"/>
      <c r="G824" s="102" t="s">
        <v>149</v>
      </c>
      <c r="H824" s="102" t="s">
        <v>149</v>
      </c>
    </row>
    <row r="825" spans="1:8">
      <c r="A825" s="102" t="s">
        <v>149</v>
      </c>
      <c r="B825" s="106"/>
      <c r="C825" s="102" t="s">
        <v>149</v>
      </c>
      <c r="D825" s="102"/>
      <c r="E825" s="102" t="s">
        <v>149</v>
      </c>
      <c r="F825" s="102"/>
      <c r="G825" s="102" t="s">
        <v>149</v>
      </c>
      <c r="H825" s="102" t="s">
        <v>149</v>
      </c>
    </row>
    <row r="826" spans="1:8">
      <c r="A826" s="102" t="s">
        <v>149</v>
      </c>
      <c r="B826" s="106"/>
      <c r="C826" s="102" t="s">
        <v>149</v>
      </c>
      <c r="D826" s="102"/>
      <c r="E826" s="102" t="s">
        <v>149</v>
      </c>
      <c r="F826" s="102"/>
      <c r="G826" s="102" t="s">
        <v>149</v>
      </c>
      <c r="H826" s="102" t="s">
        <v>149</v>
      </c>
    </row>
    <row r="827" spans="1:8">
      <c r="A827" s="102" t="s">
        <v>149</v>
      </c>
      <c r="B827" s="106"/>
      <c r="C827" s="102" t="s">
        <v>149</v>
      </c>
      <c r="D827" s="102"/>
      <c r="E827" s="102" t="s">
        <v>149</v>
      </c>
      <c r="F827" s="102"/>
      <c r="G827" s="102" t="s">
        <v>149</v>
      </c>
      <c r="H827" s="102" t="s">
        <v>149</v>
      </c>
    </row>
    <row r="828" spans="1:8">
      <c r="A828" s="102" t="s">
        <v>149</v>
      </c>
      <c r="B828" s="106"/>
      <c r="C828" s="102" t="s">
        <v>149</v>
      </c>
      <c r="D828" s="102"/>
      <c r="E828" s="102" t="s">
        <v>149</v>
      </c>
      <c r="F828" s="102"/>
      <c r="G828" s="102" t="s">
        <v>149</v>
      </c>
      <c r="H828" s="102" t="s">
        <v>149</v>
      </c>
    </row>
    <row r="829" spans="1:8">
      <c r="A829" s="102" t="s">
        <v>149</v>
      </c>
      <c r="B829" s="106"/>
      <c r="C829" s="102" t="s">
        <v>149</v>
      </c>
      <c r="D829" s="102"/>
      <c r="E829" s="102" t="s">
        <v>149</v>
      </c>
      <c r="F829" s="102"/>
      <c r="G829" s="102" t="s">
        <v>149</v>
      </c>
      <c r="H829" s="102" t="s">
        <v>149</v>
      </c>
    </row>
    <row r="830" spans="1:8">
      <c r="A830" s="102" t="s">
        <v>149</v>
      </c>
      <c r="B830" s="106"/>
      <c r="C830" s="102" t="s">
        <v>149</v>
      </c>
      <c r="D830" s="102"/>
      <c r="E830" s="102" t="s">
        <v>149</v>
      </c>
      <c r="F830" s="102"/>
      <c r="G830" s="102" t="s">
        <v>149</v>
      </c>
      <c r="H830" s="102" t="s">
        <v>149</v>
      </c>
    </row>
    <row r="831" spans="1:8">
      <c r="A831" s="102" t="s">
        <v>149</v>
      </c>
      <c r="B831" s="106"/>
      <c r="C831" s="102" t="s">
        <v>149</v>
      </c>
      <c r="D831" s="102"/>
      <c r="E831" s="102" t="s">
        <v>149</v>
      </c>
      <c r="F831" s="102"/>
      <c r="G831" s="102" t="s">
        <v>149</v>
      </c>
      <c r="H831" s="102" t="s">
        <v>149</v>
      </c>
    </row>
    <row r="832" spans="1:8">
      <c r="A832" s="102" t="s">
        <v>149</v>
      </c>
      <c r="B832" s="106"/>
      <c r="C832" s="102" t="s">
        <v>149</v>
      </c>
      <c r="D832" s="102"/>
      <c r="E832" s="102" t="s">
        <v>149</v>
      </c>
      <c r="F832" s="102"/>
      <c r="G832" s="102" t="s">
        <v>149</v>
      </c>
      <c r="H832" s="102" t="s">
        <v>149</v>
      </c>
    </row>
    <row r="833" spans="1:8">
      <c r="A833" s="102" t="s">
        <v>149</v>
      </c>
      <c r="B833" s="106"/>
      <c r="C833" s="102" t="s">
        <v>149</v>
      </c>
      <c r="D833" s="102"/>
      <c r="E833" s="102" t="s">
        <v>149</v>
      </c>
      <c r="F833" s="102"/>
      <c r="G833" s="102" t="s">
        <v>149</v>
      </c>
      <c r="H833" s="102" t="s">
        <v>149</v>
      </c>
    </row>
    <row r="834" spans="1:8">
      <c r="A834" s="102" t="s">
        <v>149</v>
      </c>
      <c r="B834" s="106"/>
      <c r="C834" s="102" t="s">
        <v>149</v>
      </c>
      <c r="D834" s="102"/>
      <c r="E834" s="102" t="s">
        <v>149</v>
      </c>
      <c r="F834" s="102"/>
      <c r="G834" s="102" t="s">
        <v>149</v>
      </c>
      <c r="H834" s="102" t="s">
        <v>149</v>
      </c>
    </row>
    <row r="835" spans="1:8">
      <c r="A835" s="102" t="s">
        <v>149</v>
      </c>
      <c r="B835" s="106"/>
      <c r="C835" s="102" t="s">
        <v>149</v>
      </c>
      <c r="D835" s="102"/>
      <c r="E835" s="102" t="s">
        <v>149</v>
      </c>
      <c r="F835" s="102"/>
      <c r="G835" s="102" t="s">
        <v>149</v>
      </c>
      <c r="H835" s="102" t="s">
        <v>149</v>
      </c>
    </row>
    <row r="836" spans="1:8">
      <c r="A836" s="102" t="s">
        <v>149</v>
      </c>
      <c r="B836" s="106"/>
      <c r="C836" s="102" t="s">
        <v>149</v>
      </c>
      <c r="D836" s="102"/>
      <c r="E836" s="102" t="s">
        <v>149</v>
      </c>
      <c r="F836" s="102"/>
      <c r="G836" s="102" t="s">
        <v>149</v>
      </c>
      <c r="H836" s="102" t="s">
        <v>149</v>
      </c>
    </row>
    <row r="837" spans="1:8">
      <c r="A837" s="102" t="s">
        <v>149</v>
      </c>
      <c r="B837" s="106"/>
      <c r="C837" s="102" t="s">
        <v>149</v>
      </c>
      <c r="D837" s="102"/>
      <c r="E837" s="102" t="s">
        <v>149</v>
      </c>
      <c r="F837" s="102"/>
      <c r="G837" s="102" t="s">
        <v>149</v>
      </c>
      <c r="H837" s="102" t="s">
        <v>149</v>
      </c>
    </row>
    <row r="838" spans="1:8">
      <c r="A838" s="102" t="s">
        <v>149</v>
      </c>
      <c r="B838" s="106"/>
      <c r="C838" s="102" t="s">
        <v>149</v>
      </c>
      <c r="D838" s="102"/>
      <c r="E838" s="102" t="s">
        <v>149</v>
      </c>
      <c r="F838" s="102"/>
      <c r="G838" s="102" t="s">
        <v>149</v>
      </c>
      <c r="H838" s="102" t="s">
        <v>149</v>
      </c>
    </row>
    <row r="839" spans="1:8">
      <c r="A839" s="102" t="s">
        <v>149</v>
      </c>
      <c r="B839" s="106"/>
      <c r="C839" s="102" t="s">
        <v>149</v>
      </c>
      <c r="D839" s="102"/>
      <c r="E839" s="102" t="s">
        <v>149</v>
      </c>
      <c r="F839" s="102"/>
      <c r="G839" s="102" t="s">
        <v>149</v>
      </c>
      <c r="H839" s="102" t="s">
        <v>149</v>
      </c>
    </row>
    <row r="840" spans="1:8">
      <c r="A840" s="102" t="s">
        <v>149</v>
      </c>
      <c r="B840" s="106"/>
      <c r="C840" s="102" t="s">
        <v>149</v>
      </c>
      <c r="D840" s="102"/>
      <c r="E840" s="102" t="s">
        <v>149</v>
      </c>
      <c r="F840" s="102"/>
      <c r="G840" s="102" t="s">
        <v>149</v>
      </c>
      <c r="H840" s="102" t="s">
        <v>149</v>
      </c>
    </row>
    <row r="841" spans="1:8">
      <c r="A841" s="102" t="s">
        <v>149</v>
      </c>
      <c r="B841" s="106"/>
      <c r="C841" s="102" t="s">
        <v>149</v>
      </c>
      <c r="D841" s="102"/>
      <c r="E841" s="102" t="s">
        <v>149</v>
      </c>
      <c r="F841" s="102"/>
      <c r="G841" s="102" t="s">
        <v>149</v>
      </c>
      <c r="H841" s="102" t="s">
        <v>149</v>
      </c>
    </row>
    <row r="842" spans="1:8">
      <c r="A842" s="102" t="s">
        <v>149</v>
      </c>
      <c r="B842" s="106"/>
      <c r="C842" s="102" t="s">
        <v>149</v>
      </c>
      <c r="D842" s="102"/>
      <c r="E842" s="102" t="s">
        <v>149</v>
      </c>
      <c r="F842" s="102"/>
      <c r="G842" s="102" t="s">
        <v>149</v>
      </c>
      <c r="H842" s="102" t="s">
        <v>149</v>
      </c>
    </row>
    <row r="843" spans="1:8">
      <c r="A843" s="102" t="s">
        <v>149</v>
      </c>
      <c r="B843" s="106"/>
      <c r="C843" s="102" t="s">
        <v>149</v>
      </c>
      <c r="D843" s="102"/>
      <c r="E843" s="102" t="s">
        <v>149</v>
      </c>
      <c r="F843" s="102"/>
      <c r="G843" s="102" t="s">
        <v>149</v>
      </c>
      <c r="H843" s="102" t="s">
        <v>149</v>
      </c>
    </row>
    <row r="844" spans="1:8">
      <c r="A844" s="102" t="s">
        <v>149</v>
      </c>
      <c r="B844" s="106"/>
      <c r="C844" s="102" t="s">
        <v>149</v>
      </c>
      <c r="D844" s="102"/>
      <c r="E844" s="102" t="s">
        <v>149</v>
      </c>
      <c r="F844" s="102"/>
      <c r="G844" s="102" t="s">
        <v>149</v>
      </c>
      <c r="H844" s="102" t="s">
        <v>149</v>
      </c>
    </row>
    <row r="845" spans="1:8">
      <c r="A845" s="102" t="s">
        <v>149</v>
      </c>
      <c r="B845" s="106"/>
      <c r="C845" s="102" t="s">
        <v>149</v>
      </c>
      <c r="D845" s="102"/>
      <c r="E845" s="102" t="s">
        <v>149</v>
      </c>
      <c r="F845" s="102"/>
      <c r="G845" s="102" t="s">
        <v>149</v>
      </c>
      <c r="H845" s="102" t="s">
        <v>149</v>
      </c>
    </row>
    <row r="846" spans="1:8">
      <c r="A846" s="102" t="s">
        <v>149</v>
      </c>
      <c r="B846" s="106"/>
      <c r="C846" s="102" t="s">
        <v>149</v>
      </c>
      <c r="D846" s="102"/>
      <c r="E846" s="102" t="s">
        <v>149</v>
      </c>
      <c r="F846" s="102"/>
      <c r="G846" s="102" t="s">
        <v>149</v>
      </c>
      <c r="H846" s="102" t="s">
        <v>149</v>
      </c>
    </row>
    <row r="847" spans="1:8">
      <c r="A847" s="102" t="s">
        <v>149</v>
      </c>
      <c r="B847" s="106"/>
      <c r="C847" s="102" t="s">
        <v>149</v>
      </c>
      <c r="D847" s="102"/>
      <c r="E847" s="102" t="s">
        <v>149</v>
      </c>
      <c r="F847" s="102"/>
      <c r="G847" s="102" t="s">
        <v>149</v>
      </c>
      <c r="H847" s="102" t="s">
        <v>149</v>
      </c>
    </row>
    <row r="848" spans="1:8">
      <c r="A848" s="102" t="s">
        <v>149</v>
      </c>
      <c r="B848" s="106"/>
      <c r="C848" s="102" t="s">
        <v>149</v>
      </c>
      <c r="D848" s="102"/>
      <c r="E848" s="102" t="s">
        <v>149</v>
      </c>
      <c r="F848" s="102"/>
      <c r="G848" s="102" t="s">
        <v>149</v>
      </c>
      <c r="H848" s="102" t="s">
        <v>149</v>
      </c>
    </row>
    <row r="849" spans="1:8">
      <c r="A849" s="102" t="s">
        <v>149</v>
      </c>
      <c r="B849" s="106"/>
      <c r="C849" s="102" t="s">
        <v>149</v>
      </c>
      <c r="D849" s="102"/>
      <c r="E849" s="102" t="s">
        <v>149</v>
      </c>
      <c r="F849" s="102"/>
      <c r="G849" s="102" t="s">
        <v>149</v>
      </c>
      <c r="H849" s="102" t="s">
        <v>149</v>
      </c>
    </row>
    <row r="850" spans="1:8">
      <c r="A850" s="102" t="s">
        <v>149</v>
      </c>
      <c r="B850" s="106"/>
      <c r="C850" s="102" t="s">
        <v>149</v>
      </c>
      <c r="D850" s="102"/>
      <c r="E850" s="102" t="s">
        <v>149</v>
      </c>
      <c r="F850" s="102"/>
      <c r="G850" s="102" t="s">
        <v>149</v>
      </c>
      <c r="H850" s="102" t="s">
        <v>149</v>
      </c>
    </row>
    <row r="851" spans="1:8">
      <c r="A851" s="102" t="s">
        <v>149</v>
      </c>
      <c r="B851" s="106"/>
      <c r="C851" s="102" t="s">
        <v>149</v>
      </c>
      <c r="D851" s="102"/>
      <c r="E851" s="102" t="s">
        <v>149</v>
      </c>
      <c r="F851" s="102"/>
      <c r="G851" s="102" t="s">
        <v>149</v>
      </c>
      <c r="H851" s="102" t="s">
        <v>149</v>
      </c>
    </row>
    <row r="852" spans="1:8">
      <c r="A852" s="102" t="s">
        <v>149</v>
      </c>
      <c r="B852" s="106"/>
      <c r="C852" s="102" t="s">
        <v>149</v>
      </c>
      <c r="D852" s="102"/>
      <c r="E852" s="102" t="s">
        <v>149</v>
      </c>
      <c r="F852" s="102"/>
      <c r="G852" s="102" t="s">
        <v>149</v>
      </c>
      <c r="H852" s="102" t="s">
        <v>149</v>
      </c>
    </row>
    <row r="853" spans="1:8">
      <c r="A853" s="102" t="s">
        <v>149</v>
      </c>
      <c r="B853" s="106"/>
      <c r="C853" s="102" t="s">
        <v>149</v>
      </c>
      <c r="D853" s="102"/>
      <c r="E853" s="102" t="s">
        <v>149</v>
      </c>
      <c r="F853" s="102"/>
      <c r="G853" s="102" t="s">
        <v>149</v>
      </c>
      <c r="H853" s="102" t="s">
        <v>149</v>
      </c>
    </row>
    <row r="854" spans="1:8">
      <c r="A854" s="102" t="s">
        <v>149</v>
      </c>
      <c r="B854" s="106"/>
      <c r="C854" s="102" t="s">
        <v>149</v>
      </c>
      <c r="D854" s="102"/>
      <c r="E854" s="102" t="s">
        <v>149</v>
      </c>
      <c r="F854" s="102"/>
      <c r="G854" s="102" t="s">
        <v>149</v>
      </c>
      <c r="H854" s="102" t="s">
        <v>149</v>
      </c>
    </row>
    <row r="855" spans="1:8">
      <c r="A855" s="102" t="s">
        <v>149</v>
      </c>
      <c r="B855" s="106"/>
      <c r="C855" s="102" t="s">
        <v>149</v>
      </c>
      <c r="D855" s="102"/>
      <c r="E855" s="102" t="s">
        <v>149</v>
      </c>
      <c r="F855" s="102"/>
      <c r="G855" s="102" t="s">
        <v>149</v>
      </c>
      <c r="H855" s="102" t="s">
        <v>149</v>
      </c>
    </row>
    <row r="856" spans="1:8">
      <c r="A856" s="102" t="s">
        <v>149</v>
      </c>
      <c r="B856" s="106"/>
      <c r="C856" s="102" t="s">
        <v>149</v>
      </c>
      <c r="D856" s="102"/>
      <c r="E856" s="102" t="s">
        <v>149</v>
      </c>
      <c r="F856" s="102"/>
      <c r="G856" s="102" t="s">
        <v>149</v>
      </c>
      <c r="H856" s="102" t="s">
        <v>149</v>
      </c>
    </row>
    <row r="857" spans="1:8">
      <c r="A857" s="102" t="s">
        <v>149</v>
      </c>
      <c r="B857" s="106"/>
      <c r="C857" s="102" t="s">
        <v>149</v>
      </c>
      <c r="D857" s="102"/>
      <c r="E857" s="102" t="s">
        <v>149</v>
      </c>
      <c r="F857" s="102"/>
      <c r="G857" s="102" t="s">
        <v>149</v>
      </c>
      <c r="H857" s="102" t="s">
        <v>149</v>
      </c>
    </row>
    <row r="858" spans="1:8">
      <c r="A858" s="102" t="s">
        <v>149</v>
      </c>
      <c r="B858" s="106"/>
      <c r="C858" s="102" t="s">
        <v>149</v>
      </c>
      <c r="D858" s="102"/>
      <c r="E858" s="102" t="s">
        <v>149</v>
      </c>
      <c r="F858" s="102"/>
      <c r="G858" s="102" t="s">
        <v>149</v>
      </c>
      <c r="H858" s="102" t="s">
        <v>149</v>
      </c>
    </row>
    <row r="859" spans="1:8">
      <c r="A859" s="102" t="s">
        <v>149</v>
      </c>
      <c r="B859" s="106"/>
      <c r="C859" s="102" t="s">
        <v>149</v>
      </c>
      <c r="D859" s="102"/>
      <c r="E859" s="102" t="s">
        <v>149</v>
      </c>
      <c r="F859" s="102"/>
      <c r="G859" s="102" t="s">
        <v>149</v>
      </c>
      <c r="H859" s="102" t="s">
        <v>149</v>
      </c>
    </row>
    <row r="860" spans="1:8">
      <c r="A860" s="102" t="s">
        <v>149</v>
      </c>
      <c r="B860" s="106"/>
      <c r="C860" s="102" t="s">
        <v>149</v>
      </c>
      <c r="D860" s="102"/>
      <c r="E860" s="102" t="s">
        <v>149</v>
      </c>
      <c r="F860" s="102"/>
      <c r="G860" s="102" t="s">
        <v>149</v>
      </c>
      <c r="H860" s="102" t="s">
        <v>149</v>
      </c>
    </row>
    <row r="861" spans="1:8">
      <c r="A861" s="102" t="s">
        <v>149</v>
      </c>
      <c r="B861" s="106"/>
      <c r="C861" s="102" t="s">
        <v>149</v>
      </c>
      <c r="D861" s="102"/>
      <c r="E861" s="102" t="s">
        <v>149</v>
      </c>
      <c r="F861" s="102"/>
      <c r="G861" s="102" t="s">
        <v>149</v>
      </c>
      <c r="H861" s="102" t="s">
        <v>149</v>
      </c>
    </row>
    <row r="862" spans="1:8">
      <c r="A862" s="102" t="s">
        <v>149</v>
      </c>
      <c r="B862" s="106"/>
      <c r="C862" s="102" t="s">
        <v>149</v>
      </c>
      <c r="D862" s="102"/>
      <c r="E862" s="102" t="s">
        <v>149</v>
      </c>
      <c r="F862" s="102"/>
      <c r="G862" s="102" t="s">
        <v>149</v>
      </c>
      <c r="H862" s="102" t="s">
        <v>149</v>
      </c>
    </row>
    <row r="863" spans="1:8">
      <c r="A863" s="102" t="s">
        <v>149</v>
      </c>
      <c r="B863" s="106"/>
      <c r="C863" s="102" t="s">
        <v>149</v>
      </c>
      <c r="D863" s="102"/>
      <c r="E863" s="102" t="s">
        <v>149</v>
      </c>
      <c r="F863" s="102"/>
      <c r="G863" s="102" t="s">
        <v>149</v>
      </c>
      <c r="H863" s="102" t="s">
        <v>149</v>
      </c>
    </row>
    <row r="864" spans="1:8">
      <c r="A864" s="102" t="s">
        <v>149</v>
      </c>
      <c r="B864" s="106"/>
      <c r="C864" s="102" t="s">
        <v>149</v>
      </c>
      <c r="D864" s="102"/>
      <c r="E864" s="102" t="s">
        <v>149</v>
      </c>
      <c r="F864" s="102"/>
      <c r="G864" s="102" t="s">
        <v>149</v>
      </c>
      <c r="H864" s="102" t="s">
        <v>149</v>
      </c>
    </row>
    <row r="865" spans="1:8">
      <c r="A865" s="102" t="s">
        <v>149</v>
      </c>
      <c r="B865" s="106"/>
      <c r="C865" s="102" t="s">
        <v>149</v>
      </c>
      <c r="D865" s="102"/>
      <c r="E865" s="102" t="s">
        <v>149</v>
      </c>
      <c r="F865" s="102"/>
      <c r="G865" s="102" t="s">
        <v>149</v>
      </c>
      <c r="H865" s="102" t="s">
        <v>149</v>
      </c>
    </row>
    <row r="866" spans="1:8">
      <c r="A866" s="102" t="s">
        <v>149</v>
      </c>
      <c r="B866" s="106"/>
      <c r="C866" s="102" t="s">
        <v>149</v>
      </c>
      <c r="D866" s="102"/>
      <c r="E866" s="102" t="s">
        <v>149</v>
      </c>
      <c r="F866" s="102"/>
      <c r="G866" s="102" t="s">
        <v>149</v>
      </c>
      <c r="H866" s="102" t="s">
        <v>149</v>
      </c>
    </row>
    <row r="867" spans="1:8">
      <c r="A867" s="102" t="s">
        <v>149</v>
      </c>
      <c r="B867" s="106"/>
      <c r="C867" s="102" t="s">
        <v>149</v>
      </c>
      <c r="D867" s="102"/>
      <c r="E867" s="102" t="s">
        <v>149</v>
      </c>
      <c r="F867" s="102"/>
      <c r="G867" s="102" t="s">
        <v>149</v>
      </c>
      <c r="H867" s="102" t="s">
        <v>149</v>
      </c>
    </row>
    <row r="868" spans="1:8">
      <c r="A868" s="102" t="s">
        <v>149</v>
      </c>
      <c r="B868" s="106"/>
      <c r="C868" s="102" t="s">
        <v>149</v>
      </c>
      <c r="D868" s="102"/>
      <c r="E868" s="102" t="s">
        <v>149</v>
      </c>
      <c r="F868" s="102"/>
      <c r="G868" s="102" t="s">
        <v>149</v>
      </c>
      <c r="H868" s="102" t="s">
        <v>149</v>
      </c>
    </row>
    <row r="869" spans="1:8">
      <c r="A869" s="102" t="s">
        <v>149</v>
      </c>
      <c r="B869" s="106"/>
      <c r="C869" s="102" t="s">
        <v>149</v>
      </c>
      <c r="D869" s="102"/>
      <c r="E869" s="102" t="s">
        <v>149</v>
      </c>
      <c r="F869" s="102"/>
      <c r="G869" s="102" t="s">
        <v>149</v>
      </c>
      <c r="H869" s="102" t="s">
        <v>149</v>
      </c>
    </row>
    <row r="870" spans="1:8">
      <c r="A870" s="102" t="s">
        <v>149</v>
      </c>
      <c r="B870" s="106"/>
      <c r="C870" s="102" t="s">
        <v>149</v>
      </c>
      <c r="D870" s="102"/>
      <c r="E870" s="102" t="s">
        <v>149</v>
      </c>
      <c r="F870" s="102"/>
      <c r="G870" s="102" t="s">
        <v>149</v>
      </c>
      <c r="H870" s="102" t="s">
        <v>149</v>
      </c>
    </row>
    <row r="871" spans="1:8">
      <c r="A871" s="102" t="s">
        <v>149</v>
      </c>
      <c r="B871" s="106"/>
      <c r="C871" s="102" t="s">
        <v>149</v>
      </c>
      <c r="D871" s="102"/>
      <c r="E871" s="102" t="s">
        <v>149</v>
      </c>
      <c r="F871" s="102"/>
      <c r="G871" s="102" t="s">
        <v>149</v>
      </c>
      <c r="H871" s="102" t="s">
        <v>149</v>
      </c>
    </row>
    <row r="872" spans="1:8">
      <c r="A872" s="102" t="s">
        <v>149</v>
      </c>
      <c r="B872" s="106"/>
      <c r="C872" s="102" t="s">
        <v>149</v>
      </c>
      <c r="D872" s="102"/>
      <c r="E872" s="102" t="s">
        <v>149</v>
      </c>
      <c r="F872" s="102"/>
      <c r="G872" s="102" t="s">
        <v>149</v>
      </c>
      <c r="H872" s="102" t="s">
        <v>149</v>
      </c>
    </row>
    <row r="873" spans="1:8">
      <c r="A873" s="102" t="s">
        <v>149</v>
      </c>
      <c r="B873" s="106"/>
      <c r="C873" s="102" t="s">
        <v>149</v>
      </c>
      <c r="D873" s="102"/>
      <c r="E873" s="102" t="s">
        <v>149</v>
      </c>
      <c r="F873" s="102"/>
      <c r="G873" s="102" t="s">
        <v>149</v>
      </c>
      <c r="H873" s="102" t="s">
        <v>149</v>
      </c>
    </row>
    <row r="874" spans="1:8">
      <c r="A874" s="102" t="s">
        <v>149</v>
      </c>
      <c r="B874" s="106"/>
      <c r="C874" s="102" t="s">
        <v>149</v>
      </c>
      <c r="D874" s="102"/>
      <c r="E874" s="102" t="s">
        <v>149</v>
      </c>
      <c r="F874" s="102"/>
      <c r="G874" s="102" t="s">
        <v>149</v>
      </c>
      <c r="H874" s="102" t="s">
        <v>149</v>
      </c>
    </row>
    <row r="875" spans="1:8">
      <c r="A875" s="102" t="s">
        <v>149</v>
      </c>
      <c r="B875" s="106"/>
      <c r="C875" s="102" t="s">
        <v>149</v>
      </c>
      <c r="D875" s="102"/>
      <c r="E875" s="102" t="s">
        <v>149</v>
      </c>
      <c r="F875" s="102"/>
      <c r="G875" s="102" t="s">
        <v>149</v>
      </c>
      <c r="H875" s="102" t="s">
        <v>149</v>
      </c>
    </row>
    <row r="876" spans="1:8">
      <c r="A876" s="102" t="s">
        <v>149</v>
      </c>
      <c r="B876" s="106"/>
      <c r="C876" s="102" t="s">
        <v>149</v>
      </c>
      <c r="D876" s="102"/>
      <c r="E876" s="102" t="s">
        <v>149</v>
      </c>
      <c r="F876" s="102"/>
      <c r="G876" s="102" t="s">
        <v>149</v>
      </c>
      <c r="H876" s="102" t="s">
        <v>149</v>
      </c>
    </row>
    <row r="877" spans="1:8">
      <c r="A877" s="102" t="s">
        <v>149</v>
      </c>
      <c r="B877" s="106"/>
      <c r="C877" s="102" t="s">
        <v>149</v>
      </c>
      <c r="D877" s="102"/>
      <c r="E877" s="102" t="s">
        <v>149</v>
      </c>
      <c r="F877" s="102"/>
      <c r="G877" s="102" t="s">
        <v>149</v>
      </c>
      <c r="H877" s="102" t="s">
        <v>149</v>
      </c>
    </row>
    <row r="878" spans="1:8">
      <c r="A878" s="102" t="s">
        <v>149</v>
      </c>
      <c r="B878" s="106"/>
      <c r="C878" s="102" t="s">
        <v>149</v>
      </c>
      <c r="D878" s="102"/>
      <c r="E878" s="102" t="s">
        <v>149</v>
      </c>
      <c r="F878" s="102"/>
      <c r="G878" s="102" t="s">
        <v>149</v>
      </c>
      <c r="H878" s="102" t="s">
        <v>149</v>
      </c>
    </row>
    <row r="879" spans="1:8">
      <c r="A879" s="102" t="s">
        <v>149</v>
      </c>
      <c r="B879" s="106"/>
      <c r="C879" s="102" t="s">
        <v>149</v>
      </c>
      <c r="D879" s="102"/>
      <c r="E879" s="102" t="s">
        <v>149</v>
      </c>
      <c r="F879" s="102"/>
      <c r="G879" s="102" t="s">
        <v>149</v>
      </c>
      <c r="H879" s="102" t="s">
        <v>149</v>
      </c>
    </row>
    <row r="880" spans="1:8">
      <c r="A880" s="102" t="s">
        <v>149</v>
      </c>
      <c r="B880" s="106"/>
      <c r="C880" s="102" t="s">
        <v>149</v>
      </c>
      <c r="D880" s="102"/>
      <c r="E880" s="102" t="s">
        <v>149</v>
      </c>
      <c r="F880" s="102"/>
      <c r="G880" s="102" t="s">
        <v>149</v>
      </c>
      <c r="H880" s="102" t="s">
        <v>149</v>
      </c>
    </row>
    <row r="881" spans="1:8">
      <c r="A881" s="102" t="s">
        <v>149</v>
      </c>
      <c r="B881" s="106"/>
      <c r="C881" s="102" t="s">
        <v>149</v>
      </c>
      <c r="D881" s="102"/>
      <c r="E881" s="102" t="s">
        <v>149</v>
      </c>
      <c r="F881" s="102"/>
      <c r="G881" s="102" t="s">
        <v>149</v>
      </c>
      <c r="H881" s="102" t="s">
        <v>149</v>
      </c>
    </row>
    <row r="882" spans="1:8">
      <c r="A882" s="102" t="s">
        <v>149</v>
      </c>
      <c r="B882" s="106"/>
      <c r="C882" s="102" t="s">
        <v>149</v>
      </c>
      <c r="D882" s="102"/>
      <c r="E882" s="102" t="s">
        <v>149</v>
      </c>
      <c r="F882" s="102"/>
      <c r="G882" s="102" t="s">
        <v>149</v>
      </c>
      <c r="H882" s="102" t="s">
        <v>149</v>
      </c>
    </row>
    <row r="883" spans="1:8">
      <c r="A883" s="102" t="s">
        <v>149</v>
      </c>
      <c r="B883" s="106"/>
      <c r="C883" s="102" t="s">
        <v>149</v>
      </c>
      <c r="D883" s="102"/>
      <c r="E883" s="102" t="s">
        <v>149</v>
      </c>
      <c r="F883" s="102"/>
      <c r="G883" s="102" t="s">
        <v>149</v>
      </c>
      <c r="H883" s="102" t="s">
        <v>149</v>
      </c>
    </row>
    <row r="884" spans="1:8">
      <c r="A884" s="102" t="s">
        <v>149</v>
      </c>
      <c r="B884" s="106"/>
      <c r="C884" s="102" t="s">
        <v>149</v>
      </c>
      <c r="D884" s="102"/>
      <c r="E884" s="102" t="s">
        <v>149</v>
      </c>
      <c r="F884" s="102"/>
      <c r="G884" s="102" t="s">
        <v>149</v>
      </c>
      <c r="H884" s="102" t="s">
        <v>149</v>
      </c>
    </row>
    <row r="885" spans="1:8">
      <c r="A885" s="102" t="s">
        <v>149</v>
      </c>
      <c r="B885" s="106"/>
      <c r="C885" s="102" t="s">
        <v>149</v>
      </c>
      <c r="D885" s="102"/>
      <c r="E885" s="102" t="s">
        <v>149</v>
      </c>
      <c r="F885" s="102"/>
      <c r="G885" s="102" t="s">
        <v>149</v>
      </c>
      <c r="H885" s="102" t="s">
        <v>149</v>
      </c>
    </row>
    <row r="886" spans="1:8">
      <c r="A886" s="102" t="s">
        <v>149</v>
      </c>
      <c r="B886" s="106"/>
      <c r="C886" s="102" t="s">
        <v>149</v>
      </c>
      <c r="D886" s="102"/>
      <c r="E886" s="102" t="s">
        <v>149</v>
      </c>
      <c r="F886" s="102"/>
      <c r="G886" s="102" t="s">
        <v>149</v>
      </c>
      <c r="H886" s="102" t="s">
        <v>149</v>
      </c>
    </row>
    <row r="887" spans="1:8">
      <c r="A887" s="102" t="s">
        <v>149</v>
      </c>
      <c r="B887" s="106"/>
      <c r="C887" s="102" t="s">
        <v>149</v>
      </c>
      <c r="D887" s="102"/>
      <c r="E887" s="102" t="s">
        <v>149</v>
      </c>
      <c r="F887" s="102"/>
      <c r="G887" s="102" t="s">
        <v>149</v>
      </c>
      <c r="H887" s="102" t="s">
        <v>149</v>
      </c>
    </row>
    <row r="888" spans="1:8">
      <c r="A888" s="102" t="s">
        <v>149</v>
      </c>
      <c r="B888" s="106"/>
      <c r="C888" s="102" t="s">
        <v>149</v>
      </c>
      <c r="D888" s="102"/>
      <c r="E888" s="102" t="s">
        <v>149</v>
      </c>
      <c r="F888" s="102"/>
      <c r="G888" s="102" t="s">
        <v>149</v>
      </c>
      <c r="H888" s="102" t="s">
        <v>149</v>
      </c>
    </row>
    <row r="889" spans="1:8">
      <c r="A889" s="102" t="s">
        <v>149</v>
      </c>
      <c r="B889" s="106"/>
      <c r="C889" s="102" t="s">
        <v>149</v>
      </c>
      <c r="D889" s="102"/>
      <c r="E889" s="102" t="s">
        <v>149</v>
      </c>
      <c r="F889" s="102"/>
      <c r="G889" s="102" t="s">
        <v>149</v>
      </c>
      <c r="H889" s="102" t="s">
        <v>149</v>
      </c>
    </row>
    <row r="890" spans="1:8">
      <c r="A890" s="102" t="s">
        <v>149</v>
      </c>
      <c r="B890" s="106"/>
      <c r="C890" s="102" t="s">
        <v>149</v>
      </c>
      <c r="D890" s="102"/>
      <c r="E890" s="102" t="s">
        <v>149</v>
      </c>
      <c r="F890" s="102"/>
      <c r="G890" s="102" t="s">
        <v>149</v>
      </c>
      <c r="H890" s="102" t="s">
        <v>149</v>
      </c>
    </row>
    <row r="891" spans="1:8">
      <c r="A891" s="102" t="s">
        <v>149</v>
      </c>
      <c r="B891" s="106"/>
      <c r="C891" s="102" t="s">
        <v>149</v>
      </c>
      <c r="D891" s="102"/>
      <c r="E891" s="102" t="s">
        <v>149</v>
      </c>
      <c r="F891" s="102"/>
      <c r="G891" s="102" t="s">
        <v>149</v>
      </c>
      <c r="H891" s="102" t="s">
        <v>149</v>
      </c>
    </row>
    <row r="892" spans="1:8">
      <c r="A892" s="102" t="s">
        <v>149</v>
      </c>
      <c r="B892" s="106"/>
      <c r="C892" s="102" t="s">
        <v>149</v>
      </c>
      <c r="D892" s="102"/>
      <c r="E892" s="102" t="s">
        <v>149</v>
      </c>
      <c r="F892" s="102"/>
      <c r="G892" s="102" t="s">
        <v>149</v>
      </c>
      <c r="H892" s="102" t="s">
        <v>149</v>
      </c>
    </row>
    <row r="893" spans="1:8">
      <c r="A893" s="102" t="s">
        <v>149</v>
      </c>
      <c r="B893" s="106"/>
      <c r="C893" s="102" t="s">
        <v>149</v>
      </c>
      <c r="D893" s="102"/>
      <c r="E893" s="102" t="s">
        <v>149</v>
      </c>
      <c r="F893" s="102"/>
      <c r="G893" s="102" t="s">
        <v>149</v>
      </c>
      <c r="H893" s="102" t="s">
        <v>149</v>
      </c>
    </row>
    <row r="894" spans="1:8">
      <c r="A894" s="102" t="s">
        <v>149</v>
      </c>
      <c r="B894" s="106"/>
      <c r="C894" s="102" t="s">
        <v>149</v>
      </c>
      <c r="D894" s="102"/>
      <c r="E894" s="102" t="s">
        <v>149</v>
      </c>
      <c r="F894" s="102"/>
      <c r="G894" s="102" t="s">
        <v>149</v>
      </c>
      <c r="H894" s="102" t="s">
        <v>149</v>
      </c>
    </row>
    <row r="895" spans="1:8">
      <c r="A895" s="102" t="s">
        <v>149</v>
      </c>
      <c r="B895" s="106"/>
      <c r="C895" s="102" t="s">
        <v>149</v>
      </c>
      <c r="D895" s="102"/>
      <c r="E895" s="102" t="s">
        <v>149</v>
      </c>
      <c r="F895" s="102"/>
      <c r="G895" s="102" t="s">
        <v>149</v>
      </c>
      <c r="H895" s="102" t="s">
        <v>149</v>
      </c>
    </row>
    <row r="896" spans="1:8">
      <c r="A896" s="102" t="s">
        <v>149</v>
      </c>
      <c r="B896" s="106"/>
      <c r="C896" s="102" t="s">
        <v>149</v>
      </c>
      <c r="D896" s="102"/>
      <c r="E896" s="102" t="s">
        <v>149</v>
      </c>
      <c r="F896" s="102"/>
      <c r="G896" s="102" t="s">
        <v>149</v>
      </c>
      <c r="H896" s="102" t="s">
        <v>149</v>
      </c>
    </row>
    <row r="897" spans="1:8">
      <c r="A897" s="102" t="s">
        <v>149</v>
      </c>
      <c r="B897" s="106"/>
      <c r="C897" s="102" t="s">
        <v>149</v>
      </c>
      <c r="D897" s="102"/>
      <c r="E897" s="102" t="s">
        <v>149</v>
      </c>
      <c r="F897" s="102"/>
      <c r="G897" s="102" t="s">
        <v>149</v>
      </c>
      <c r="H897" s="102" t="s">
        <v>149</v>
      </c>
    </row>
    <row r="898" spans="1:8">
      <c r="A898" s="102" t="s">
        <v>149</v>
      </c>
      <c r="B898" s="106"/>
      <c r="C898" s="102" t="s">
        <v>149</v>
      </c>
      <c r="D898" s="102"/>
      <c r="E898" s="102" t="s">
        <v>149</v>
      </c>
      <c r="F898" s="102"/>
      <c r="G898" s="102" t="s">
        <v>149</v>
      </c>
      <c r="H898" s="102" t="s">
        <v>149</v>
      </c>
    </row>
    <row r="899" spans="1:8">
      <c r="A899" s="102" t="s">
        <v>149</v>
      </c>
      <c r="B899" s="106"/>
      <c r="C899" s="102" t="s">
        <v>149</v>
      </c>
      <c r="D899" s="102"/>
      <c r="E899" s="102" t="s">
        <v>149</v>
      </c>
      <c r="F899" s="102"/>
      <c r="G899" s="102" t="s">
        <v>149</v>
      </c>
      <c r="H899" s="102" t="s">
        <v>149</v>
      </c>
    </row>
    <row r="900" spans="1:8">
      <c r="A900" s="102" t="s">
        <v>149</v>
      </c>
      <c r="B900" s="106"/>
      <c r="C900" s="102" t="s">
        <v>149</v>
      </c>
      <c r="D900" s="102"/>
      <c r="E900" s="102" t="s">
        <v>149</v>
      </c>
      <c r="F900" s="102"/>
      <c r="G900" s="102" t="s">
        <v>149</v>
      </c>
      <c r="H900" s="102" t="s">
        <v>149</v>
      </c>
    </row>
    <row r="901" spans="1:8">
      <c r="A901" s="102" t="s">
        <v>149</v>
      </c>
      <c r="B901" s="106"/>
      <c r="C901" s="102" t="s">
        <v>149</v>
      </c>
      <c r="D901" s="102"/>
      <c r="E901" s="102" t="s">
        <v>149</v>
      </c>
      <c r="F901" s="102"/>
      <c r="G901" s="102" t="s">
        <v>149</v>
      </c>
      <c r="H901" s="102" t="s">
        <v>149</v>
      </c>
    </row>
    <row r="902" spans="1:8">
      <c r="A902" s="102" t="s">
        <v>149</v>
      </c>
      <c r="B902" s="106"/>
      <c r="C902" s="102" t="s">
        <v>149</v>
      </c>
      <c r="D902" s="102"/>
      <c r="E902" s="102" t="s">
        <v>149</v>
      </c>
      <c r="F902" s="102"/>
      <c r="G902" s="102" t="s">
        <v>149</v>
      </c>
      <c r="H902" s="102" t="s">
        <v>149</v>
      </c>
    </row>
    <row r="903" spans="1:8">
      <c r="A903" s="102" t="s">
        <v>149</v>
      </c>
      <c r="B903" s="106"/>
      <c r="C903" s="102" t="s">
        <v>149</v>
      </c>
      <c r="D903" s="102"/>
      <c r="E903" s="102" t="s">
        <v>149</v>
      </c>
      <c r="F903" s="102"/>
      <c r="G903" s="102" t="s">
        <v>149</v>
      </c>
      <c r="H903" s="102" t="s">
        <v>149</v>
      </c>
    </row>
  </sheetData>
  <mergeCells count="6">
    <mergeCell ref="C7:D7"/>
    <mergeCell ref="E7:F7"/>
    <mergeCell ref="C9:D9"/>
    <mergeCell ref="E9:F9"/>
    <mergeCell ref="A7:A10"/>
    <mergeCell ref="B7:B10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E1E6DD-E54A-ED41-AF79-288D55109492}">
  <sheetPr>
    <tabColor theme="4"/>
  </sheetPr>
  <dimension ref="A1:Z1002"/>
  <sheetViews>
    <sheetView showGridLines="0" showRowColHeaders="0" workbookViewId="0">
      <selection activeCell="A1002" sqref="A1002:XFD1002"/>
    </sheetView>
  </sheetViews>
  <sheetFormatPr baseColWidth="10" defaultColWidth="11" defaultRowHeight="15"/>
  <cols>
    <col min="1" max="2" width="12.33203125" style="123" customWidth="1"/>
    <col min="3" max="5" width="13.83203125" style="123" customWidth="1"/>
    <col min="6" max="14" width="9" style="123" bestFit="1" customWidth="1"/>
    <col min="15" max="15" width="14.6640625" style="123" bestFit="1" customWidth="1"/>
    <col min="16" max="21" width="9" style="123" bestFit="1" customWidth="1"/>
    <col min="22" max="22" width="11.1640625" style="123" customWidth="1"/>
    <col min="23" max="25" width="9" style="123" bestFit="1" customWidth="1"/>
    <col min="26" max="26" width="12" style="123" bestFit="1" customWidth="1"/>
    <col min="27" max="27" width="9" style="123" bestFit="1" customWidth="1"/>
    <col min="28" max="28" width="11.5" style="123" bestFit="1" customWidth="1"/>
    <col min="29" max="16384" width="11" style="123"/>
  </cols>
  <sheetData>
    <row r="1" spans="1:26" s="119" customFormat="1" ht="16">
      <c r="A1" s="118" t="s">
        <v>183</v>
      </c>
      <c r="B1" s="118"/>
      <c r="C1" s="80"/>
      <c r="D1" s="80"/>
      <c r="E1" s="80"/>
      <c r="F1" s="80"/>
      <c r="G1" s="80"/>
      <c r="H1" s="80" t="s">
        <v>149</v>
      </c>
      <c r="I1" s="80" t="s">
        <v>149</v>
      </c>
      <c r="J1" s="80" t="s">
        <v>149</v>
      </c>
      <c r="K1" s="80" t="s">
        <v>149</v>
      </c>
      <c r="L1" s="80" t="s">
        <v>149</v>
      </c>
      <c r="M1" s="80" t="s">
        <v>149</v>
      </c>
      <c r="N1" s="80" t="s">
        <v>149</v>
      </c>
      <c r="O1" s="80" t="s">
        <v>149</v>
      </c>
      <c r="P1" s="80" t="s">
        <v>149</v>
      </c>
      <c r="Q1" s="80" t="s">
        <v>149</v>
      </c>
      <c r="R1" s="80" t="s">
        <v>149</v>
      </c>
      <c r="S1" s="80" t="s">
        <v>149</v>
      </c>
      <c r="T1" s="80" t="s">
        <v>149</v>
      </c>
      <c r="U1" s="80" t="s">
        <v>149</v>
      </c>
      <c r="V1" s="80" t="s">
        <v>149</v>
      </c>
      <c r="W1" s="80" t="s">
        <v>149</v>
      </c>
      <c r="X1" s="80" t="s">
        <v>149</v>
      </c>
      <c r="Y1"/>
      <c r="Z1"/>
    </row>
    <row r="3" spans="1:26" s="119" customFormat="1">
      <c r="A3" s="120" t="s">
        <v>149</v>
      </c>
      <c r="B3" s="120"/>
      <c r="C3" s="80"/>
      <c r="D3" s="80"/>
      <c r="E3" s="80"/>
      <c r="F3" s="80"/>
      <c r="G3" s="80"/>
      <c r="H3" s="80" t="s">
        <v>149</v>
      </c>
      <c r="I3" s="80" t="s">
        <v>149</v>
      </c>
      <c r="J3" s="80" t="s">
        <v>149</v>
      </c>
      <c r="K3" s="80" t="s">
        <v>149</v>
      </c>
      <c r="L3" s="80" t="s">
        <v>149</v>
      </c>
      <c r="M3" s="80" t="s">
        <v>149</v>
      </c>
      <c r="N3" s="80" t="s">
        <v>149</v>
      </c>
      <c r="O3" s="80" t="s">
        <v>149</v>
      </c>
      <c r="P3" s="80" t="s">
        <v>149</v>
      </c>
      <c r="Q3" s="80" t="s">
        <v>149</v>
      </c>
      <c r="R3" s="80" t="s">
        <v>149</v>
      </c>
      <c r="S3" s="80" t="s">
        <v>149</v>
      </c>
      <c r="T3" s="80" t="s">
        <v>149</v>
      </c>
      <c r="U3" s="80" t="s">
        <v>149</v>
      </c>
      <c r="V3" s="80" t="s">
        <v>149</v>
      </c>
      <c r="W3" s="80" t="s">
        <v>149</v>
      </c>
      <c r="X3" s="80" t="s">
        <v>149</v>
      </c>
      <c r="Y3" s="80" t="s">
        <v>149</v>
      </c>
      <c r="Z3" s="80" t="s">
        <v>149</v>
      </c>
    </row>
    <row r="4" spans="1:26" s="119" customFormat="1" ht="16">
      <c r="A4" s="121" t="s">
        <v>184</v>
      </c>
      <c r="B4" s="121"/>
      <c r="C4" s="80"/>
      <c r="D4" s="80"/>
      <c r="E4" s="80"/>
      <c r="F4" s="80"/>
      <c r="G4" s="80"/>
      <c r="H4" s="80" t="s">
        <v>149</v>
      </c>
      <c r="I4" s="80" t="s">
        <v>149</v>
      </c>
      <c r="J4" s="80" t="s">
        <v>149</v>
      </c>
      <c r="K4" s="80" t="s">
        <v>149</v>
      </c>
      <c r="L4" s="80" t="s">
        <v>149</v>
      </c>
      <c r="M4" s="80" t="s">
        <v>149</v>
      </c>
      <c r="N4" s="80" t="s">
        <v>149</v>
      </c>
      <c r="O4" s="80" t="s">
        <v>149</v>
      </c>
      <c r="P4" s="80" t="s">
        <v>149</v>
      </c>
      <c r="Q4" s="80" t="s">
        <v>149</v>
      </c>
      <c r="R4" s="80" t="s">
        <v>149</v>
      </c>
      <c r="S4" s="80" t="s">
        <v>149</v>
      </c>
      <c r="T4" s="80" t="s">
        <v>149</v>
      </c>
      <c r="U4" s="80" t="s">
        <v>149</v>
      </c>
      <c r="V4" s="80" t="s">
        <v>149</v>
      </c>
      <c r="W4" s="80" t="s">
        <v>149</v>
      </c>
      <c r="X4" s="80" t="s">
        <v>149</v>
      </c>
      <c r="Y4"/>
      <c r="Z4"/>
    </row>
    <row r="5" spans="1:26" s="119" customFormat="1">
      <c r="A5" s="122" t="s">
        <v>165</v>
      </c>
      <c r="B5" s="122"/>
      <c r="C5" s="80"/>
      <c r="D5" s="80"/>
      <c r="E5" s="80"/>
      <c r="F5" s="80"/>
      <c r="G5" s="80"/>
      <c r="H5" s="80" t="s">
        <v>149</v>
      </c>
      <c r="I5" s="80" t="s">
        <v>149</v>
      </c>
      <c r="J5" s="80" t="s">
        <v>149</v>
      </c>
      <c r="K5" s="80" t="s">
        <v>149</v>
      </c>
      <c r="L5" s="80" t="s">
        <v>149</v>
      </c>
      <c r="M5" s="80" t="s">
        <v>149</v>
      </c>
      <c r="N5" s="80" t="s">
        <v>149</v>
      </c>
      <c r="O5" s="80" t="s">
        <v>149</v>
      </c>
      <c r="P5" s="80" t="s">
        <v>149</v>
      </c>
      <c r="Q5" s="80" t="s">
        <v>149</v>
      </c>
      <c r="R5" s="80" t="s">
        <v>149</v>
      </c>
      <c r="S5" s="80" t="s">
        <v>149</v>
      </c>
      <c r="T5" s="80" t="s">
        <v>149</v>
      </c>
      <c r="U5" s="80" t="s">
        <v>149</v>
      </c>
      <c r="V5" s="80" t="s">
        <v>149</v>
      </c>
      <c r="W5" s="80" t="s">
        <v>149</v>
      </c>
      <c r="X5" s="80" t="s">
        <v>149</v>
      </c>
      <c r="Y5" s="80" t="s">
        <v>149</v>
      </c>
      <c r="Z5" s="80" t="s">
        <v>149</v>
      </c>
    </row>
    <row r="6" spans="1:26">
      <c r="A6" s="80" t="s">
        <v>149</v>
      </c>
      <c r="B6" s="80"/>
      <c r="C6" s="80" t="s">
        <v>149</v>
      </c>
      <c r="D6" s="80" t="s">
        <v>149</v>
      </c>
      <c r="E6" s="80" t="s">
        <v>149</v>
      </c>
      <c r="F6" s="80" t="s">
        <v>149</v>
      </c>
      <c r="G6" s="80" t="s">
        <v>149</v>
      </c>
      <c r="H6" s="80" t="s">
        <v>149</v>
      </c>
      <c r="I6" s="80" t="s">
        <v>149</v>
      </c>
      <c r="J6" s="80" t="s">
        <v>149</v>
      </c>
      <c r="K6" s="80" t="s">
        <v>149</v>
      </c>
      <c r="L6" s="80" t="s">
        <v>149</v>
      </c>
      <c r="M6" s="80" t="s">
        <v>149</v>
      </c>
      <c r="N6" s="80" t="s">
        <v>149</v>
      </c>
      <c r="O6" s="80" t="s">
        <v>149</v>
      </c>
      <c r="P6" s="80" t="s">
        <v>149</v>
      </c>
      <c r="Q6" s="80" t="s">
        <v>149</v>
      </c>
      <c r="R6" s="80" t="s">
        <v>149</v>
      </c>
      <c r="S6" s="80" t="s">
        <v>149</v>
      </c>
      <c r="T6" s="80" t="s">
        <v>149</v>
      </c>
      <c r="U6" s="80" t="s">
        <v>149</v>
      </c>
      <c r="V6" s="80" t="s">
        <v>149</v>
      </c>
      <c r="W6" s="80" t="s">
        <v>149</v>
      </c>
      <c r="X6" s="80" t="s">
        <v>149</v>
      </c>
      <c r="Y6" s="80" t="s">
        <v>149</v>
      </c>
      <c r="Z6" s="80" t="s">
        <v>149</v>
      </c>
    </row>
    <row r="7" spans="1:26" ht="32">
      <c r="A7" s="124" t="s">
        <v>185</v>
      </c>
      <c r="B7" s="125" t="s">
        <v>186</v>
      </c>
      <c r="C7" s="126">
        <v>44587</v>
      </c>
      <c r="D7" s="126">
        <v>44636</v>
      </c>
      <c r="E7" s="126">
        <v>44685</v>
      </c>
      <c r="F7" s="126">
        <v>44727</v>
      </c>
      <c r="G7" s="126">
        <v>44769</v>
      </c>
      <c r="H7" s="126">
        <v>44825</v>
      </c>
      <c r="I7" s="126">
        <v>44867</v>
      </c>
      <c r="J7" s="126">
        <v>44909</v>
      </c>
      <c r="K7" s="126">
        <v>44958</v>
      </c>
      <c r="L7" s="126">
        <v>45007</v>
      </c>
      <c r="M7" s="126">
        <v>45049</v>
      </c>
      <c r="N7" s="126">
        <v>45091</v>
      </c>
      <c r="O7" s="126">
        <v>45133</v>
      </c>
      <c r="P7" s="126">
        <v>45189</v>
      </c>
      <c r="Q7" s="126">
        <v>45231</v>
      </c>
      <c r="R7" s="126">
        <v>45273</v>
      </c>
      <c r="S7" s="126">
        <v>45322</v>
      </c>
      <c r="T7" s="80" t="s">
        <v>149</v>
      </c>
      <c r="U7" s="80" t="s">
        <v>149</v>
      </c>
      <c r="V7" s="80" t="s">
        <v>149</v>
      </c>
      <c r="W7" s="80" t="s">
        <v>149</v>
      </c>
      <c r="X7" s="80" t="s">
        <v>149</v>
      </c>
      <c r="Y7" s="80" t="s">
        <v>149</v>
      </c>
      <c r="Z7" s="80" t="s">
        <v>149</v>
      </c>
    </row>
    <row r="8" spans="1:26" ht="32">
      <c r="A8" s="127" t="s">
        <v>187</v>
      </c>
      <c r="B8" s="128" t="s">
        <v>188</v>
      </c>
      <c r="C8" s="129" t="s">
        <v>189</v>
      </c>
      <c r="D8" s="129" t="s">
        <v>190</v>
      </c>
      <c r="E8" s="129" t="s">
        <v>191</v>
      </c>
      <c r="F8" s="129" t="s">
        <v>192</v>
      </c>
      <c r="G8" s="129" t="s">
        <v>193</v>
      </c>
      <c r="H8" s="129" t="s">
        <v>194</v>
      </c>
      <c r="I8" s="129" t="s">
        <v>195</v>
      </c>
      <c r="J8" s="129" t="s">
        <v>196</v>
      </c>
      <c r="K8" s="129" t="s">
        <v>197</v>
      </c>
      <c r="L8" s="129" t="s">
        <v>1388</v>
      </c>
      <c r="M8" s="129" t="s">
        <v>1389</v>
      </c>
      <c r="N8" s="129" t="s">
        <v>1390</v>
      </c>
      <c r="O8" s="129" t="s">
        <v>1391</v>
      </c>
      <c r="P8" s="129" t="s">
        <v>1392</v>
      </c>
      <c r="Q8" s="129" t="s">
        <v>1393</v>
      </c>
      <c r="R8" s="129" t="s">
        <v>1394</v>
      </c>
      <c r="S8" s="129" t="s">
        <v>1395</v>
      </c>
      <c r="T8" s="80" t="s">
        <v>149</v>
      </c>
      <c r="U8" s="80" t="s">
        <v>149</v>
      </c>
      <c r="V8" s="80" t="s">
        <v>149</v>
      </c>
      <c r="W8" s="80" t="s">
        <v>149</v>
      </c>
      <c r="X8" s="80" t="s">
        <v>149</v>
      </c>
      <c r="Y8" s="80" t="s">
        <v>149</v>
      </c>
      <c r="Z8" s="80" t="s">
        <v>149</v>
      </c>
    </row>
    <row r="9" spans="1:26" ht="16">
      <c r="A9" s="92">
        <v>44348</v>
      </c>
      <c r="B9" s="431" t="s">
        <v>198</v>
      </c>
      <c r="C9" s="95">
        <v>9.8000000000000004E-2</v>
      </c>
      <c r="D9" s="95">
        <v>0.108</v>
      </c>
      <c r="E9" s="95">
        <v>0.11899999999999999</v>
      </c>
      <c r="F9" s="95">
        <v>0.14499999999999999</v>
      </c>
      <c r="G9" s="95">
        <v>0.17299999999999999</v>
      </c>
      <c r="H9" s="95">
        <v>0.22500000000000001</v>
      </c>
      <c r="I9" s="95">
        <v>0.252</v>
      </c>
      <c r="J9" s="95">
        <v>0.31</v>
      </c>
      <c r="K9" s="95"/>
      <c r="L9" s="95" t="s">
        <v>149</v>
      </c>
      <c r="M9" s="95" t="s">
        <v>149</v>
      </c>
      <c r="N9" s="95" t="s">
        <v>149</v>
      </c>
      <c r="O9" s="95" t="s">
        <v>149</v>
      </c>
      <c r="P9" s="95" t="s">
        <v>149</v>
      </c>
      <c r="Q9" s="95" t="s">
        <v>149</v>
      </c>
      <c r="R9" s="95" t="s">
        <v>149</v>
      </c>
      <c r="S9" s="95" t="s">
        <v>149</v>
      </c>
      <c r="T9"/>
      <c r="U9" s="80" t="s">
        <v>149</v>
      </c>
      <c r="V9" s="80" t="s">
        <v>149</v>
      </c>
      <c r="W9" s="80" t="s">
        <v>149</v>
      </c>
      <c r="X9" s="80" t="s">
        <v>149</v>
      </c>
      <c r="Y9" s="80" t="s">
        <v>149</v>
      </c>
      <c r="Z9" s="80" t="s">
        <v>149</v>
      </c>
    </row>
    <row r="10" spans="1:26" ht="16">
      <c r="A10" s="92">
        <v>44531</v>
      </c>
      <c r="B10" s="431" t="s">
        <v>199</v>
      </c>
      <c r="C10" s="93"/>
      <c r="D10" s="93">
        <v>0.19700000000000001</v>
      </c>
      <c r="E10" s="93">
        <v>0.28599999999999998</v>
      </c>
      <c r="F10" s="93">
        <v>0.39900000000000002</v>
      </c>
      <c r="G10" s="93">
        <v>0.46500000000000002</v>
      </c>
      <c r="H10" s="93">
        <v>0.56100000000000005</v>
      </c>
      <c r="I10" s="93">
        <v>0.623</v>
      </c>
      <c r="J10" s="93">
        <v>0.748</v>
      </c>
      <c r="K10" s="93">
        <v>0.79900000000000004</v>
      </c>
      <c r="L10" s="93" t="s">
        <v>149</v>
      </c>
      <c r="M10" s="93" t="s">
        <v>149</v>
      </c>
      <c r="N10" s="93" t="s">
        <v>149</v>
      </c>
      <c r="O10" s="93" t="s">
        <v>149</v>
      </c>
      <c r="P10" s="93" t="s">
        <v>149</v>
      </c>
      <c r="Q10" s="93" t="s">
        <v>149</v>
      </c>
      <c r="R10" s="93" t="s">
        <v>149</v>
      </c>
      <c r="S10" s="93" t="s">
        <v>149</v>
      </c>
      <c r="T10"/>
      <c r="U10" s="80" t="s">
        <v>149</v>
      </c>
      <c r="V10" s="80" t="s">
        <v>149</v>
      </c>
      <c r="W10" s="80" t="s">
        <v>149</v>
      </c>
      <c r="X10" s="80" t="s">
        <v>149</v>
      </c>
      <c r="Y10" s="80" t="s">
        <v>149</v>
      </c>
      <c r="Z10" s="80" t="s">
        <v>149</v>
      </c>
    </row>
    <row r="11" spans="1:26" ht="16">
      <c r="A11" s="92">
        <v>44562</v>
      </c>
      <c r="B11" s="431" t="s">
        <v>200</v>
      </c>
      <c r="C11" s="95"/>
      <c r="D11" s="95">
        <v>0.39</v>
      </c>
      <c r="E11" s="95">
        <v>0.58299999999999996</v>
      </c>
      <c r="F11" s="95">
        <v>0.76400000000000001</v>
      </c>
      <c r="G11" s="95">
        <v>0.89300000000000002</v>
      </c>
      <c r="H11" s="95">
        <v>1.046</v>
      </c>
      <c r="I11" s="95">
        <v>1.139</v>
      </c>
      <c r="J11" s="95">
        <v>1.278</v>
      </c>
      <c r="K11" s="95">
        <v>1.353</v>
      </c>
      <c r="L11" s="95" t="s">
        <v>149</v>
      </c>
      <c r="M11" s="95" t="s">
        <v>149</v>
      </c>
      <c r="N11" s="95" t="s">
        <v>149</v>
      </c>
      <c r="O11" s="95" t="s">
        <v>149</v>
      </c>
      <c r="P11" s="95" t="s">
        <v>149</v>
      </c>
      <c r="Q11" s="95" t="s">
        <v>149</v>
      </c>
      <c r="R11" s="95" t="s">
        <v>149</v>
      </c>
      <c r="S11" s="95" t="s">
        <v>149</v>
      </c>
      <c r="T11"/>
      <c r="U11" s="80" t="s">
        <v>149</v>
      </c>
      <c r="V11" s="80" t="s">
        <v>149</v>
      </c>
      <c r="W11" s="80" t="s">
        <v>149</v>
      </c>
      <c r="X11" s="80" t="s">
        <v>149</v>
      </c>
      <c r="Y11" s="80" t="s">
        <v>149</v>
      </c>
      <c r="Z11" s="80" t="s">
        <v>149</v>
      </c>
    </row>
    <row r="12" spans="1:26" ht="16">
      <c r="A12" s="92">
        <v>44621</v>
      </c>
      <c r="B12" s="431" t="s">
        <v>190</v>
      </c>
      <c r="C12" s="93"/>
      <c r="D12" s="93"/>
      <c r="E12" s="93">
        <v>0.67600000000000005</v>
      </c>
      <c r="F12" s="93">
        <v>1.008</v>
      </c>
      <c r="G12" s="93">
        <v>1.278</v>
      </c>
      <c r="H12" s="93">
        <v>1.538</v>
      </c>
      <c r="I12" s="93">
        <v>1.734</v>
      </c>
      <c r="J12" s="93">
        <v>1.9530000000000001</v>
      </c>
      <c r="K12" s="93">
        <v>2.1</v>
      </c>
      <c r="L12" s="93" t="s">
        <v>149</v>
      </c>
      <c r="M12" s="93" t="s">
        <v>149</v>
      </c>
      <c r="N12" s="93" t="s">
        <v>149</v>
      </c>
      <c r="O12" s="93" t="s">
        <v>149</v>
      </c>
      <c r="P12" s="93" t="s">
        <v>149</v>
      </c>
      <c r="Q12" s="93" t="s">
        <v>149</v>
      </c>
      <c r="R12" s="93" t="s">
        <v>149</v>
      </c>
      <c r="S12" s="93" t="s">
        <v>149</v>
      </c>
      <c r="T12"/>
      <c r="U12" s="80" t="s">
        <v>149</v>
      </c>
      <c r="V12" s="80" t="s">
        <v>149</v>
      </c>
      <c r="W12" s="80" t="s">
        <v>149</v>
      </c>
      <c r="X12" s="80" t="s">
        <v>149</v>
      </c>
      <c r="Y12" s="80" t="s">
        <v>149</v>
      </c>
      <c r="Z12" s="80" t="s">
        <v>149</v>
      </c>
    </row>
    <row r="13" spans="1:26" ht="16">
      <c r="A13" s="92">
        <v>44652</v>
      </c>
      <c r="B13" s="431" t="s">
        <v>201</v>
      </c>
      <c r="C13" s="95"/>
      <c r="D13" s="95"/>
      <c r="E13" s="95">
        <v>0.84219999999999995</v>
      </c>
      <c r="F13" s="95">
        <v>1.393</v>
      </c>
      <c r="G13" s="95">
        <v>1.8779999999999999</v>
      </c>
      <c r="H13" s="95">
        <v>2.27</v>
      </c>
      <c r="I13" s="95">
        <v>2.5379999999999998</v>
      </c>
      <c r="J13" s="95">
        <v>2.77</v>
      </c>
      <c r="K13" s="95">
        <v>2.9329999999999998</v>
      </c>
      <c r="L13" s="95" t="s">
        <v>149</v>
      </c>
      <c r="M13" s="95" t="s">
        <v>149</v>
      </c>
      <c r="N13" s="95" t="s">
        <v>149</v>
      </c>
      <c r="O13" s="95" t="s">
        <v>149</v>
      </c>
      <c r="P13" s="95" t="s">
        <v>149</v>
      </c>
      <c r="Q13" s="95" t="s">
        <v>149</v>
      </c>
      <c r="R13" s="95" t="s">
        <v>149</v>
      </c>
      <c r="S13" s="95" t="s">
        <v>149</v>
      </c>
      <c r="T13"/>
      <c r="U13" s="80" t="s">
        <v>149</v>
      </c>
      <c r="V13" s="80" t="s">
        <v>149</v>
      </c>
      <c r="W13" s="80" t="s">
        <v>149</v>
      </c>
      <c r="X13" s="80" t="s">
        <v>149</v>
      </c>
      <c r="Y13" s="80" t="s">
        <v>149</v>
      </c>
      <c r="Z13" s="80" t="s">
        <v>149</v>
      </c>
    </row>
    <row r="14" spans="1:26" ht="16">
      <c r="A14" s="92">
        <v>44682</v>
      </c>
      <c r="B14" s="431" t="s">
        <v>191</v>
      </c>
      <c r="C14" s="93"/>
      <c r="D14" s="93"/>
      <c r="E14" s="93"/>
      <c r="F14" s="93">
        <v>1.377</v>
      </c>
      <c r="G14" s="93">
        <v>1.847</v>
      </c>
      <c r="H14" s="93">
        <v>2.2450000000000001</v>
      </c>
      <c r="I14" s="93">
        <v>2.5459999999999998</v>
      </c>
      <c r="J14" s="93">
        <v>2.7930000000000001</v>
      </c>
      <c r="K14" s="93">
        <v>2.9580000000000002</v>
      </c>
      <c r="L14" s="93" t="s">
        <v>149</v>
      </c>
      <c r="M14" s="93" t="s">
        <v>149</v>
      </c>
      <c r="N14" s="93" t="s">
        <v>149</v>
      </c>
      <c r="O14" s="93" t="s">
        <v>149</v>
      </c>
      <c r="P14" s="93" t="s">
        <v>149</v>
      </c>
      <c r="Q14" s="93" t="s">
        <v>149</v>
      </c>
      <c r="R14" s="93" t="s">
        <v>149</v>
      </c>
      <c r="S14" s="93" t="s">
        <v>149</v>
      </c>
      <c r="T14"/>
      <c r="U14" s="80" t="s">
        <v>149</v>
      </c>
      <c r="V14" s="80" t="s">
        <v>149</v>
      </c>
      <c r="W14" s="80" t="s">
        <v>149</v>
      </c>
      <c r="X14" s="80" t="s">
        <v>149</v>
      </c>
      <c r="Y14" s="80" t="s">
        <v>149</v>
      </c>
      <c r="Z14" s="80" t="s">
        <v>149</v>
      </c>
    </row>
    <row r="15" spans="1:26" ht="16">
      <c r="A15" s="92">
        <v>44713</v>
      </c>
      <c r="B15" s="431" t="s">
        <v>192</v>
      </c>
      <c r="C15" s="95"/>
      <c r="D15" s="95"/>
      <c r="E15" s="95"/>
      <c r="F15" s="95"/>
      <c r="G15" s="95">
        <v>2.5299999999999998</v>
      </c>
      <c r="H15" s="95">
        <v>2.8069999999999999</v>
      </c>
      <c r="I15" s="95">
        <v>3.2210000000000001</v>
      </c>
      <c r="J15" s="95">
        <v>3.5049999999999999</v>
      </c>
      <c r="K15" s="95">
        <v>3.6760000000000002</v>
      </c>
      <c r="L15" s="95"/>
      <c r="M15" s="95"/>
      <c r="N15" s="95"/>
      <c r="O15" s="95"/>
      <c r="P15" s="95"/>
      <c r="Q15" s="95"/>
      <c r="R15" s="95"/>
      <c r="S15" s="95"/>
      <c r="T15"/>
      <c r="U15" s="80" t="s">
        <v>149</v>
      </c>
      <c r="V15" s="80" t="s">
        <v>149</v>
      </c>
      <c r="W15" s="80" t="s">
        <v>149</v>
      </c>
      <c r="X15" s="80" t="s">
        <v>149</v>
      </c>
      <c r="Y15" s="80" t="s">
        <v>149</v>
      </c>
      <c r="Z15" s="80" t="s">
        <v>149</v>
      </c>
    </row>
    <row r="16" spans="1:26" ht="16">
      <c r="A16" s="92">
        <v>44743</v>
      </c>
      <c r="B16" s="431" t="s">
        <v>193</v>
      </c>
      <c r="C16" s="95"/>
      <c r="D16" s="95"/>
      <c r="E16" s="95"/>
      <c r="F16" s="95"/>
      <c r="G16" s="95"/>
      <c r="H16" s="95">
        <v>2.9119999999999999</v>
      </c>
      <c r="I16" s="95">
        <v>3.1930000000000001</v>
      </c>
      <c r="J16" s="95">
        <v>3.31</v>
      </c>
      <c r="K16" s="95">
        <v>3.3090000000000002</v>
      </c>
      <c r="L16" s="95">
        <v>3.2549999999999999</v>
      </c>
      <c r="M16" s="95">
        <v>3.1389999999999998</v>
      </c>
      <c r="N16" s="95">
        <v>3.0350000000000001</v>
      </c>
      <c r="O16" s="95">
        <v>2.94</v>
      </c>
      <c r="P16" s="95">
        <v>2.8380000000000001</v>
      </c>
      <c r="Q16" s="95">
        <v>2.7570000000000001</v>
      </c>
      <c r="R16" s="95">
        <v>2.6850000000000001</v>
      </c>
      <c r="S16" s="95">
        <v>2.6280000000000001</v>
      </c>
      <c r="T16" s="80" t="s">
        <v>149</v>
      </c>
      <c r="U16" s="80" t="s">
        <v>149</v>
      </c>
      <c r="V16" s="80" t="s">
        <v>149</v>
      </c>
      <c r="W16" s="80" t="s">
        <v>149</v>
      </c>
      <c r="X16" s="80" t="s">
        <v>149</v>
      </c>
      <c r="Y16" s="80" t="s">
        <v>149</v>
      </c>
      <c r="Z16" s="80" t="s">
        <v>149</v>
      </c>
    </row>
    <row r="17" spans="1:26" ht="16">
      <c r="A17" s="92">
        <v>44774</v>
      </c>
      <c r="B17" s="130" t="s">
        <v>1396</v>
      </c>
      <c r="C17" s="93"/>
      <c r="D17" s="93"/>
      <c r="E17" s="93"/>
      <c r="F17" s="93"/>
      <c r="G17" s="93"/>
      <c r="H17" s="93">
        <v>3.0089999999999999</v>
      </c>
      <c r="I17" s="93">
        <v>3.4950000000000001</v>
      </c>
      <c r="J17" s="93">
        <v>3.7269999999999999</v>
      </c>
      <c r="K17" s="93">
        <v>3.8410000000000002</v>
      </c>
      <c r="L17" s="93">
        <v>3.887</v>
      </c>
      <c r="M17" s="93">
        <v>3.879</v>
      </c>
      <c r="N17" s="93">
        <v>3.8450000000000002</v>
      </c>
      <c r="O17" s="93">
        <v>3.802</v>
      </c>
      <c r="P17" s="93">
        <v>3.7109999999999999</v>
      </c>
      <c r="Q17" s="93">
        <v>3.625</v>
      </c>
      <c r="R17" s="93">
        <v>3.5230000000000001</v>
      </c>
      <c r="S17" s="93">
        <v>3.448</v>
      </c>
      <c r="T17" s="80"/>
      <c r="U17" s="80"/>
      <c r="V17" s="80"/>
      <c r="W17" s="80"/>
      <c r="X17" s="80"/>
      <c r="Y17" s="80"/>
      <c r="Z17" s="80"/>
    </row>
    <row r="18" spans="1:26" ht="16">
      <c r="A18" s="92">
        <v>44805</v>
      </c>
      <c r="B18" s="431" t="s">
        <v>194</v>
      </c>
      <c r="C18" s="95"/>
      <c r="D18" s="95"/>
      <c r="E18" s="95"/>
      <c r="F18" s="95"/>
      <c r="G18" s="95"/>
      <c r="H18" s="95"/>
      <c r="I18" s="95">
        <v>3.786</v>
      </c>
      <c r="J18" s="95">
        <v>4.258</v>
      </c>
      <c r="K18" s="95">
        <v>4.5220000000000002</v>
      </c>
      <c r="L18" s="95">
        <v>4.6369999999999996</v>
      </c>
      <c r="M18" s="95">
        <v>4.6539999999999999</v>
      </c>
      <c r="N18" s="95">
        <v>4.6180000000000003</v>
      </c>
      <c r="O18" s="95">
        <v>4.58</v>
      </c>
      <c r="P18" s="95">
        <v>4.4989999999999997</v>
      </c>
      <c r="Q18" s="95">
        <v>4.4020000000000001</v>
      </c>
      <c r="R18" s="95">
        <v>4.298</v>
      </c>
      <c r="S18" s="95">
        <v>4.2080000000000002</v>
      </c>
      <c r="T18" s="80"/>
      <c r="U18" s="80"/>
      <c r="V18" s="80"/>
      <c r="W18" s="80"/>
      <c r="X18" s="80"/>
      <c r="Y18" s="80"/>
      <c r="Z18" s="80"/>
    </row>
    <row r="19" spans="1:26">
      <c r="A19" s="80"/>
      <c r="B19" s="80"/>
      <c r="C19" s="80"/>
      <c r="D19" s="80"/>
      <c r="E19" s="80"/>
      <c r="F19" s="80"/>
      <c r="G19" s="80"/>
      <c r="H19" s="80"/>
      <c r="I19" s="80" t="s">
        <v>149</v>
      </c>
      <c r="J19" s="80" t="s">
        <v>149</v>
      </c>
      <c r="K19" s="80" t="s">
        <v>149</v>
      </c>
      <c r="L19" s="80" t="s">
        <v>149</v>
      </c>
      <c r="M19" s="80" t="s">
        <v>149</v>
      </c>
      <c r="N19" s="80" t="s">
        <v>149</v>
      </c>
      <c r="O19" s="80" t="s">
        <v>149</v>
      </c>
      <c r="P19" s="80" t="s">
        <v>149</v>
      </c>
      <c r="Q19" s="80" t="s">
        <v>149</v>
      </c>
      <c r="R19" s="80" t="s">
        <v>149</v>
      </c>
      <c r="S19" s="80" t="s">
        <v>149</v>
      </c>
      <c r="T19" s="80" t="s">
        <v>149</v>
      </c>
      <c r="U19" s="80" t="s">
        <v>149</v>
      </c>
      <c r="V19" s="80" t="s">
        <v>149</v>
      </c>
      <c r="W19" s="80" t="s">
        <v>149</v>
      </c>
      <c r="X19" s="80" t="s">
        <v>149</v>
      </c>
      <c r="Y19" s="80" t="s">
        <v>149</v>
      </c>
      <c r="Z19"/>
    </row>
    <row r="20" spans="1:26">
      <c r="A20" s="80"/>
      <c r="B20" s="80"/>
      <c r="C20" s="80"/>
      <c r="D20" s="80"/>
      <c r="E20" s="80"/>
      <c r="F20" s="80"/>
      <c r="G20" s="80"/>
      <c r="H20" s="80"/>
      <c r="I20" s="80" t="s">
        <v>149</v>
      </c>
      <c r="J20" s="80" t="s">
        <v>149</v>
      </c>
      <c r="K20" s="80" t="s">
        <v>149</v>
      </c>
      <c r="L20" s="80" t="s">
        <v>149</v>
      </c>
      <c r="M20" s="80" t="s">
        <v>149</v>
      </c>
      <c r="N20" s="80" t="s">
        <v>149</v>
      </c>
      <c r="O20" s="80" t="s">
        <v>149</v>
      </c>
      <c r="P20" s="80" t="s">
        <v>149</v>
      </c>
      <c r="Q20" s="80" t="s">
        <v>149</v>
      </c>
      <c r="R20" s="80" t="s">
        <v>149</v>
      </c>
      <c r="S20" s="80" t="s">
        <v>149</v>
      </c>
      <c r="T20" s="80" t="s">
        <v>149</v>
      </c>
      <c r="U20" s="80" t="s">
        <v>149</v>
      </c>
      <c r="V20" s="80" t="s">
        <v>149</v>
      </c>
      <c r="W20" s="80" t="s">
        <v>149</v>
      </c>
      <c r="X20" s="80" t="s">
        <v>149</v>
      </c>
      <c r="Y20" s="80" t="s">
        <v>149</v>
      </c>
      <c r="Z20" s="80" t="s">
        <v>149</v>
      </c>
    </row>
    <row r="21" spans="1:26">
      <c r="A21" s="122" t="s">
        <v>202</v>
      </c>
      <c r="B21" s="122"/>
      <c r="C21" s="80"/>
      <c r="D21" s="80"/>
      <c r="E21" s="80"/>
      <c r="F21" s="80"/>
      <c r="G21" s="80"/>
      <c r="H21" s="80"/>
      <c r="I21" s="80" t="s">
        <v>149</v>
      </c>
      <c r="J21" s="80" t="s">
        <v>149</v>
      </c>
      <c r="K21" s="80" t="s">
        <v>149</v>
      </c>
      <c r="L21" s="80" t="s">
        <v>149</v>
      </c>
      <c r="M21" s="80" t="s">
        <v>149</v>
      </c>
      <c r="N21" s="80" t="s">
        <v>149</v>
      </c>
      <c r="O21" s="80" t="s">
        <v>149</v>
      </c>
      <c r="P21" s="80" t="s">
        <v>149</v>
      </c>
      <c r="Q21" s="80" t="s">
        <v>149</v>
      </c>
      <c r="R21" s="80" t="s">
        <v>149</v>
      </c>
      <c r="S21" s="80" t="s">
        <v>149</v>
      </c>
      <c r="T21" s="80" t="s">
        <v>149</v>
      </c>
      <c r="U21" s="80" t="s">
        <v>149</v>
      </c>
      <c r="V21" s="80" t="s">
        <v>149</v>
      </c>
      <c r="W21" s="80" t="s">
        <v>149</v>
      </c>
      <c r="X21" s="80" t="s">
        <v>149</v>
      </c>
      <c r="Y21" s="80" t="s">
        <v>149</v>
      </c>
      <c r="Z21"/>
    </row>
    <row r="22" spans="1:26">
      <c r="A22" s="80"/>
      <c r="B22" s="80"/>
      <c r="C22" s="80"/>
      <c r="D22" s="80"/>
      <c r="E22" s="80"/>
      <c r="F22" s="80"/>
      <c r="G22" s="80"/>
      <c r="H22" s="80"/>
      <c r="I22" s="80" t="s">
        <v>149</v>
      </c>
      <c r="J22" s="80" t="s">
        <v>149</v>
      </c>
      <c r="K22" s="80" t="s">
        <v>149</v>
      </c>
      <c r="L22" s="80" t="s">
        <v>149</v>
      </c>
      <c r="M22" s="80" t="s">
        <v>149</v>
      </c>
      <c r="N22" s="80" t="s">
        <v>149</v>
      </c>
      <c r="O22" s="80" t="s">
        <v>149</v>
      </c>
      <c r="P22" s="80" t="s">
        <v>149</v>
      </c>
      <c r="Q22" s="80" t="s">
        <v>149</v>
      </c>
      <c r="R22" s="80" t="s">
        <v>149</v>
      </c>
      <c r="S22" s="80" t="s">
        <v>149</v>
      </c>
      <c r="T22" s="80" t="s">
        <v>149</v>
      </c>
      <c r="U22" s="80" t="s">
        <v>149</v>
      </c>
      <c r="V22" s="80" t="s">
        <v>149</v>
      </c>
      <c r="W22" s="80" t="s">
        <v>149</v>
      </c>
      <c r="X22" s="80" t="s">
        <v>149</v>
      </c>
      <c r="Y22" s="80" t="s">
        <v>149</v>
      </c>
      <c r="Z22" s="80" t="s">
        <v>149</v>
      </c>
    </row>
    <row r="23" spans="1:26">
      <c r="A23" s="80" t="s">
        <v>203</v>
      </c>
      <c r="B23" s="80"/>
      <c r="C23" s="80"/>
      <c r="D23" s="80"/>
      <c r="E23" s="80"/>
      <c r="F23" s="80"/>
      <c r="G23" s="80"/>
      <c r="H23" s="80"/>
      <c r="I23" s="80" t="s">
        <v>149</v>
      </c>
      <c r="J23" s="80" t="s">
        <v>149</v>
      </c>
      <c r="K23" s="80" t="s">
        <v>149</v>
      </c>
      <c r="L23" s="80" t="s">
        <v>149</v>
      </c>
      <c r="M23" s="80" t="s">
        <v>149</v>
      </c>
      <c r="N23" s="80" t="s">
        <v>149</v>
      </c>
      <c r="O23" s="80" t="s">
        <v>149</v>
      </c>
      <c r="P23" s="80" t="s">
        <v>149</v>
      </c>
      <c r="Q23" s="80" t="s">
        <v>149</v>
      </c>
      <c r="R23" s="80" t="s">
        <v>149</v>
      </c>
      <c r="S23" s="80" t="s">
        <v>149</v>
      </c>
      <c r="T23" s="80" t="s">
        <v>149</v>
      </c>
      <c r="U23" s="80" t="s">
        <v>149</v>
      </c>
      <c r="V23" s="80" t="s">
        <v>149</v>
      </c>
      <c r="W23" s="80" t="s">
        <v>149</v>
      </c>
      <c r="X23" s="80" t="s">
        <v>149</v>
      </c>
      <c r="Y23" s="80" t="s">
        <v>149</v>
      </c>
      <c r="Z23" s="80" t="s">
        <v>149</v>
      </c>
    </row>
    <row r="24" spans="1:26">
      <c r="A24" s="80"/>
      <c r="B24" s="80"/>
      <c r="C24" s="80"/>
      <c r="D24" s="80"/>
      <c r="E24" s="80"/>
      <c r="F24" s="80"/>
      <c r="G24" s="80"/>
      <c r="H24" s="80"/>
      <c r="I24" s="80" t="s">
        <v>149</v>
      </c>
      <c r="J24" s="80" t="s">
        <v>149</v>
      </c>
      <c r="K24" s="80" t="s">
        <v>149</v>
      </c>
      <c r="L24" s="80" t="s">
        <v>149</v>
      </c>
      <c r="M24" s="80" t="s">
        <v>149</v>
      </c>
      <c r="N24" s="80" t="s">
        <v>149</v>
      </c>
      <c r="O24" s="80" t="s">
        <v>149</v>
      </c>
      <c r="P24" s="80" t="s">
        <v>149</v>
      </c>
      <c r="Q24" s="80" t="s">
        <v>149</v>
      </c>
      <c r="R24" s="80" t="s">
        <v>149</v>
      </c>
      <c r="S24" s="80" t="s">
        <v>149</v>
      </c>
      <c r="T24" s="80" t="s">
        <v>149</v>
      </c>
      <c r="U24" s="80" t="s">
        <v>149</v>
      </c>
      <c r="V24" s="80" t="s">
        <v>149</v>
      </c>
      <c r="W24" s="80" t="s">
        <v>149</v>
      </c>
      <c r="X24" s="80" t="s">
        <v>149</v>
      </c>
      <c r="Y24" s="80" t="s">
        <v>149</v>
      </c>
      <c r="Z24" s="80" t="s">
        <v>149</v>
      </c>
    </row>
    <row r="25" spans="1:26">
      <c r="A25" s="80"/>
      <c r="B25" s="80"/>
      <c r="C25" s="80"/>
      <c r="D25" s="80"/>
      <c r="E25" s="80"/>
      <c r="F25" s="80"/>
      <c r="G25" s="80" t="s">
        <v>149</v>
      </c>
      <c r="H25" s="80" t="s">
        <v>149</v>
      </c>
      <c r="I25" s="80" t="s">
        <v>149</v>
      </c>
      <c r="J25" s="80" t="s">
        <v>149</v>
      </c>
      <c r="K25" s="80" t="s">
        <v>149</v>
      </c>
      <c r="L25" s="80" t="s">
        <v>149</v>
      </c>
      <c r="M25" s="80" t="s">
        <v>149</v>
      </c>
      <c r="N25" s="80" t="s">
        <v>149</v>
      </c>
      <c r="O25" s="80" t="s">
        <v>149</v>
      </c>
      <c r="P25" s="80" t="s">
        <v>149</v>
      </c>
      <c r="Q25" s="80" t="s">
        <v>149</v>
      </c>
      <c r="R25" s="80" t="s">
        <v>149</v>
      </c>
      <c r="S25" s="80" t="s">
        <v>149</v>
      </c>
      <c r="T25" s="80" t="s">
        <v>149</v>
      </c>
      <c r="U25" s="80" t="s">
        <v>149</v>
      </c>
      <c r="V25" s="80" t="s">
        <v>149</v>
      </c>
      <c r="W25" s="80" t="s">
        <v>149</v>
      </c>
      <c r="X25" s="80" t="s">
        <v>149</v>
      </c>
      <c r="Y25" s="80" t="s">
        <v>149</v>
      </c>
      <c r="Z25" s="80" t="s">
        <v>149</v>
      </c>
    </row>
    <row r="26" spans="1:26">
      <c r="A26" s="80"/>
      <c r="B26" s="80"/>
      <c r="C26" s="80"/>
      <c r="D26" s="80"/>
      <c r="E26" s="80"/>
      <c r="F26" s="80"/>
      <c r="G26" s="80" t="s">
        <v>149</v>
      </c>
      <c r="H26" s="80" t="s">
        <v>149</v>
      </c>
      <c r="I26" s="80" t="s">
        <v>149</v>
      </c>
      <c r="J26" s="80" t="s">
        <v>149</v>
      </c>
      <c r="K26" s="80" t="s">
        <v>149</v>
      </c>
      <c r="L26" s="80" t="s">
        <v>149</v>
      </c>
      <c r="M26" s="80" t="s">
        <v>149</v>
      </c>
      <c r="N26" s="80" t="s">
        <v>149</v>
      </c>
      <c r="O26" s="80" t="s">
        <v>149</v>
      </c>
      <c r="P26" s="80" t="s">
        <v>149</v>
      </c>
      <c r="Q26" s="80" t="s">
        <v>149</v>
      </c>
      <c r="R26" s="80" t="s">
        <v>149</v>
      </c>
      <c r="S26" s="80" t="s">
        <v>149</v>
      </c>
      <c r="T26" s="80" t="s">
        <v>149</v>
      </c>
      <c r="U26" s="80" t="s">
        <v>149</v>
      </c>
      <c r="V26" s="80" t="s">
        <v>149</v>
      </c>
      <c r="W26" s="80" t="s">
        <v>149</v>
      </c>
      <c r="X26" s="80" t="s">
        <v>149</v>
      </c>
      <c r="Y26" s="80" t="s">
        <v>149</v>
      </c>
      <c r="Z26" s="80" t="s">
        <v>149</v>
      </c>
    </row>
    <row r="27" spans="1:26">
      <c r="A27" s="80"/>
      <c r="B27" s="80"/>
      <c r="C27" s="80"/>
      <c r="D27" s="80"/>
      <c r="E27" s="80"/>
      <c r="F27" s="80"/>
      <c r="G27" s="80" t="s">
        <v>149</v>
      </c>
      <c r="H27" s="80" t="s">
        <v>149</v>
      </c>
      <c r="I27" s="80" t="s">
        <v>149</v>
      </c>
      <c r="J27" s="80" t="s">
        <v>149</v>
      </c>
      <c r="K27" s="80" t="s">
        <v>149</v>
      </c>
      <c r="L27" s="80" t="s">
        <v>149</v>
      </c>
      <c r="M27" s="80" t="s">
        <v>149</v>
      </c>
      <c r="N27" s="80" t="s">
        <v>149</v>
      </c>
      <c r="O27" s="80" t="s">
        <v>149</v>
      </c>
      <c r="P27" s="80" t="s">
        <v>149</v>
      </c>
      <c r="Q27" s="80" t="s">
        <v>149</v>
      </c>
      <c r="R27" s="80" t="s">
        <v>149</v>
      </c>
      <c r="S27" s="80" t="s">
        <v>149</v>
      </c>
      <c r="T27" s="80" t="s">
        <v>149</v>
      </c>
      <c r="U27" s="80" t="s">
        <v>149</v>
      </c>
      <c r="V27" s="80" t="s">
        <v>149</v>
      </c>
      <c r="W27" s="80" t="s">
        <v>149</v>
      </c>
      <c r="X27" s="80" t="s">
        <v>149</v>
      </c>
      <c r="Y27" s="80" t="s">
        <v>149</v>
      </c>
      <c r="Z27" s="80" t="s">
        <v>149</v>
      </c>
    </row>
    <row r="28" spans="1:26">
      <c r="A28" s="80"/>
      <c r="B28" s="80"/>
      <c r="C28" s="80"/>
      <c r="D28" s="80"/>
      <c r="E28" s="80"/>
      <c r="F28" s="80"/>
      <c r="G28" s="80" t="s">
        <v>149</v>
      </c>
      <c r="H28" s="80" t="s">
        <v>149</v>
      </c>
      <c r="I28" s="80" t="s">
        <v>149</v>
      </c>
      <c r="J28" s="80" t="s">
        <v>149</v>
      </c>
      <c r="K28" s="80" t="s">
        <v>149</v>
      </c>
      <c r="L28" s="80" t="s">
        <v>149</v>
      </c>
      <c r="M28" s="80" t="s">
        <v>149</v>
      </c>
      <c r="N28" s="80" t="s">
        <v>149</v>
      </c>
      <c r="O28" s="80" t="s">
        <v>149</v>
      </c>
      <c r="P28" s="80" t="s">
        <v>149</v>
      </c>
      <c r="Q28" s="80" t="s">
        <v>149</v>
      </c>
      <c r="R28" s="80" t="s">
        <v>149</v>
      </c>
      <c r="S28" s="80" t="s">
        <v>149</v>
      </c>
      <c r="T28" s="80" t="s">
        <v>149</v>
      </c>
      <c r="U28" s="80" t="s">
        <v>149</v>
      </c>
      <c r="V28" s="80" t="s">
        <v>149</v>
      </c>
      <c r="W28" s="80" t="s">
        <v>149</v>
      </c>
      <c r="X28" s="80" t="s">
        <v>149</v>
      </c>
      <c r="Y28" s="80" t="s">
        <v>149</v>
      </c>
      <c r="Z28" s="80" t="s">
        <v>149</v>
      </c>
    </row>
    <row r="29" spans="1:26">
      <c r="A29" s="80"/>
      <c r="B29" s="80"/>
      <c r="C29" s="80"/>
      <c r="D29" s="80"/>
      <c r="E29" s="80"/>
      <c r="F29" s="80"/>
      <c r="G29" s="80" t="s">
        <v>149</v>
      </c>
      <c r="H29" s="80" t="s">
        <v>149</v>
      </c>
      <c r="I29" s="80" t="s">
        <v>149</v>
      </c>
      <c r="J29" s="80" t="s">
        <v>149</v>
      </c>
      <c r="K29" s="80" t="s">
        <v>149</v>
      </c>
      <c r="L29" s="80" t="s">
        <v>149</v>
      </c>
      <c r="M29" s="80" t="s">
        <v>149</v>
      </c>
      <c r="N29" s="80" t="s">
        <v>149</v>
      </c>
      <c r="O29" s="80" t="s">
        <v>149</v>
      </c>
      <c r="P29" s="80" t="s">
        <v>149</v>
      </c>
      <c r="Q29" s="80" t="s">
        <v>149</v>
      </c>
      <c r="R29" s="80" t="s">
        <v>149</v>
      </c>
      <c r="S29" s="80" t="s">
        <v>149</v>
      </c>
      <c r="T29" s="80" t="s">
        <v>149</v>
      </c>
      <c r="U29" s="80" t="s">
        <v>149</v>
      </c>
      <c r="V29" s="80" t="s">
        <v>149</v>
      </c>
      <c r="W29" s="80" t="s">
        <v>149</v>
      </c>
      <c r="X29" s="80" t="s">
        <v>149</v>
      </c>
      <c r="Y29" s="80" t="s">
        <v>149</v>
      </c>
      <c r="Z29" s="80" t="s">
        <v>149</v>
      </c>
    </row>
    <row r="30" spans="1:26">
      <c r="A30" s="80"/>
      <c r="B30" s="80"/>
      <c r="C30" s="80"/>
      <c r="D30" s="80"/>
      <c r="E30" s="80"/>
      <c r="F30" s="80"/>
      <c r="G30" s="80" t="s">
        <v>149</v>
      </c>
      <c r="H30" s="80" t="s">
        <v>149</v>
      </c>
      <c r="I30" s="80" t="s">
        <v>149</v>
      </c>
      <c r="J30" s="80" t="s">
        <v>149</v>
      </c>
      <c r="K30" s="80" t="s">
        <v>149</v>
      </c>
      <c r="L30" s="80" t="s">
        <v>149</v>
      </c>
      <c r="M30" s="80" t="s">
        <v>149</v>
      </c>
      <c r="N30" s="80" t="s">
        <v>149</v>
      </c>
      <c r="O30" s="80" t="s">
        <v>149</v>
      </c>
      <c r="P30" s="80" t="s">
        <v>149</v>
      </c>
      <c r="Q30" s="80" t="s">
        <v>149</v>
      </c>
      <c r="R30" s="80" t="s">
        <v>149</v>
      </c>
      <c r="S30" s="80" t="s">
        <v>149</v>
      </c>
      <c r="T30" s="80" t="s">
        <v>149</v>
      </c>
      <c r="U30" s="80" t="s">
        <v>149</v>
      </c>
      <c r="V30" s="80" t="s">
        <v>149</v>
      </c>
      <c r="W30" s="80" t="s">
        <v>149</v>
      </c>
      <c r="X30" s="80" t="s">
        <v>149</v>
      </c>
      <c r="Y30" s="80" t="s">
        <v>149</v>
      </c>
      <c r="Z30" s="80" t="s">
        <v>149</v>
      </c>
    </row>
    <row r="31" spans="1:26">
      <c r="A31" s="80"/>
      <c r="B31" s="80"/>
      <c r="C31" s="80"/>
      <c r="D31" s="80"/>
      <c r="E31" s="80"/>
      <c r="F31" s="80"/>
      <c r="G31" s="80" t="s">
        <v>149</v>
      </c>
      <c r="H31" s="80" t="s">
        <v>149</v>
      </c>
      <c r="I31" s="80" t="s">
        <v>149</v>
      </c>
      <c r="J31" s="80" t="s">
        <v>149</v>
      </c>
      <c r="K31" s="80" t="s">
        <v>149</v>
      </c>
      <c r="L31" s="80" t="s">
        <v>149</v>
      </c>
      <c r="M31" s="80" t="s">
        <v>149</v>
      </c>
      <c r="N31" s="80" t="s">
        <v>149</v>
      </c>
      <c r="O31" s="80" t="s">
        <v>149</v>
      </c>
      <c r="P31" s="80" t="s">
        <v>149</v>
      </c>
      <c r="Q31" s="80" t="s">
        <v>149</v>
      </c>
      <c r="R31" s="80" t="s">
        <v>149</v>
      </c>
      <c r="S31" s="80" t="s">
        <v>149</v>
      </c>
      <c r="T31" s="80" t="s">
        <v>149</v>
      </c>
      <c r="U31" s="80" t="s">
        <v>149</v>
      </c>
      <c r="V31" s="80" t="s">
        <v>149</v>
      </c>
      <c r="W31" s="80" t="s">
        <v>149</v>
      </c>
      <c r="X31" s="80" t="s">
        <v>149</v>
      </c>
      <c r="Y31" s="80" t="s">
        <v>149</v>
      </c>
      <c r="Z31" s="80" t="s">
        <v>149</v>
      </c>
    </row>
    <row r="32" spans="1:26">
      <c r="A32" s="80"/>
      <c r="B32" s="80"/>
      <c r="C32" s="80"/>
      <c r="D32" s="80"/>
      <c r="E32" s="80"/>
      <c r="F32" s="80"/>
      <c r="G32" s="80" t="s">
        <v>149</v>
      </c>
      <c r="H32" s="80" t="s">
        <v>149</v>
      </c>
      <c r="I32" s="80" t="s">
        <v>149</v>
      </c>
      <c r="J32" s="80" t="s">
        <v>149</v>
      </c>
      <c r="K32" s="80" t="s">
        <v>149</v>
      </c>
      <c r="L32" s="80" t="s">
        <v>149</v>
      </c>
      <c r="M32" s="80" t="s">
        <v>149</v>
      </c>
      <c r="N32" s="80" t="s">
        <v>149</v>
      </c>
      <c r="O32" s="80" t="s">
        <v>149</v>
      </c>
      <c r="P32" s="80" t="s">
        <v>149</v>
      </c>
      <c r="Q32" s="80" t="s">
        <v>149</v>
      </c>
      <c r="R32" s="80" t="s">
        <v>149</v>
      </c>
      <c r="S32" s="80" t="s">
        <v>149</v>
      </c>
      <c r="T32" s="80" t="s">
        <v>149</v>
      </c>
      <c r="U32" s="80" t="s">
        <v>149</v>
      </c>
      <c r="V32" s="80" t="s">
        <v>149</v>
      </c>
      <c r="W32" s="80" t="s">
        <v>149</v>
      </c>
      <c r="X32" s="80" t="s">
        <v>149</v>
      </c>
      <c r="Y32" s="80" t="s">
        <v>149</v>
      </c>
      <c r="Z32" s="80" t="s">
        <v>149</v>
      </c>
    </row>
    <row r="33" spans="1:26">
      <c r="A33" s="80"/>
      <c r="B33" s="80"/>
      <c r="C33" s="80"/>
      <c r="D33" s="80"/>
      <c r="E33" s="80"/>
      <c r="F33" s="80"/>
      <c r="G33" s="80" t="s">
        <v>149</v>
      </c>
      <c r="H33" s="80" t="s">
        <v>149</v>
      </c>
      <c r="I33" s="80" t="s">
        <v>149</v>
      </c>
      <c r="J33" s="80" t="s">
        <v>149</v>
      </c>
      <c r="K33" s="80" t="s">
        <v>149</v>
      </c>
      <c r="L33" s="80" t="s">
        <v>149</v>
      </c>
      <c r="M33" s="80" t="s">
        <v>149</v>
      </c>
      <c r="N33" s="80" t="s">
        <v>149</v>
      </c>
      <c r="O33" s="80" t="s">
        <v>149</v>
      </c>
      <c r="P33" s="80" t="s">
        <v>149</v>
      </c>
      <c r="Q33" s="80" t="s">
        <v>149</v>
      </c>
      <c r="R33" s="80" t="s">
        <v>149</v>
      </c>
      <c r="S33" s="80" t="s">
        <v>149</v>
      </c>
      <c r="T33" s="80" t="s">
        <v>149</v>
      </c>
      <c r="U33" s="80" t="s">
        <v>149</v>
      </c>
      <c r="V33" s="80" t="s">
        <v>149</v>
      </c>
      <c r="W33" s="80" t="s">
        <v>149</v>
      </c>
      <c r="X33" s="80" t="s">
        <v>149</v>
      </c>
      <c r="Y33" s="80" t="s">
        <v>149</v>
      </c>
      <c r="Z33" s="80" t="s">
        <v>149</v>
      </c>
    </row>
    <row r="34" spans="1:26">
      <c r="A34" s="80"/>
      <c r="B34" s="80"/>
      <c r="C34" s="80"/>
      <c r="D34" s="80"/>
      <c r="E34" s="80"/>
      <c r="F34" s="80"/>
      <c r="G34" s="80" t="s">
        <v>149</v>
      </c>
      <c r="H34" s="80" t="s">
        <v>149</v>
      </c>
      <c r="I34" s="80" t="s">
        <v>149</v>
      </c>
      <c r="J34" s="80" t="s">
        <v>149</v>
      </c>
      <c r="K34" s="80" t="s">
        <v>149</v>
      </c>
      <c r="L34" s="80" t="s">
        <v>149</v>
      </c>
      <c r="M34" s="80" t="s">
        <v>149</v>
      </c>
      <c r="N34" s="80" t="s">
        <v>149</v>
      </c>
      <c r="O34" s="80" t="s">
        <v>149</v>
      </c>
      <c r="P34" s="80" t="s">
        <v>149</v>
      </c>
      <c r="Q34" s="80" t="s">
        <v>149</v>
      </c>
      <c r="R34" s="80" t="s">
        <v>149</v>
      </c>
      <c r="S34" s="80" t="s">
        <v>149</v>
      </c>
      <c r="T34" s="80" t="s">
        <v>149</v>
      </c>
      <c r="U34" s="80" t="s">
        <v>149</v>
      </c>
      <c r="V34" s="80" t="s">
        <v>149</v>
      </c>
      <c r="W34" s="80" t="s">
        <v>149</v>
      </c>
      <c r="X34" s="80" t="s">
        <v>149</v>
      </c>
      <c r="Y34" s="80" t="s">
        <v>149</v>
      </c>
      <c r="Z34" s="80" t="s">
        <v>149</v>
      </c>
    </row>
    <row r="35" spans="1:26">
      <c r="A35" s="80"/>
      <c r="B35" s="80"/>
      <c r="C35" s="80"/>
      <c r="D35" s="80"/>
      <c r="E35" s="80"/>
      <c r="F35" s="80"/>
      <c r="G35" s="80" t="s">
        <v>149</v>
      </c>
      <c r="H35" s="80" t="s">
        <v>149</v>
      </c>
      <c r="I35" s="80" t="s">
        <v>149</v>
      </c>
      <c r="J35" s="80" t="s">
        <v>149</v>
      </c>
      <c r="K35" s="80" t="s">
        <v>149</v>
      </c>
      <c r="L35" s="80" t="s">
        <v>149</v>
      </c>
      <c r="M35" s="80" t="s">
        <v>149</v>
      </c>
      <c r="N35" s="80" t="s">
        <v>149</v>
      </c>
      <c r="O35" s="80" t="s">
        <v>149</v>
      </c>
      <c r="P35" s="80" t="s">
        <v>149</v>
      </c>
      <c r="Q35" s="80" t="s">
        <v>149</v>
      </c>
      <c r="R35" s="80" t="s">
        <v>149</v>
      </c>
      <c r="S35" s="80" t="s">
        <v>149</v>
      </c>
      <c r="T35" s="80" t="s">
        <v>149</v>
      </c>
      <c r="U35" s="80" t="s">
        <v>149</v>
      </c>
      <c r="V35" s="80" t="s">
        <v>149</v>
      </c>
      <c r="W35" s="80" t="s">
        <v>149</v>
      </c>
      <c r="X35" s="80" t="s">
        <v>149</v>
      </c>
      <c r="Y35" s="80" t="s">
        <v>149</v>
      </c>
      <c r="Z35" s="80" t="s">
        <v>149</v>
      </c>
    </row>
    <row r="36" spans="1:26">
      <c r="A36" s="80"/>
      <c r="B36" s="80"/>
      <c r="C36" s="80"/>
      <c r="D36" s="80"/>
      <c r="E36" s="80"/>
      <c r="F36" s="80"/>
      <c r="G36" s="80" t="s">
        <v>149</v>
      </c>
      <c r="H36" s="80" t="s">
        <v>149</v>
      </c>
      <c r="I36" s="80" t="s">
        <v>149</v>
      </c>
      <c r="J36" s="80" t="s">
        <v>149</v>
      </c>
      <c r="K36" s="80" t="s">
        <v>149</v>
      </c>
      <c r="L36" s="80" t="s">
        <v>149</v>
      </c>
      <c r="M36" s="80" t="s">
        <v>149</v>
      </c>
      <c r="N36" s="80" t="s">
        <v>149</v>
      </c>
      <c r="O36" s="80" t="s">
        <v>149</v>
      </c>
      <c r="P36" s="80" t="s">
        <v>149</v>
      </c>
      <c r="Q36" s="80" t="s">
        <v>149</v>
      </c>
      <c r="R36" s="80" t="s">
        <v>149</v>
      </c>
      <c r="S36" s="80" t="s">
        <v>149</v>
      </c>
      <c r="T36" s="80" t="s">
        <v>149</v>
      </c>
      <c r="U36" s="80" t="s">
        <v>149</v>
      </c>
      <c r="V36" s="80" t="s">
        <v>149</v>
      </c>
      <c r="W36" s="80" t="s">
        <v>149</v>
      </c>
      <c r="X36" s="80" t="s">
        <v>149</v>
      </c>
      <c r="Y36" s="80" t="s">
        <v>149</v>
      </c>
      <c r="Z36" s="80" t="s">
        <v>149</v>
      </c>
    </row>
    <row r="37" spans="1:26">
      <c r="A37" s="80"/>
      <c r="B37" s="80"/>
      <c r="C37" s="80"/>
      <c r="D37" s="80"/>
      <c r="E37" s="80"/>
      <c r="F37" s="80"/>
      <c r="G37" s="80" t="s">
        <v>149</v>
      </c>
      <c r="H37" s="80" t="s">
        <v>149</v>
      </c>
      <c r="I37" s="80" t="s">
        <v>149</v>
      </c>
      <c r="J37" s="80" t="s">
        <v>149</v>
      </c>
      <c r="K37" s="80" t="s">
        <v>149</v>
      </c>
      <c r="L37" s="80" t="s">
        <v>149</v>
      </c>
      <c r="M37" s="80" t="s">
        <v>149</v>
      </c>
      <c r="N37" s="80" t="s">
        <v>149</v>
      </c>
      <c r="O37" s="80" t="s">
        <v>149</v>
      </c>
      <c r="P37" s="80" t="s">
        <v>149</v>
      </c>
      <c r="Q37" s="80" t="s">
        <v>149</v>
      </c>
      <c r="R37" s="80" t="s">
        <v>149</v>
      </c>
      <c r="S37" s="80" t="s">
        <v>149</v>
      </c>
      <c r="T37" s="80" t="s">
        <v>149</v>
      </c>
      <c r="U37" s="80" t="s">
        <v>149</v>
      </c>
      <c r="V37" s="80" t="s">
        <v>149</v>
      </c>
      <c r="W37" s="80" t="s">
        <v>149</v>
      </c>
      <c r="X37" s="80" t="s">
        <v>149</v>
      </c>
      <c r="Y37" s="80" t="s">
        <v>149</v>
      </c>
      <c r="Z37" s="80" t="s">
        <v>149</v>
      </c>
    </row>
    <row r="38" spans="1:26">
      <c r="A38" s="80"/>
      <c r="B38" s="80"/>
      <c r="C38" s="80"/>
      <c r="D38" s="80"/>
      <c r="E38" s="80"/>
      <c r="F38" s="80"/>
      <c r="G38" s="80" t="s">
        <v>149</v>
      </c>
      <c r="H38" s="80" t="s">
        <v>149</v>
      </c>
      <c r="I38" s="80" t="s">
        <v>149</v>
      </c>
      <c r="J38" s="80" t="s">
        <v>149</v>
      </c>
      <c r="K38" s="80" t="s">
        <v>149</v>
      </c>
      <c r="L38" s="80" t="s">
        <v>149</v>
      </c>
      <c r="M38" s="80" t="s">
        <v>149</v>
      </c>
      <c r="N38" s="80" t="s">
        <v>149</v>
      </c>
      <c r="O38" s="80" t="s">
        <v>149</v>
      </c>
      <c r="P38" s="80" t="s">
        <v>149</v>
      </c>
      <c r="Q38" s="80" t="s">
        <v>149</v>
      </c>
      <c r="R38" s="80" t="s">
        <v>149</v>
      </c>
      <c r="S38" s="80" t="s">
        <v>149</v>
      </c>
      <c r="T38" s="80" t="s">
        <v>149</v>
      </c>
      <c r="U38" s="80" t="s">
        <v>149</v>
      </c>
      <c r="V38" s="80" t="s">
        <v>149</v>
      </c>
      <c r="W38" s="80" t="s">
        <v>149</v>
      </c>
      <c r="X38" s="80" t="s">
        <v>149</v>
      </c>
      <c r="Y38" s="80" t="s">
        <v>149</v>
      </c>
      <c r="Z38" s="80" t="s">
        <v>149</v>
      </c>
    </row>
    <row r="39" spans="1:26">
      <c r="A39" s="80"/>
      <c r="B39" s="80"/>
      <c r="C39" s="80"/>
      <c r="D39" s="80"/>
      <c r="E39" s="80"/>
      <c r="F39" s="80"/>
      <c r="G39" s="80" t="s">
        <v>149</v>
      </c>
      <c r="H39" s="80" t="s">
        <v>149</v>
      </c>
      <c r="I39" s="80" t="s">
        <v>149</v>
      </c>
      <c r="J39" s="80" t="s">
        <v>149</v>
      </c>
      <c r="K39" s="80" t="s">
        <v>149</v>
      </c>
      <c r="L39" s="80" t="s">
        <v>149</v>
      </c>
      <c r="M39" s="80" t="s">
        <v>149</v>
      </c>
      <c r="N39" s="80" t="s">
        <v>149</v>
      </c>
      <c r="O39" s="80" t="s">
        <v>149</v>
      </c>
      <c r="P39" s="80" t="s">
        <v>149</v>
      </c>
      <c r="Q39" s="80" t="s">
        <v>149</v>
      </c>
      <c r="R39" s="80" t="s">
        <v>149</v>
      </c>
      <c r="S39" s="80" t="s">
        <v>149</v>
      </c>
      <c r="T39" s="80" t="s">
        <v>149</v>
      </c>
      <c r="U39" s="80" t="s">
        <v>149</v>
      </c>
      <c r="V39" s="80" t="s">
        <v>149</v>
      </c>
      <c r="W39" s="80" t="s">
        <v>149</v>
      </c>
      <c r="X39" s="80" t="s">
        <v>149</v>
      </c>
      <c r="Y39" s="80" t="s">
        <v>149</v>
      </c>
      <c r="Z39" s="80" t="s">
        <v>149</v>
      </c>
    </row>
    <row r="40" spans="1:26">
      <c r="A40" s="80"/>
      <c r="B40" s="80"/>
      <c r="C40" s="80"/>
      <c r="D40" s="80"/>
      <c r="E40" s="80"/>
      <c r="F40" s="80"/>
      <c r="G40" s="80" t="s">
        <v>149</v>
      </c>
      <c r="H40" s="80" t="s">
        <v>149</v>
      </c>
      <c r="I40" s="80" t="s">
        <v>149</v>
      </c>
      <c r="J40" s="80" t="s">
        <v>149</v>
      </c>
      <c r="K40" s="80" t="s">
        <v>149</v>
      </c>
      <c r="L40" s="80" t="s">
        <v>149</v>
      </c>
      <c r="M40" s="80" t="s">
        <v>149</v>
      </c>
      <c r="N40" s="80" t="s">
        <v>149</v>
      </c>
      <c r="O40" s="80" t="s">
        <v>149</v>
      </c>
      <c r="P40" s="80" t="s">
        <v>149</v>
      </c>
      <c r="Q40" s="80" t="s">
        <v>149</v>
      </c>
      <c r="R40" s="80" t="s">
        <v>149</v>
      </c>
      <c r="S40" s="80" t="s">
        <v>149</v>
      </c>
      <c r="T40" s="80" t="s">
        <v>149</v>
      </c>
      <c r="U40" s="80" t="s">
        <v>149</v>
      </c>
      <c r="V40" s="80" t="s">
        <v>149</v>
      </c>
      <c r="W40" s="80" t="s">
        <v>149</v>
      </c>
      <c r="X40" s="80" t="s">
        <v>149</v>
      </c>
      <c r="Y40" s="80" t="s">
        <v>149</v>
      </c>
      <c r="Z40" s="80" t="s">
        <v>149</v>
      </c>
    </row>
    <row r="41" spans="1:26">
      <c r="A41" s="80"/>
      <c r="B41" s="80"/>
      <c r="C41" s="80"/>
      <c r="D41" s="80"/>
      <c r="E41" s="80"/>
      <c r="F41" s="80"/>
      <c r="G41" s="80" t="s">
        <v>149</v>
      </c>
      <c r="H41" s="80" t="s">
        <v>149</v>
      </c>
      <c r="I41" s="80" t="s">
        <v>149</v>
      </c>
      <c r="J41" s="80" t="s">
        <v>149</v>
      </c>
      <c r="K41" s="80" t="s">
        <v>149</v>
      </c>
      <c r="L41" s="80" t="s">
        <v>149</v>
      </c>
      <c r="M41" s="80" t="s">
        <v>149</v>
      </c>
      <c r="N41" s="80" t="s">
        <v>149</v>
      </c>
      <c r="O41" s="80" t="s">
        <v>149</v>
      </c>
      <c r="P41" s="80" t="s">
        <v>149</v>
      </c>
      <c r="Q41" s="80" t="s">
        <v>149</v>
      </c>
      <c r="R41" s="80" t="s">
        <v>149</v>
      </c>
      <c r="S41" s="80" t="s">
        <v>149</v>
      </c>
      <c r="T41" s="80" t="s">
        <v>149</v>
      </c>
      <c r="U41" s="80" t="s">
        <v>149</v>
      </c>
      <c r="V41" s="80" t="s">
        <v>149</v>
      </c>
      <c r="W41" s="80" t="s">
        <v>149</v>
      </c>
      <c r="X41" s="80" t="s">
        <v>149</v>
      </c>
      <c r="Y41" s="80" t="s">
        <v>149</v>
      </c>
      <c r="Z41" s="80" t="s">
        <v>149</v>
      </c>
    </row>
    <row r="42" spans="1:26">
      <c r="A42" s="80"/>
      <c r="B42" s="80"/>
      <c r="C42" s="80"/>
      <c r="D42" s="80"/>
      <c r="E42" s="80"/>
      <c r="F42" s="80"/>
      <c r="G42" s="80" t="s">
        <v>149</v>
      </c>
      <c r="H42" s="80" t="s">
        <v>149</v>
      </c>
      <c r="I42" s="80" t="s">
        <v>149</v>
      </c>
      <c r="J42" s="80" t="s">
        <v>149</v>
      </c>
      <c r="K42" s="80" t="s">
        <v>149</v>
      </c>
      <c r="L42" s="80" t="s">
        <v>149</v>
      </c>
      <c r="M42" s="80" t="s">
        <v>149</v>
      </c>
      <c r="N42" s="80" t="s">
        <v>149</v>
      </c>
      <c r="O42" s="80" t="s">
        <v>149</v>
      </c>
      <c r="P42" s="80" t="s">
        <v>149</v>
      </c>
      <c r="Q42" s="80" t="s">
        <v>149</v>
      </c>
      <c r="R42" s="80" t="s">
        <v>149</v>
      </c>
      <c r="S42" s="80" t="s">
        <v>149</v>
      </c>
      <c r="T42" s="80" t="s">
        <v>149</v>
      </c>
      <c r="U42" s="80" t="s">
        <v>149</v>
      </c>
      <c r="V42" s="80" t="s">
        <v>149</v>
      </c>
      <c r="W42" s="80" t="s">
        <v>149</v>
      </c>
      <c r="X42" s="80" t="s">
        <v>149</v>
      </c>
      <c r="Y42" s="80" t="s">
        <v>149</v>
      </c>
      <c r="Z42" s="80" t="s">
        <v>149</v>
      </c>
    </row>
    <row r="43" spans="1:26">
      <c r="A43" s="80"/>
      <c r="B43" s="80"/>
      <c r="C43" s="80"/>
      <c r="D43" s="80"/>
      <c r="E43" s="80"/>
      <c r="F43" s="80"/>
      <c r="G43" s="80" t="s">
        <v>149</v>
      </c>
      <c r="H43" s="80" t="s">
        <v>149</v>
      </c>
      <c r="I43" s="80" t="s">
        <v>149</v>
      </c>
      <c r="J43" s="80" t="s">
        <v>149</v>
      </c>
      <c r="K43" s="80" t="s">
        <v>149</v>
      </c>
      <c r="L43" s="80" t="s">
        <v>149</v>
      </c>
      <c r="M43" s="80" t="s">
        <v>149</v>
      </c>
      <c r="N43" s="80" t="s">
        <v>149</v>
      </c>
      <c r="O43" s="80" t="s">
        <v>149</v>
      </c>
      <c r="P43" s="80" t="s">
        <v>149</v>
      </c>
      <c r="Q43" s="80" t="s">
        <v>149</v>
      </c>
      <c r="R43" s="80" t="s">
        <v>149</v>
      </c>
      <c r="S43" s="80" t="s">
        <v>149</v>
      </c>
      <c r="T43" s="80" t="s">
        <v>149</v>
      </c>
      <c r="U43" s="80" t="s">
        <v>149</v>
      </c>
      <c r="V43" s="80" t="s">
        <v>149</v>
      </c>
      <c r="W43" s="80" t="s">
        <v>149</v>
      </c>
      <c r="X43" s="80" t="s">
        <v>149</v>
      </c>
      <c r="Y43" s="80" t="s">
        <v>149</v>
      </c>
      <c r="Z43" s="80" t="s">
        <v>149</v>
      </c>
    </row>
    <row r="44" spans="1:26">
      <c r="A44" s="80"/>
      <c r="B44" s="80"/>
      <c r="C44" s="80"/>
      <c r="D44" s="80"/>
      <c r="E44" s="80"/>
      <c r="F44" s="80"/>
      <c r="G44" s="80" t="s">
        <v>149</v>
      </c>
      <c r="H44" s="80" t="s">
        <v>149</v>
      </c>
      <c r="I44" s="80" t="s">
        <v>149</v>
      </c>
      <c r="J44" s="80" t="s">
        <v>149</v>
      </c>
      <c r="K44" s="80" t="s">
        <v>149</v>
      </c>
      <c r="L44" s="80" t="s">
        <v>149</v>
      </c>
      <c r="M44" s="80" t="s">
        <v>149</v>
      </c>
      <c r="N44" s="80" t="s">
        <v>149</v>
      </c>
      <c r="O44" s="80" t="s">
        <v>149</v>
      </c>
      <c r="P44" s="80" t="s">
        <v>149</v>
      </c>
      <c r="Q44" s="80" t="s">
        <v>149</v>
      </c>
      <c r="R44" s="80" t="s">
        <v>149</v>
      </c>
      <c r="S44" s="80" t="s">
        <v>149</v>
      </c>
      <c r="T44" s="80" t="s">
        <v>149</v>
      </c>
      <c r="U44" s="80" t="s">
        <v>149</v>
      </c>
      <c r="V44" s="80" t="s">
        <v>149</v>
      </c>
      <c r="W44" s="80" t="s">
        <v>149</v>
      </c>
      <c r="X44" s="80" t="s">
        <v>149</v>
      </c>
      <c r="Y44" s="80" t="s">
        <v>149</v>
      </c>
      <c r="Z44" s="80" t="s">
        <v>149</v>
      </c>
    </row>
    <row r="45" spans="1:26">
      <c r="A45" s="80"/>
      <c r="B45" s="80"/>
      <c r="C45" s="80"/>
      <c r="D45" s="80"/>
      <c r="E45" s="80"/>
      <c r="F45" s="80"/>
      <c r="G45" s="80" t="s">
        <v>149</v>
      </c>
      <c r="H45" s="80" t="s">
        <v>149</v>
      </c>
      <c r="I45" s="80" t="s">
        <v>149</v>
      </c>
      <c r="J45" s="80" t="s">
        <v>149</v>
      </c>
      <c r="K45" s="80" t="s">
        <v>149</v>
      </c>
      <c r="L45" s="80" t="s">
        <v>149</v>
      </c>
      <c r="M45" s="80" t="s">
        <v>149</v>
      </c>
      <c r="N45" s="80" t="s">
        <v>149</v>
      </c>
      <c r="O45" s="80" t="s">
        <v>149</v>
      </c>
      <c r="P45" s="80" t="s">
        <v>149</v>
      </c>
      <c r="Q45" s="80" t="s">
        <v>149</v>
      </c>
      <c r="R45" s="80" t="s">
        <v>149</v>
      </c>
      <c r="S45" s="80" t="s">
        <v>149</v>
      </c>
      <c r="T45" s="80" t="s">
        <v>149</v>
      </c>
      <c r="U45" s="80" t="s">
        <v>149</v>
      </c>
      <c r="V45" s="80" t="s">
        <v>149</v>
      </c>
      <c r="W45" s="80" t="s">
        <v>149</v>
      </c>
      <c r="X45" s="80" t="s">
        <v>149</v>
      </c>
      <c r="Y45" s="80" t="s">
        <v>149</v>
      </c>
      <c r="Z45" s="80" t="s">
        <v>149</v>
      </c>
    </row>
    <row r="46" spans="1:26">
      <c r="A46" s="80"/>
      <c r="B46" s="80"/>
      <c r="C46" s="80"/>
      <c r="D46" s="80"/>
      <c r="E46" s="80"/>
      <c r="F46" s="80"/>
      <c r="G46" s="80" t="s">
        <v>149</v>
      </c>
      <c r="H46" s="80" t="s">
        <v>149</v>
      </c>
      <c r="I46" s="80" t="s">
        <v>149</v>
      </c>
      <c r="J46" s="80" t="s">
        <v>149</v>
      </c>
      <c r="K46" s="80" t="s">
        <v>149</v>
      </c>
      <c r="L46" s="80" t="s">
        <v>149</v>
      </c>
      <c r="M46" s="80" t="s">
        <v>149</v>
      </c>
      <c r="N46" s="80" t="s">
        <v>149</v>
      </c>
      <c r="O46" s="80" t="s">
        <v>149</v>
      </c>
      <c r="P46" s="80" t="s">
        <v>149</v>
      </c>
      <c r="Q46" s="80" t="s">
        <v>149</v>
      </c>
      <c r="R46" s="80" t="s">
        <v>149</v>
      </c>
      <c r="S46" s="80" t="s">
        <v>149</v>
      </c>
      <c r="T46" s="80" t="s">
        <v>149</v>
      </c>
      <c r="U46" s="80" t="s">
        <v>149</v>
      </c>
      <c r="V46" s="80" t="s">
        <v>149</v>
      </c>
      <c r="W46" s="80" t="s">
        <v>149</v>
      </c>
      <c r="X46" s="80" t="s">
        <v>149</v>
      </c>
      <c r="Y46" s="80" t="s">
        <v>149</v>
      </c>
      <c r="Z46" s="80" t="s">
        <v>149</v>
      </c>
    </row>
    <row r="47" spans="1:26">
      <c r="A47" s="80"/>
      <c r="B47" s="80"/>
      <c r="C47" s="80"/>
      <c r="D47" s="80"/>
      <c r="E47" s="80"/>
      <c r="F47" s="80"/>
      <c r="G47" s="80" t="s">
        <v>149</v>
      </c>
      <c r="H47" s="80" t="s">
        <v>149</v>
      </c>
      <c r="I47" s="80" t="s">
        <v>149</v>
      </c>
      <c r="J47" s="80" t="s">
        <v>149</v>
      </c>
      <c r="K47" s="80" t="s">
        <v>149</v>
      </c>
      <c r="L47" s="80" t="s">
        <v>149</v>
      </c>
      <c r="M47" s="80" t="s">
        <v>149</v>
      </c>
      <c r="N47" s="80" t="s">
        <v>149</v>
      </c>
      <c r="O47" s="80" t="s">
        <v>149</v>
      </c>
      <c r="P47" s="80" t="s">
        <v>149</v>
      </c>
      <c r="Q47" s="80" t="s">
        <v>149</v>
      </c>
      <c r="R47" s="80" t="s">
        <v>149</v>
      </c>
      <c r="S47" s="80" t="s">
        <v>149</v>
      </c>
      <c r="T47" s="80" t="s">
        <v>149</v>
      </c>
      <c r="U47" s="80" t="s">
        <v>149</v>
      </c>
      <c r="V47" s="80" t="s">
        <v>149</v>
      </c>
      <c r="W47" s="80" t="s">
        <v>149</v>
      </c>
      <c r="X47" s="80" t="s">
        <v>149</v>
      </c>
      <c r="Y47" s="80" t="s">
        <v>149</v>
      </c>
      <c r="Z47" s="80" t="s">
        <v>149</v>
      </c>
    </row>
    <row r="48" spans="1:26">
      <c r="A48" s="80"/>
      <c r="B48" s="80"/>
      <c r="C48" s="80"/>
      <c r="D48" s="80"/>
      <c r="E48" s="80"/>
      <c r="F48" s="80"/>
      <c r="G48" s="80" t="s">
        <v>149</v>
      </c>
      <c r="H48" s="80" t="s">
        <v>149</v>
      </c>
      <c r="I48" s="80" t="s">
        <v>149</v>
      </c>
      <c r="J48" s="80" t="s">
        <v>149</v>
      </c>
      <c r="K48" s="80" t="s">
        <v>149</v>
      </c>
      <c r="L48" s="80" t="s">
        <v>149</v>
      </c>
      <c r="M48" s="80" t="s">
        <v>149</v>
      </c>
      <c r="N48" s="80" t="s">
        <v>149</v>
      </c>
      <c r="O48" s="80" t="s">
        <v>149</v>
      </c>
      <c r="P48" s="80" t="s">
        <v>149</v>
      </c>
      <c r="Q48" s="80" t="s">
        <v>149</v>
      </c>
      <c r="R48" s="80" t="s">
        <v>149</v>
      </c>
      <c r="S48" s="80" t="s">
        <v>149</v>
      </c>
      <c r="T48" s="80" t="s">
        <v>149</v>
      </c>
      <c r="U48" s="80" t="s">
        <v>149</v>
      </c>
      <c r="V48" s="80" t="s">
        <v>149</v>
      </c>
      <c r="W48" s="80" t="s">
        <v>149</v>
      </c>
      <c r="X48" s="80" t="s">
        <v>149</v>
      </c>
      <c r="Y48" s="80" t="s">
        <v>149</v>
      </c>
      <c r="Z48" s="80" t="s">
        <v>149</v>
      </c>
    </row>
    <row r="49" spans="1:26">
      <c r="A49" s="80"/>
      <c r="B49" s="80"/>
      <c r="C49" s="80"/>
      <c r="D49" s="80"/>
      <c r="E49" s="80"/>
      <c r="F49" s="80"/>
      <c r="G49" s="80" t="s">
        <v>149</v>
      </c>
      <c r="H49" s="80" t="s">
        <v>149</v>
      </c>
      <c r="I49" s="80" t="s">
        <v>149</v>
      </c>
      <c r="J49" s="80" t="s">
        <v>149</v>
      </c>
      <c r="K49" s="80" t="s">
        <v>149</v>
      </c>
      <c r="L49" s="80" t="s">
        <v>149</v>
      </c>
      <c r="M49" s="80" t="s">
        <v>149</v>
      </c>
      <c r="N49" s="80" t="s">
        <v>149</v>
      </c>
      <c r="O49" s="80" t="s">
        <v>149</v>
      </c>
      <c r="P49" s="80" t="s">
        <v>149</v>
      </c>
      <c r="Q49" s="80" t="s">
        <v>149</v>
      </c>
      <c r="R49" s="80" t="s">
        <v>149</v>
      </c>
      <c r="S49" s="80" t="s">
        <v>149</v>
      </c>
      <c r="T49" s="80" t="s">
        <v>149</v>
      </c>
      <c r="U49" s="80" t="s">
        <v>149</v>
      </c>
      <c r="V49" s="80" t="s">
        <v>149</v>
      </c>
      <c r="W49" s="80" t="s">
        <v>149</v>
      </c>
      <c r="X49" s="80" t="s">
        <v>149</v>
      </c>
      <c r="Y49" s="80" t="s">
        <v>149</v>
      </c>
      <c r="Z49" s="80" t="s">
        <v>149</v>
      </c>
    </row>
    <row r="50" spans="1:26">
      <c r="A50" s="80"/>
      <c r="B50" s="80"/>
      <c r="C50" s="80"/>
      <c r="D50" s="80"/>
      <c r="E50" s="80"/>
      <c r="F50" s="80"/>
      <c r="G50" s="80" t="s">
        <v>149</v>
      </c>
      <c r="H50" s="80" t="s">
        <v>149</v>
      </c>
      <c r="I50" s="80" t="s">
        <v>149</v>
      </c>
      <c r="J50" s="80" t="s">
        <v>149</v>
      </c>
      <c r="K50" s="80" t="s">
        <v>149</v>
      </c>
      <c r="L50" s="80" t="s">
        <v>149</v>
      </c>
      <c r="M50" s="80" t="s">
        <v>149</v>
      </c>
      <c r="N50" s="80" t="s">
        <v>149</v>
      </c>
      <c r="O50" s="80" t="s">
        <v>149</v>
      </c>
      <c r="P50" s="80" t="s">
        <v>149</v>
      </c>
      <c r="Q50" s="80" t="s">
        <v>149</v>
      </c>
      <c r="R50" s="80" t="s">
        <v>149</v>
      </c>
      <c r="S50" s="80" t="s">
        <v>149</v>
      </c>
      <c r="T50" s="80" t="s">
        <v>149</v>
      </c>
      <c r="U50" s="80" t="s">
        <v>149</v>
      </c>
      <c r="V50" s="80" t="s">
        <v>149</v>
      </c>
      <c r="W50" s="80" t="s">
        <v>149</v>
      </c>
      <c r="X50" s="80" t="s">
        <v>149</v>
      </c>
      <c r="Y50" s="80" t="s">
        <v>149</v>
      </c>
      <c r="Z50" s="80" t="s">
        <v>149</v>
      </c>
    </row>
    <row r="51" spans="1:26">
      <c r="A51" s="80"/>
      <c r="B51" s="80"/>
      <c r="C51" s="80"/>
      <c r="D51" s="80"/>
      <c r="E51" s="80"/>
      <c r="F51" s="80"/>
      <c r="G51" s="80" t="s">
        <v>149</v>
      </c>
      <c r="H51" s="80" t="s">
        <v>149</v>
      </c>
      <c r="I51" s="80" t="s">
        <v>149</v>
      </c>
      <c r="J51" s="80" t="s">
        <v>149</v>
      </c>
      <c r="K51" s="80" t="s">
        <v>149</v>
      </c>
      <c r="L51" s="80" t="s">
        <v>149</v>
      </c>
      <c r="M51" s="80" t="s">
        <v>149</v>
      </c>
      <c r="N51" s="80" t="s">
        <v>149</v>
      </c>
      <c r="O51" s="80" t="s">
        <v>149</v>
      </c>
      <c r="P51" s="80" t="s">
        <v>149</v>
      </c>
      <c r="Q51" s="80" t="s">
        <v>149</v>
      </c>
      <c r="R51" s="80" t="s">
        <v>149</v>
      </c>
      <c r="S51" s="80" t="s">
        <v>149</v>
      </c>
      <c r="T51" s="80" t="s">
        <v>149</v>
      </c>
      <c r="U51" s="80" t="s">
        <v>149</v>
      </c>
      <c r="V51" s="80" t="s">
        <v>149</v>
      </c>
      <c r="W51" s="80" t="s">
        <v>149</v>
      </c>
      <c r="X51" s="80" t="s">
        <v>149</v>
      </c>
      <c r="Y51" s="80" t="s">
        <v>149</v>
      </c>
      <c r="Z51" s="80" t="s">
        <v>149</v>
      </c>
    </row>
    <row r="52" spans="1:26">
      <c r="A52" s="80"/>
      <c r="B52" s="80"/>
      <c r="C52" s="80"/>
      <c r="D52" s="80"/>
      <c r="E52" s="80"/>
      <c r="F52" s="80"/>
      <c r="G52" s="80" t="s">
        <v>149</v>
      </c>
      <c r="H52" s="80" t="s">
        <v>149</v>
      </c>
      <c r="I52" s="80" t="s">
        <v>149</v>
      </c>
      <c r="J52" s="80" t="s">
        <v>149</v>
      </c>
      <c r="K52" s="80" t="s">
        <v>149</v>
      </c>
      <c r="L52" s="80" t="s">
        <v>149</v>
      </c>
      <c r="M52" s="80" t="s">
        <v>149</v>
      </c>
      <c r="N52" s="80" t="s">
        <v>149</v>
      </c>
      <c r="O52" s="80" t="s">
        <v>149</v>
      </c>
      <c r="P52" s="80" t="s">
        <v>149</v>
      </c>
      <c r="Q52" s="80" t="s">
        <v>149</v>
      </c>
      <c r="R52" s="80" t="s">
        <v>149</v>
      </c>
      <c r="S52" s="80" t="s">
        <v>149</v>
      </c>
      <c r="T52" s="80" t="s">
        <v>149</v>
      </c>
      <c r="U52" s="80" t="s">
        <v>149</v>
      </c>
      <c r="V52" s="80" t="s">
        <v>149</v>
      </c>
      <c r="W52" s="80" t="s">
        <v>149</v>
      </c>
      <c r="X52" s="80" t="s">
        <v>149</v>
      </c>
      <c r="Y52" s="80" t="s">
        <v>149</v>
      </c>
      <c r="Z52" s="80" t="s">
        <v>149</v>
      </c>
    </row>
    <row r="53" spans="1:26">
      <c r="A53" s="80"/>
      <c r="B53" s="80"/>
      <c r="C53" s="80"/>
      <c r="D53" s="80"/>
      <c r="E53" s="80"/>
      <c r="F53" s="80"/>
      <c r="G53" s="80" t="s">
        <v>149</v>
      </c>
      <c r="H53" s="80" t="s">
        <v>149</v>
      </c>
      <c r="I53" s="80" t="s">
        <v>149</v>
      </c>
      <c r="J53" s="80" t="s">
        <v>149</v>
      </c>
      <c r="K53" s="80" t="s">
        <v>149</v>
      </c>
      <c r="L53" s="80" t="s">
        <v>149</v>
      </c>
      <c r="M53" s="80" t="s">
        <v>149</v>
      </c>
      <c r="N53" s="80" t="s">
        <v>149</v>
      </c>
      <c r="O53" s="80" t="s">
        <v>149</v>
      </c>
      <c r="P53" s="80" t="s">
        <v>149</v>
      </c>
      <c r="Q53" s="80" t="s">
        <v>149</v>
      </c>
      <c r="R53" s="80" t="s">
        <v>149</v>
      </c>
      <c r="S53" s="80" t="s">
        <v>149</v>
      </c>
      <c r="T53" s="80" t="s">
        <v>149</v>
      </c>
      <c r="U53" s="80" t="s">
        <v>149</v>
      </c>
      <c r="V53" s="80" t="s">
        <v>149</v>
      </c>
      <c r="W53" s="80" t="s">
        <v>149</v>
      </c>
      <c r="X53" s="80" t="s">
        <v>149</v>
      </c>
      <c r="Y53" s="80" t="s">
        <v>149</v>
      </c>
      <c r="Z53" s="80" t="s">
        <v>149</v>
      </c>
    </row>
    <row r="54" spans="1:26">
      <c r="A54" s="80"/>
      <c r="B54" s="80"/>
      <c r="C54" s="80"/>
      <c r="D54" s="80"/>
      <c r="E54" s="80"/>
      <c r="F54" s="80"/>
      <c r="G54" s="80" t="s">
        <v>149</v>
      </c>
      <c r="H54" s="80" t="s">
        <v>149</v>
      </c>
      <c r="I54" s="80" t="s">
        <v>149</v>
      </c>
      <c r="J54" s="80" t="s">
        <v>149</v>
      </c>
      <c r="K54" s="80" t="s">
        <v>149</v>
      </c>
      <c r="L54" s="80" t="s">
        <v>149</v>
      </c>
      <c r="M54" s="80" t="s">
        <v>149</v>
      </c>
      <c r="N54" s="80" t="s">
        <v>149</v>
      </c>
      <c r="O54" s="80" t="s">
        <v>149</v>
      </c>
      <c r="P54" s="80" t="s">
        <v>149</v>
      </c>
      <c r="Q54" s="80" t="s">
        <v>149</v>
      </c>
      <c r="R54" s="80" t="s">
        <v>149</v>
      </c>
      <c r="S54" s="80" t="s">
        <v>149</v>
      </c>
      <c r="T54" s="80" t="s">
        <v>149</v>
      </c>
      <c r="U54" s="80" t="s">
        <v>149</v>
      </c>
      <c r="V54" s="80" t="s">
        <v>149</v>
      </c>
      <c r="W54" s="80" t="s">
        <v>149</v>
      </c>
      <c r="X54" s="80" t="s">
        <v>149</v>
      </c>
      <c r="Y54" s="80" t="s">
        <v>149</v>
      </c>
      <c r="Z54" s="80" t="s">
        <v>149</v>
      </c>
    </row>
    <row r="55" spans="1:26">
      <c r="A55" s="80"/>
      <c r="B55" s="80"/>
      <c r="C55" s="80"/>
      <c r="D55" s="80"/>
      <c r="E55" s="80"/>
      <c r="F55" s="80"/>
      <c r="G55" s="80" t="s">
        <v>149</v>
      </c>
      <c r="H55" s="80" t="s">
        <v>149</v>
      </c>
      <c r="I55" s="80" t="s">
        <v>149</v>
      </c>
      <c r="J55" s="80" t="s">
        <v>149</v>
      </c>
      <c r="K55" s="80" t="s">
        <v>149</v>
      </c>
      <c r="L55" s="80" t="s">
        <v>149</v>
      </c>
      <c r="M55" s="80" t="s">
        <v>149</v>
      </c>
      <c r="N55" s="80" t="s">
        <v>149</v>
      </c>
      <c r="O55" s="80" t="s">
        <v>149</v>
      </c>
      <c r="P55" s="80" t="s">
        <v>149</v>
      </c>
      <c r="Q55" s="80" t="s">
        <v>149</v>
      </c>
      <c r="R55" s="80" t="s">
        <v>149</v>
      </c>
      <c r="S55" s="80" t="s">
        <v>149</v>
      </c>
      <c r="T55" s="80" t="s">
        <v>149</v>
      </c>
      <c r="U55" s="80" t="s">
        <v>149</v>
      </c>
      <c r="V55" s="80" t="s">
        <v>149</v>
      </c>
      <c r="W55" s="80" t="s">
        <v>149</v>
      </c>
      <c r="X55" s="80" t="s">
        <v>149</v>
      </c>
      <c r="Y55" s="80" t="s">
        <v>149</v>
      </c>
      <c r="Z55" s="80" t="s">
        <v>149</v>
      </c>
    </row>
    <row r="56" spans="1:26">
      <c r="A56" s="80"/>
      <c r="B56" s="80"/>
      <c r="C56" s="80"/>
      <c r="D56" s="80"/>
      <c r="E56" s="80"/>
      <c r="F56" s="80"/>
      <c r="G56" s="80" t="s">
        <v>149</v>
      </c>
      <c r="H56" s="80" t="s">
        <v>149</v>
      </c>
      <c r="I56" s="80" t="s">
        <v>149</v>
      </c>
      <c r="J56" s="80" t="s">
        <v>149</v>
      </c>
      <c r="K56" s="80" t="s">
        <v>149</v>
      </c>
      <c r="L56" s="80" t="s">
        <v>149</v>
      </c>
      <c r="M56" s="80" t="s">
        <v>149</v>
      </c>
      <c r="N56" s="80" t="s">
        <v>149</v>
      </c>
      <c r="O56" s="80" t="s">
        <v>149</v>
      </c>
      <c r="P56" s="80" t="s">
        <v>149</v>
      </c>
      <c r="Q56" s="80" t="s">
        <v>149</v>
      </c>
      <c r="R56" s="80" t="s">
        <v>149</v>
      </c>
      <c r="S56" s="80" t="s">
        <v>149</v>
      </c>
      <c r="T56" s="80" t="s">
        <v>149</v>
      </c>
      <c r="U56" s="80" t="s">
        <v>149</v>
      </c>
      <c r="V56" s="80" t="s">
        <v>149</v>
      </c>
      <c r="W56" s="80" t="s">
        <v>149</v>
      </c>
      <c r="X56" s="80" t="s">
        <v>149</v>
      </c>
      <c r="Y56" s="80" t="s">
        <v>149</v>
      </c>
      <c r="Z56" s="80" t="s">
        <v>149</v>
      </c>
    </row>
    <row r="57" spans="1:26">
      <c r="A57" s="80"/>
      <c r="B57" s="80"/>
      <c r="C57" s="80"/>
      <c r="D57" s="80"/>
      <c r="E57" s="80"/>
      <c r="F57" s="80"/>
      <c r="G57" s="80" t="s">
        <v>149</v>
      </c>
      <c r="H57" s="80" t="s">
        <v>149</v>
      </c>
      <c r="I57" s="80" t="s">
        <v>149</v>
      </c>
      <c r="J57" s="80" t="s">
        <v>149</v>
      </c>
      <c r="K57" s="80" t="s">
        <v>149</v>
      </c>
      <c r="L57" s="80" t="s">
        <v>149</v>
      </c>
      <c r="M57" s="80" t="s">
        <v>149</v>
      </c>
      <c r="N57" s="80" t="s">
        <v>149</v>
      </c>
      <c r="O57" s="80" t="s">
        <v>149</v>
      </c>
      <c r="P57" s="80" t="s">
        <v>149</v>
      </c>
      <c r="Q57" s="80" t="s">
        <v>149</v>
      </c>
      <c r="R57" s="80" t="s">
        <v>149</v>
      </c>
      <c r="S57" s="80" t="s">
        <v>149</v>
      </c>
      <c r="T57" s="80" t="s">
        <v>149</v>
      </c>
      <c r="U57" s="80" t="s">
        <v>149</v>
      </c>
      <c r="V57" s="80" t="s">
        <v>149</v>
      </c>
      <c r="W57" s="80" t="s">
        <v>149</v>
      </c>
      <c r="X57" s="80" t="s">
        <v>149</v>
      </c>
      <c r="Y57" s="80" t="s">
        <v>149</v>
      </c>
      <c r="Z57" s="80" t="s">
        <v>149</v>
      </c>
    </row>
    <row r="58" spans="1:26">
      <c r="A58" s="80"/>
      <c r="B58" s="80"/>
      <c r="C58" s="80"/>
      <c r="D58" s="80"/>
      <c r="E58" s="80"/>
      <c r="F58" s="80"/>
      <c r="G58" s="80" t="s">
        <v>149</v>
      </c>
      <c r="H58" s="80" t="s">
        <v>149</v>
      </c>
      <c r="I58" s="80" t="s">
        <v>149</v>
      </c>
      <c r="J58" s="80" t="s">
        <v>149</v>
      </c>
      <c r="K58" s="80" t="s">
        <v>149</v>
      </c>
      <c r="L58" s="80" t="s">
        <v>149</v>
      </c>
      <c r="M58" s="80" t="s">
        <v>149</v>
      </c>
      <c r="N58" s="80" t="s">
        <v>149</v>
      </c>
      <c r="O58" s="80" t="s">
        <v>149</v>
      </c>
      <c r="P58" s="80" t="s">
        <v>149</v>
      </c>
      <c r="Q58" s="80" t="s">
        <v>149</v>
      </c>
      <c r="R58" s="80" t="s">
        <v>149</v>
      </c>
      <c r="S58" s="80" t="s">
        <v>149</v>
      </c>
      <c r="T58" s="80" t="s">
        <v>149</v>
      </c>
      <c r="U58" s="80" t="s">
        <v>149</v>
      </c>
      <c r="V58" s="80" t="s">
        <v>149</v>
      </c>
      <c r="W58" s="80" t="s">
        <v>149</v>
      </c>
      <c r="X58" s="80" t="s">
        <v>149</v>
      </c>
      <c r="Y58" s="80" t="s">
        <v>149</v>
      </c>
      <c r="Z58" s="80" t="s">
        <v>149</v>
      </c>
    </row>
    <row r="59" spans="1:26">
      <c r="A59" s="80"/>
      <c r="B59" s="80"/>
      <c r="C59" s="80"/>
      <c r="D59" s="80"/>
      <c r="E59" s="80"/>
      <c r="F59" s="80"/>
      <c r="G59" s="80" t="s">
        <v>149</v>
      </c>
      <c r="H59" s="80" t="s">
        <v>149</v>
      </c>
      <c r="I59" s="80" t="s">
        <v>149</v>
      </c>
      <c r="J59" s="80" t="s">
        <v>149</v>
      </c>
      <c r="K59" s="80" t="s">
        <v>149</v>
      </c>
      <c r="L59" s="80" t="s">
        <v>149</v>
      </c>
      <c r="M59" s="80" t="s">
        <v>149</v>
      </c>
      <c r="N59" s="80" t="s">
        <v>149</v>
      </c>
      <c r="O59" s="80" t="s">
        <v>149</v>
      </c>
      <c r="P59" s="80" t="s">
        <v>149</v>
      </c>
      <c r="Q59" s="80" t="s">
        <v>149</v>
      </c>
      <c r="R59" s="80" t="s">
        <v>149</v>
      </c>
      <c r="S59" s="80" t="s">
        <v>149</v>
      </c>
      <c r="T59" s="80" t="s">
        <v>149</v>
      </c>
      <c r="U59" s="80" t="s">
        <v>149</v>
      </c>
      <c r="V59" s="80" t="s">
        <v>149</v>
      </c>
      <c r="W59" s="80" t="s">
        <v>149</v>
      </c>
      <c r="X59" s="80" t="s">
        <v>149</v>
      </c>
      <c r="Y59" s="80" t="s">
        <v>149</v>
      </c>
      <c r="Z59" s="80" t="s">
        <v>149</v>
      </c>
    </row>
    <row r="60" spans="1:26">
      <c r="A60" s="80"/>
      <c r="B60" s="80"/>
      <c r="C60" s="80"/>
      <c r="D60" s="80"/>
      <c r="E60" s="80"/>
      <c r="F60" s="80"/>
      <c r="G60" s="80" t="s">
        <v>149</v>
      </c>
      <c r="H60" s="80" t="s">
        <v>149</v>
      </c>
      <c r="I60" s="80" t="s">
        <v>149</v>
      </c>
      <c r="J60" s="80" t="s">
        <v>149</v>
      </c>
      <c r="K60" s="80" t="s">
        <v>149</v>
      </c>
      <c r="L60" s="80" t="s">
        <v>149</v>
      </c>
      <c r="M60" s="80" t="s">
        <v>149</v>
      </c>
      <c r="N60" s="80" t="s">
        <v>149</v>
      </c>
      <c r="O60" s="80" t="s">
        <v>149</v>
      </c>
      <c r="P60" s="80" t="s">
        <v>149</v>
      </c>
      <c r="Q60" s="80" t="s">
        <v>149</v>
      </c>
      <c r="R60" s="80" t="s">
        <v>149</v>
      </c>
      <c r="S60" s="80" t="s">
        <v>149</v>
      </c>
      <c r="T60" s="80" t="s">
        <v>149</v>
      </c>
      <c r="U60" s="80" t="s">
        <v>149</v>
      </c>
      <c r="V60" s="80" t="s">
        <v>149</v>
      </c>
      <c r="W60" s="80" t="s">
        <v>149</v>
      </c>
      <c r="X60" s="80" t="s">
        <v>149</v>
      </c>
      <c r="Y60" s="80" t="s">
        <v>149</v>
      </c>
      <c r="Z60" s="80" t="s">
        <v>149</v>
      </c>
    </row>
    <row r="61" spans="1:26">
      <c r="A61" s="80"/>
      <c r="B61" s="80"/>
      <c r="C61" s="80"/>
      <c r="D61" s="80"/>
      <c r="E61" s="80"/>
      <c r="F61" s="80"/>
      <c r="G61" s="80" t="s">
        <v>149</v>
      </c>
      <c r="H61" s="80" t="s">
        <v>149</v>
      </c>
      <c r="I61" s="80" t="s">
        <v>149</v>
      </c>
      <c r="J61" s="80" t="s">
        <v>149</v>
      </c>
      <c r="K61" s="80" t="s">
        <v>149</v>
      </c>
      <c r="L61" s="80" t="s">
        <v>149</v>
      </c>
      <c r="M61" s="80" t="s">
        <v>149</v>
      </c>
      <c r="N61" s="80" t="s">
        <v>149</v>
      </c>
      <c r="O61" s="80" t="s">
        <v>149</v>
      </c>
      <c r="P61" s="80" t="s">
        <v>149</v>
      </c>
      <c r="Q61" s="80" t="s">
        <v>149</v>
      </c>
      <c r="R61" s="80" t="s">
        <v>149</v>
      </c>
      <c r="S61" s="80" t="s">
        <v>149</v>
      </c>
      <c r="T61" s="80" t="s">
        <v>149</v>
      </c>
      <c r="U61" s="80" t="s">
        <v>149</v>
      </c>
      <c r="V61" s="80" t="s">
        <v>149</v>
      </c>
      <c r="W61" s="80" t="s">
        <v>149</v>
      </c>
      <c r="X61" s="80" t="s">
        <v>149</v>
      </c>
      <c r="Y61" s="80" t="s">
        <v>149</v>
      </c>
      <c r="Z61" s="80" t="s">
        <v>149</v>
      </c>
    </row>
    <row r="62" spans="1:26">
      <c r="A62" s="80"/>
      <c r="B62" s="80"/>
      <c r="C62" s="80"/>
      <c r="D62" s="80"/>
      <c r="E62" s="80"/>
      <c r="F62" s="80"/>
      <c r="G62" s="80" t="s">
        <v>149</v>
      </c>
      <c r="H62" s="80" t="s">
        <v>149</v>
      </c>
      <c r="I62" s="80" t="s">
        <v>149</v>
      </c>
      <c r="J62" s="80" t="s">
        <v>149</v>
      </c>
      <c r="K62" s="80" t="s">
        <v>149</v>
      </c>
      <c r="L62" s="80" t="s">
        <v>149</v>
      </c>
      <c r="M62" s="80" t="s">
        <v>149</v>
      </c>
      <c r="N62" s="80" t="s">
        <v>149</v>
      </c>
      <c r="O62" s="80" t="s">
        <v>149</v>
      </c>
      <c r="P62" s="80" t="s">
        <v>149</v>
      </c>
      <c r="Q62" s="80" t="s">
        <v>149</v>
      </c>
      <c r="R62" s="80" t="s">
        <v>149</v>
      </c>
      <c r="S62" s="80" t="s">
        <v>149</v>
      </c>
      <c r="T62" s="80" t="s">
        <v>149</v>
      </c>
      <c r="U62" s="80" t="s">
        <v>149</v>
      </c>
      <c r="V62" s="80" t="s">
        <v>149</v>
      </c>
      <c r="W62" s="80" t="s">
        <v>149</v>
      </c>
      <c r="X62" s="80" t="s">
        <v>149</v>
      </c>
      <c r="Y62" s="80" t="s">
        <v>149</v>
      </c>
      <c r="Z62" s="80" t="s">
        <v>149</v>
      </c>
    </row>
    <row r="63" spans="1:26">
      <c r="A63" s="80"/>
      <c r="B63" s="80"/>
      <c r="C63" s="80"/>
      <c r="D63" s="80"/>
      <c r="E63" s="80"/>
      <c r="F63" s="80"/>
      <c r="G63" s="80" t="s">
        <v>149</v>
      </c>
      <c r="H63" s="80" t="s">
        <v>149</v>
      </c>
      <c r="I63" s="80" t="s">
        <v>149</v>
      </c>
      <c r="J63" s="80" t="s">
        <v>149</v>
      </c>
      <c r="K63" s="80" t="s">
        <v>149</v>
      </c>
      <c r="L63" s="80" t="s">
        <v>149</v>
      </c>
      <c r="M63" s="80" t="s">
        <v>149</v>
      </c>
      <c r="N63" s="80" t="s">
        <v>149</v>
      </c>
      <c r="O63" s="80" t="s">
        <v>149</v>
      </c>
      <c r="P63" s="80" t="s">
        <v>149</v>
      </c>
      <c r="Q63" s="80" t="s">
        <v>149</v>
      </c>
      <c r="R63" s="80" t="s">
        <v>149</v>
      </c>
      <c r="S63" s="80" t="s">
        <v>149</v>
      </c>
      <c r="T63" s="80" t="s">
        <v>149</v>
      </c>
      <c r="U63" s="80" t="s">
        <v>149</v>
      </c>
      <c r="V63" s="80" t="s">
        <v>149</v>
      </c>
      <c r="W63" s="80" t="s">
        <v>149</v>
      </c>
      <c r="X63" s="80" t="s">
        <v>149</v>
      </c>
      <c r="Y63" s="80" t="s">
        <v>149</v>
      </c>
      <c r="Z63" s="80" t="s">
        <v>149</v>
      </c>
    </row>
    <row r="64" spans="1:26">
      <c r="A64" s="80"/>
      <c r="B64" s="80"/>
      <c r="C64" s="80"/>
      <c r="D64" s="80"/>
      <c r="E64" s="80"/>
      <c r="F64" s="80"/>
      <c r="G64" s="80" t="s">
        <v>149</v>
      </c>
      <c r="H64" s="80" t="s">
        <v>149</v>
      </c>
      <c r="I64" s="80" t="s">
        <v>149</v>
      </c>
      <c r="J64" s="80" t="s">
        <v>149</v>
      </c>
      <c r="K64" s="80" t="s">
        <v>149</v>
      </c>
      <c r="L64" s="80" t="s">
        <v>149</v>
      </c>
      <c r="M64" s="80" t="s">
        <v>149</v>
      </c>
      <c r="N64" s="80" t="s">
        <v>149</v>
      </c>
      <c r="O64" s="80" t="s">
        <v>149</v>
      </c>
      <c r="P64" s="80" t="s">
        <v>149</v>
      </c>
      <c r="Q64" s="80" t="s">
        <v>149</v>
      </c>
      <c r="R64" s="80" t="s">
        <v>149</v>
      </c>
      <c r="S64" s="80" t="s">
        <v>149</v>
      </c>
      <c r="T64" s="80" t="s">
        <v>149</v>
      </c>
      <c r="U64" s="80" t="s">
        <v>149</v>
      </c>
      <c r="V64" s="80" t="s">
        <v>149</v>
      </c>
      <c r="W64" s="80" t="s">
        <v>149</v>
      </c>
      <c r="X64" s="80" t="s">
        <v>149</v>
      </c>
      <c r="Y64" s="80" t="s">
        <v>149</v>
      </c>
      <c r="Z64" s="80" t="s">
        <v>149</v>
      </c>
    </row>
    <row r="65" spans="1:26">
      <c r="A65" s="80"/>
      <c r="B65" s="80"/>
      <c r="C65" s="80"/>
      <c r="D65" s="80"/>
      <c r="E65" s="80"/>
      <c r="F65" s="80"/>
      <c r="G65" s="80" t="s">
        <v>149</v>
      </c>
      <c r="H65" s="80" t="s">
        <v>149</v>
      </c>
      <c r="I65" s="80" t="s">
        <v>149</v>
      </c>
      <c r="J65" s="80" t="s">
        <v>149</v>
      </c>
      <c r="K65" s="80" t="s">
        <v>149</v>
      </c>
      <c r="L65" s="80" t="s">
        <v>149</v>
      </c>
      <c r="M65" s="80" t="s">
        <v>149</v>
      </c>
      <c r="N65" s="80" t="s">
        <v>149</v>
      </c>
      <c r="O65" s="80" t="s">
        <v>149</v>
      </c>
      <c r="P65" s="80" t="s">
        <v>149</v>
      </c>
      <c r="Q65" s="80" t="s">
        <v>149</v>
      </c>
      <c r="R65" s="80" t="s">
        <v>149</v>
      </c>
      <c r="S65" s="80" t="s">
        <v>149</v>
      </c>
      <c r="T65" s="80" t="s">
        <v>149</v>
      </c>
      <c r="U65" s="80" t="s">
        <v>149</v>
      </c>
      <c r="V65" s="80" t="s">
        <v>149</v>
      </c>
      <c r="W65" s="80" t="s">
        <v>149</v>
      </c>
      <c r="X65" s="80" t="s">
        <v>149</v>
      </c>
      <c r="Y65" s="80" t="s">
        <v>149</v>
      </c>
      <c r="Z65" s="80" t="s">
        <v>149</v>
      </c>
    </row>
    <row r="66" spans="1:26">
      <c r="A66" s="80"/>
      <c r="B66" s="80"/>
      <c r="C66" s="80"/>
      <c r="D66" s="80"/>
      <c r="E66" s="80"/>
      <c r="F66" s="80"/>
      <c r="G66" s="80" t="s">
        <v>149</v>
      </c>
      <c r="H66" s="80" t="s">
        <v>149</v>
      </c>
      <c r="I66" s="80" t="s">
        <v>149</v>
      </c>
      <c r="J66" s="80" t="s">
        <v>149</v>
      </c>
      <c r="K66" s="80" t="s">
        <v>149</v>
      </c>
      <c r="L66" s="80" t="s">
        <v>149</v>
      </c>
      <c r="M66" s="80" t="s">
        <v>149</v>
      </c>
      <c r="N66" s="80" t="s">
        <v>149</v>
      </c>
      <c r="O66" s="80" t="s">
        <v>149</v>
      </c>
      <c r="P66" s="80" t="s">
        <v>149</v>
      </c>
      <c r="Q66" s="80" t="s">
        <v>149</v>
      </c>
      <c r="R66" s="80" t="s">
        <v>149</v>
      </c>
      <c r="S66" s="80" t="s">
        <v>149</v>
      </c>
      <c r="T66" s="80" t="s">
        <v>149</v>
      </c>
      <c r="U66" s="80" t="s">
        <v>149</v>
      </c>
      <c r="V66" s="80" t="s">
        <v>149</v>
      </c>
      <c r="W66" s="80" t="s">
        <v>149</v>
      </c>
      <c r="X66" s="80" t="s">
        <v>149</v>
      </c>
      <c r="Y66" s="80" t="s">
        <v>149</v>
      </c>
      <c r="Z66" s="80" t="s">
        <v>149</v>
      </c>
    </row>
    <row r="67" spans="1:26">
      <c r="A67" s="80"/>
      <c r="B67" s="80"/>
      <c r="C67" s="80"/>
      <c r="D67" s="80"/>
      <c r="E67" s="80"/>
      <c r="F67" s="80"/>
      <c r="G67" s="80" t="s">
        <v>149</v>
      </c>
      <c r="H67" s="80" t="s">
        <v>149</v>
      </c>
      <c r="I67" s="80" t="s">
        <v>149</v>
      </c>
      <c r="J67" s="80" t="s">
        <v>149</v>
      </c>
      <c r="K67" s="80" t="s">
        <v>149</v>
      </c>
      <c r="L67" s="80" t="s">
        <v>149</v>
      </c>
      <c r="M67" s="80" t="s">
        <v>149</v>
      </c>
      <c r="N67" s="80" t="s">
        <v>149</v>
      </c>
      <c r="O67" s="80" t="s">
        <v>149</v>
      </c>
      <c r="P67" s="80" t="s">
        <v>149</v>
      </c>
      <c r="Q67" s="80" t="s">
        <v>149</v>
      </c>
      <c r="R67" s="80" t="s">
        <v>149</v>
      </c>
      <c r="S67" s="80" t="s">
        <v>149</v>
      </c>
      <c r="T67" s="80" t="s">
        <v>149</v>
      </c>
      <c r="U67" s="80" t="s">
        <v>149</v>
      </c>
      <c r="V67" s="80" t="s">
        <v>149</v>
      </c>
      <c r="W67" s="80" t="s">
        <v>149</v>
      </c>
      <c r="X67" s="80" t="s">
        <v>149</v>
      </c>
      <c r="Y67" s="80" t="s">
        <v>149</v>
      </c>
      <c r="Z67" s="80" t="s">
        <v>149</v>
      </c>
    </row>
    <row r="68" spans="1:26">
      <c r="A68" s="80"/>
      <c r="B68" s="80"/>
      <c r="C68" s="80"/>
      <c r="D68" s="80"/>
      <c r="E68" s="80"/>
      <c r="F68" s="80"/>
      <c r="G68" s="80" t="s">
        <v>149</v>
      </c>
      <c r="H68" s="80" t="s">
        <v>149</v>
      </c>
      <c r="I68" s="80" t="s">
        <v>149</v>
      </c>
      <c r="J68" s="80" t="s">
        <v>149</v>
      </c>
      <c r="K68" s="80" t="s">
        <v>149</v>
      </c>
      <c r="L68" s="80" t="s">
        <v>149</v>
      </c>
      <c r="M68" s="80" t="s">
        <v>149</v>
      </c>
      <c r="N68" s="80" t="s">
        <v>149</v>
      </c>
      <c r="O68" s="80" t="s">
        <v>149</v>
      </c>
      <c r="P68" s="80" t="s">
        <v>149</v>
      </c>
      <c r="Q68" s="80" t="s">
        <v>149</v>
      </c>
      <c r="R68" s="80" t="s">
        <v>149</v>
      </c>
      <c r="S68" s="80" t="s">
        <v>149</v>
      </c>
      <c r="T68" s="80" t="s">
        <v>149</v>
      </c>
      <c r="U68" s="80" t="s">
        <v>149</v>
      </c>
      <c r="V68" s="80" t="s">
        <v>149</v>
      </c>
      <c r="W68" s="80" t="s">
        <v>149</v>
      </c>
      <c r="X68" s="80" t="s">
        <v>149</v>
      </c>
      <c r="Y68" s="80" t="s">
        <v>149</v>
      </c>
      <c r="Z68" s="80" t="s">
        <v>149</v>
      </c>
    </row>
    <row r="69" spans="1:26">
      <c r="A69" s="80"/>
      <c r="B69" s="80"/>
      <c r="C69" s="80"/>
      <c r="D69" s="80"/>
      <c r="E69" s="80"/>
      <c r="F69" s="80"/>
      <c r="G69" s="80" t="s">
        <v>149</v>
      </c>
      <c r="H69" s="80" t="s">
        <v>149</v>
      </c>
      <c r="I69" s="80" t="s">
        <v>149</v>
      </c>
      <c r="J69" s="80" t="s">
        <v>149</v>
      </c>
      <c r="K69" s="80" t="s">
        <v>149</v>
      </c>
      <c r="L69" s="80" t="s">
        <v>149</v>
      </c>
      <c r="M69" s="80" t="s">
        <v>149</v>
      </c>
      <c r="N69" s="80" t="s">
        <v>149</v>
      </c>
      <c r="O69" s="80" t="s">
        <v>149</v>
      </c>
      <c r="P69" s="80" t="s">
        <v>149</v>
      </c>
      <c r="Q69" s="80" t="s">
        <v>149</v>
      </c>
      <c r="R69" s="80" t="s">
        <v>149</v>
      </c>
      <c r="S69" s="80" t="s">
        <v>149</v>
      </c>
      <c r="T69" s="80" t="s">
        <v>149</v>
      </c>
      <c r="U69" s="80" t="s">
        <v>149</v>
      </c>
      <c r="V69" s="80" t="s">
        <v>149</v>
      </c>
      <c r="W69" s="80" t="s">
        <v>149</v>
      </c>
      <c r="X69" s="80" t="s">
        <v>149</v>
      </c>
      <c r="Y69" s="80" t="s">
        <v>149</v>
      </c>
      <c r="Z69" s="80" t="s">
        <v>149</v>
      </c>
    </row>
    <row r="70" spans="1:26">
      <c r="A70" s="80"/>
      <c r="B70" s="80"/>
      <c r="C70" s="80"/>
      <c r="D70" s="80"/>
      <c r="E70" s="80"/>
      <c r="F70" s="80"/>
      <c r="G70" s="80" t="s">
        <v>149</v>
      </c>
      <c r="H70" s="80" t="s">
        <v>149</v>
      </c>
      <c r="I70" s="80" t="s">
        <v>149</v>
      </c>
      <c r="J70" s="80" t="s">
        <v>149</v>
      </c>
      <c r="K70" s="80" t="s">
        <v>149</v>
      </c>
      <c r="L70" s="80" t="s">
        <v>149</v>
      </c>
      <c r="M70" s="80" t="s">
        <v>149</v>
      </c>
      <c r="N70" s="80" t="s">
        <v>149</v>
      </c>
      <c r="O70" s="80" t="s">
        <v>149</v>
      </c>
      <c r="P70" s="80" t="s">
        <v>149</v>
      </c>
      <c r="Q70" s="80" t="s">
        <v>149</v>
      </c>
      <c r="R70" s="80" t="s">
        <v>149</v>
      </c>
      <c r="S70" s="80" t="s">
        <v>149</v>
      </c>
      <c r="T70" s="80" t="s">
        <v>149</v>
      </c>
      <c r="U70" s="80" t="s">
        <v>149</v>
      </c>
      <c r="V70" s="80" t="s">
        <v>149</v>
      </c>
      <c r="W70" s="80" t="s">
        <v>149</v>
      </c>
      <c r="X70" s="80" t="s">
        <v>149</v>
      </c>
      <c r="Y70" s="80" t="s">
        <v>149</v>
      </c>
      <c r="Z70" s="80" t="s">
        <v>149</v>
      </c>
    </row>
    <row r="71" spans="1:26">
      <c r="A71" s="80"/>
      <c r="B71" s="80"/>
      <c r="C71" s="80"/>
      <c r="D71" s="80"/>
      <c r="E71" s="80"/>
      <c r="F71" s="80"/>
      <c r="G71" s="80" t="s">
        <v>149</v>
      </c>
      <c r="H71" s="80" t="s">
        <v>149</v>
      </c>
      <c r="I71" s="80" t="s">
        <v>149</v>
      </c>
      <c r="J71" s="80" t="s">
        <v>149</v>
      </c>
      <c r="K71" s="80" t="s">
        <v>149</v>
      </c>
      <c r="L71" s="80" t="s">
        <v>149</v>
      </c>
      <c r="M71" s="80" t="s">
        <v>149</v>
      </c>
      <c r="N71" s="80" t="s">
        <v>149</v>
      </c>
      <c r="O71" s="80" t="s">
        <v>149</v>
      </c>
      <c r="P71" s="80" t="s">
        <v>149</v>
      </c>
      <c r="Q71" s="80" t="s">
        <v>149</v>
      </c>
      <c r="R71" s="80" t="s">
        <v>149</v>
      </c>
      <c r="S71" s="80" t="s">
        <v>149</v>
      </c>
      <c r="T71" s="80" t="s">
        <v>149</v>
      </c>
      <c r="U71" s="80" t="s">
        <v>149</v>
      </c>
      <c r="V71" s="80" t="s">
        <v>149</v>
      </c>
      <c r="W71" s="80" t="s">
        <v>149</v>
      </c>
      <c r="X71" s="80" t="s">
        <v>149</v>
      </c>
      <c r="Y71" s="80" t="s">
        <v>149</v>
      </c>
      <c r="Z71" s="80" t="s">
        <v>149</v>
      </c>
    </row>
    <row r="72" spans="1:26">
      <c r="A72" s="80"/>
      <c r="B72" s="80"/>
      <c r="C72" s="80"/>
      <c r="D72" s="80"/>
      <c r="E72" s="80"/>
      <c r="F72" s="80"/>
      <c r="G72" s="80" t="s">
        <v>149</v>
      </c>
      <c r="H72" s="80" t="s">
        <v>149</v>
      </c>
      <c r="I72" s="80" t="s">
        <v>149</v>
      </c>
      <c r="J72" s="80" t="s">
        <v>149</v>
      </c>
      <c r="K72" s="80" t="s">
        <v>149</v>
      </c>
      <c r="L72" s="80" t="s">
        <v>149</v>
      </c>
      <c r="M72" s="80" t="s">
        <v>149</v>
      </c>
      <c r="N72" s="80" t="s">
        <v>149</v>
      </c>
      <c r="O72" s="80" t="s">
        <v>149</v>
      </c>
      <c r="P72" s="80" t="s">
        <v>149</v>
      </c>
      <c r="Q72" s="80" t="s">
        <v>149</v>
      </c>
      <c r="R72" s="80" t="s">
        <v>149</v>
      </c>
      <c r="S72" s="80" t="s">
        <v>149</v>
      </c>
      <c r="T72" s="80" t="s">
        <v>149</v>
      </c>
      <c r="U72" s="80" t="s">
        <v>149</v>
      </c>
      <c r="V72" s="80" t="s">
        <v>149</v>
      </c>
      <c r="W72" s="80" t="s">
        <v>149</v>
      </c>
      <c r="X72" s="80" t="s">
        <v>149</v>
      </c>
      <c r="Y72" s="80" t="s">
        <v>149</v>
      </c>
      <c r="Z72" s="80" t="s">
        <v>149</v>
      </c>
    </row>
    <row r="73" spans="1:26">
      <c r="A73" s="80"/>
      <c r="B73" s="80"/>
      <c r="C73" s="80"/>
      <c r="D73" s="80"/>
      <c r="E73" s="80"/>
      <c r="F73" s="80"/>
      <c r="G73" s="80" t="s">
        <v>149</v>
      </c>
      <c r="H73" s="80" t="s">
        <v>149</v>
      </c>
      <c r="I73" s="80" t="s">
        <v>149</v>
      </c>
      <c r="J73" s="80" t="s">
        <v>149</v>
      </c>
      <c r="K73" s="80" t="s">
        <v>149</v>
      </c>
      <c r="L73" s="80" t="s">
        <v>149</v>
      </c>
      <c r="M73" s="80" t="s">
        <v>149</v>
      </c>
      <c r="N73" s="80" t="s">
        <v>149</v>
      </c>
      <c r="O73" s="80" t="s">
        <v>149</v>
      </c>
      <c r="P73" s="80" t="s">
        <v>149</v>
      </c>
      <c r="Q73" s="80" t="s">
        <v>149</v>
      </c>
      <c r="R73" s="80" t="s">
        <v>149</v>
      </c>
      <c r="S73" s="80" t="s">
        <v>149</v>
      </c>
      <c r="T73" s="80" t="s">
        <v>149</v>
      </c>
      <c r="U73" s="80" t="s">
        <v>149</v>
      </c>
      <c r="V73" s="80" t="s">
        <v>149</v>
      </c>
      <c r="W73" s="80" t="s">
        <v>149</v>
      </c>
      <c r="X73" s="80" t="s">
        <v>149</v>
      </c>
      <c r="Y73" s="80" t="s">
        <v>149</v>
      </c>
      <c r="Z73" s="80" t="s">
        <v>149</v>
      </c>
    </row>
    <row r="74" spans="1:26">
      <c r="A74" s="80"/>
      <c r="B74" s="80"/>
      <c r="C74" s="80"/>
      <c r="D74" s="80"/>
      <c r="E74" s="80"/>
      <c r="F74" s="80"/>
      <c r="G74" s="80" t="s">
        <v>149</v>
      </c>
      <c r="H74" s="80" t="s">
        <v>149</v>
      </c>
      <c r="I74" s="80" t="s">
        <v>149</v>
      </c>
      <c r="J74" s="80" t="s">
        <v>149</v>
      </c>
      <c r="K74" s="80" t="s">
        <v>149</v>
      </c>
      <c r="L74" s="80" t="s">
        <v>149</v>
      </c>
      <c r="M74" s="80" t="s">
        <v>149</v>
      </c>
      <c r="N74" s="80" t="s">
        <v>149</v>
      </c>
      <c r="O74" s="80" t="s">
        <v>149</v>
      </c>
      <c r="P74" s="80" t="s">
        <v>149</v>
      </c>
      <c r="Q74" s="80" t="s">
        <v>149</v>
      </c>
      <c r="R74" s="80" t="s">
        <v>149</v>
      </c>
      <c r="S74" s="80" t="s">
        <v>149</v>
      </c>
      <c r="T74" s="80" t="s">
        <v>149</v>
      </c>
      <c r="U74" s="80" t="s">
        <v>149</v>
      </c>
      <c r="V74" s="80" t="s">
        <v>149</v>
      </c>
      <c r="W74" s="80" t="s">
        <v>149</v>
      </c>
      <c r="X74" s="80" t="s">
        <v>149</v>
      </c>
      <c r="Y74" s="80" t="s">
        <v>149</v>
      </c>
      <c r="Z74" s="80" t="s">
        <v>149</v>
      </c>
    </row>
    <row r="75" spans="1:26">
      <c r="A75" s="80"/>
      <c r="B75" s="80"/>
      <c r="C75" s="80"/>
      <c r="D75" s="80"/>
      <c r="E75" s="80"/>
      <c r="F75" s="80"/>
      <c r="G75" s="80" t="s">
        <v>149</v>
      </c>
      <c r="H75" s="80" t="s">
        <v>149</v>
      </c>
      <c r="I75" s="80" t="s">
        <v>149</v>
      </c>
      <c r="J75" s="80" t="s">
        <v>149</v>
      </c>
      <c r="K75" s="80" t="s">
        <v>149</v>
      </c>
      <c r="L75" s="80" t="s">
        <v>149</v>
      </c>
      <c r="M75" s="80" t="s">
        <v>149</v>
      </c>
      <c r="N75" s="80" t="s">
        <v>149</v>
      </c>
      <c r="O75" s="80" t="s">
        <v>149</v>
      </c>
      <c r="P75" s="80" t="s">
        <v>149</v>
      </c>
      <c r="Q75" s="80" t="s">
        <v>149</v>
      </c>
      <c r="R75" s="80" t="s">
        <v>149</v>
      </c>
      <c r="S75" s="80" t="s">
        <v>149</v>
      </c>
      <c r="T75" s="80" t="s">
        <v>149</v>
      </c>
      <c r="U75" s="80" t="s">
        <v>149</v>
      </c>
      <c r="V75" s="80" t="s">
        <v>149</v>
      </c>
      <c r="W75" s="80" t="s">
        <v>149</v>
      </c>
      <c r="X75" s="80" t="s">
        <v>149</v>
      </c>
      <c r="Y75" s="80" t="s">
        <v>149</v>
      </c>
      <c r="Z75" s="80" t="s">
        <v>149</v>
      </c>
    </row>
    <row r="76" spans="1:26">
      <c r="A76" s="80"/>
      <c r="B76" s="80"/>
      <c r="C76" s="80"/>
      <c r="D76" s="80"/>
      <c r="E76" s="80"/>
      <c r="F76" s="80"/>
      <c r="G76" s="80" t="s">
        <v>149</v>
      </c>
      <c r="H76" s="80" t="s">
        <v>149</v>
      </c>
      <c r="I76" s="80" t="s">
        <v>149</v>
      </c>
      <c r="J76" s="80" t="s">
        <v>149</v>
      </c>
      <c r="K76" s="80" t="s">
        <v>149</v>
      </c>
      <c r="L76" s="80" t="s">
        <v>149</v>
      </c>
      <c r="M76" s="80" t="s">
        <v>149</v>
      </c>
      <c r="N76" s="80" t="s">
        <v>149</v>
      </c>
      <c r="O76" s="80" t="s">
        <v>149</v>
      </c>
      <c r="P76" s="80" t="s">
        <v>149</v>
      </c>
      <c r="Q76" s="80" t="s">
        <v>149</v>
      </c>
      <c r="R76" s="80" t="s">
        <v>149</v>
      </c>
      <c r="S76" s="80" t="s">
        <v>149</v>
      </c>
      <c r="T76" s="80" t="s">
        <v>149</v>
      </c>
      <c r="U76" s="80" t="s">
        <v>149</v>
      </c>
      <c r="V76" s="80" t="s">
        <v>149</v>
      </c>
      <c r="W76" s="80" t="s">
        <v>149</v>
      </c>
      <c r="X76" s="80" t="s">
        <v>149</v>
      </c>
      <c r="Y76" s="80" t="s">
        <v>149</v>
      </c>
      <c r="Z76" s="80" t="s">
        <v>149</v>
      </c>
    </row>
    <row r="77" spans="1:26">
      <c r="A77" s="80"/>
      <c r="B77" s="80"/>
      <c r="C77" s="80"/>
      <c r="D77" s="80"/>
      <c r="E77" s="80"/>
      <c r="F77" s="80"/>
      <c r="G77" s="80" t="s">
        <v>149</v>
      </c>
      <c r="H77" s="80" t="s">
        <v>149</v>
      </c>
      <c r="I77" s="80" t="s">
        <v>149</v>
      </c>
      <c r="J77" s="80" t="s">
        <v>149</v>
      </c>
      <c r="K77" s="80" t="s">
        <v>149</v>
      </c>
      <c r="L77" s="80" t="s">
        <v>149</v>
      </c>
      <c r="M77" s="80" t="s">
        <v>149</v>
      </c>
      <c r="N77" s="80" t="s">
        <v>149</v>
      </c>
      <c r="O77" s="80" t="s">
        <v>149</v>
      </c>
      <c r="P77" s="80" t="s">
        <v>149</v>
      </c>
      <c r="Q77" s="80" t="s">
        <v>149</v>
      </c>
      <c r="R77" s="80" t="s">
        <v>149</v>
      </c>
      <c r="S77" s="80" t="s">
        <v>149</v>
      </c>
      <c r="T77" s="80" t="s">
        <v>149</v>
      </c>
      <c r="U77" s="80" t="s">
        <v>149</v>
      </c>
      <c r="V77" s="80" t="s">
        <v>149</v>
      </c>
      <c r="W77" s="80" t="s">
        <v>149</v>
      </c>
      <c r="X77" s="80" t="s">
        <v>149</v>
      </c>
      <c r="Y77" s="80" t="s">
        <v>149</v>
      </c>
      <c r="Z77" s="80" t="s">
        <v>149</v>
      </c>
    </row>
    <row r="78" spans="1:26">
      <c r="A78" s="80"/>
      <c r="B78" s="80"/>
      <c r="C78" s="80"/>
      <c r="D78" s="80"/>
      <c r="E78" s="80"/>
      <c r="F78" s="80"/>
      <c r="G78" s="80" t="s">
        <v>149</v>
      </c>
      <c r="H78" s="80" t="s">
        <v>149</v>
      </c>
      <c r="I78" s="80" t="s">
        <v>149</v>
      </c>
      <c r="J78" s="80" t="s">
        <v>149</v>
      </c>
      <c r="K78" s="80" t="s">
        <v>149</v>
      </c>
      <c r="L78" s="80" t="s">
        <v>149</v>
      </c>
      <c r="M78" s="80" t="s">
        <v>149</v>
      </c>
      <c r="N78" s="80" t="s">
        <v>149</v>
      </c>
      <c r="O78" s="80" t="s">
        <v>149</v>
      </c>
      <c r="P78" s="80" t="s">
        <v>149</v>
      </c>
      <c r="Q78" s="80" t="s">
        <v>149</v>
      </c>
      <c r="R78" s="80" t="s">
        <v>149</v>
      </c>
      <c r="S78" s="80" t="s">
        <v>149</v>
      </c>
      <c r="T78" s="80" t="s">
        <v>149</v>
      </c>
      <c r="U78" s="80" t="s">
        <v>149</v>
      </c>
      <c r="V78" s="80" t="s">
        <v>149</v>
      </c>
      <c r="W78" s="80" t="s">
        <v>149</v>
      </c>
      <c r="X78" s="80" t="s">
        <v>149</v>
      </c>
      <c r="Y78" s="80" t="s">
        <v>149</v>
      </c>
      <c r="Z78" s="80" t="s">
        <v>149</v>
      </c>
    </row>
    <row r="79" spans="1:26">
      <c r="A79" s="80"/>
      <c r="B79" s="80"/>
      <c r="C79" s="80"/>
      <c r="D79" s="80"/>
      <c r="E79" s="80"/>
      <c r="F79" s="80"/>
      <c r="G79" s="80" t="s">
        <v>149</v>
      </c>
      <c r="H79" s="80" t="s">
        <v>149</v>
      </c>
      <c r="I79" s="80" t="s">
        <v>149</v>
      </c>
      <c r="J79" s="80" t="s">
        <v>149</v>
      </c>
      <c r="K79" s="80" t="s">
        <v>149</v>
      </c>
      <c r="L79" s="80" t="s">
        <v>149</v>
      </c>
      <c r="M79" s="80" t="s">
        <v>149</v>
      </c>
      <c r="N79" s="80" t="s">
        <v>149</v>
      </c>
      <c r="O79" s="80" t="s">
        <v>149</v>
      </c>
      <c r="P79" s="80" t="s">
        <v>149</v>
      </c>
      <c r="Q79" s="80" t="s">
        <v>149</v>
      </c>
      <c r="R79" s="80" t="s">
        <v>149</v>
      </c>
      <c r="S79" s="80" t="s">
        <v>149</v>
      </c>
      <c r="T79" s="80" t="s">
        <v>149</v>
      </c>
      <c r="U79" s="80" t="s">
        <v>149</v>
      </c>
      <c r="V79" s="80" t="s">
        <v>149</v>
      </c>
      <c r="W79" s="80" t="s">
        <v>149</v>
      </c>
      <c r="X79" s="80" t="s">
        <v>149</v>
      </c>
      <c r="Y79" s="80" t="s">
        <v>149</v>
      </c>
      <c r="Z79" s="80" t="s">
        <v>149</v>
      </c>
    </row>
    <row r="80" spans="1:26">
      <c r="A80" s="80"/>
      <c r="B80" s="80"/>
      <c r="C80" s="80"/>
      <c r="D80" s="80"/>
      <c r="E80" s="80"/>
      <c r="F80" s="80"/>
      <c r="G80" s="80" t="s">
        <v>149</v>
      </c>
      <c r="H80" s="80" t="s">
        <v>149</v>
      </c>
      <c r="I80" s="80" t="s">
        <v>149</v>
      </c>
      <c r="J80" s="80" t="s">
        <v>149</v>
      </c>
      <c r="K80" s="80" t="s">
        <v>149</v>
      </c>
      <c r="L80" s="80" t="s">
        <v>149</v>
      </c>
      <c r="M80" s="80" t="s">
        <v>149</v>
      </c>
      <c r="N80" s="80" t="s">
        <v>149</v>
      </c>
      <c r="O80" s="80" t="s">
        <v>149</v>
      </c>
      <c r="P80" s="80" t="s">
        <v>149</v>
      </c>
      <c r="Q80" s="80" t="s">
        <v>149</v>
      </c>
      <c r="R80" s="80" t="s">
        <v>149</v>
      </c>
      <c r="S80" s="80" t="s">
        <v>149</v>
      </c>
      <c r="T80" s="80" t="s">
        <v>149</v>
      </c>
      <c r="U80" s="80" t="s">
        <v>149</v>
      </c>
      <c r="V80" s="80" t="s">
        <v>149</v>
      </c>
      <c r="W80" s="80" t="s">
        <v>149</v>
      </c>
      <c r="X80" s="80" t="s">
        <v>149</v>
      </c>
      <c r="Y80" s="80" t="s">
        <v>149</v>
      </c>
      <c r="Z80" s="80" t="s">
        <v>149</v>
      </c>
    </row>
    <row r="81" spans="1:26">
      <c r="A81" s="80"/>
      <c r="B81" s="80"/>
      <c r="C81" s="80"/>
      <c r="D81" s="80"/>
      <c r="E81" s="80"/>
      <c r="F81" s="80"/>
      <c r="G81" s="80" t="s">
        <v>149</v>
      </c>
      <c r="H81" s="80" t="s">
        <v>149</v>
      </c>
      <c r="I81" s="80" t="s">
        <v>149</v>
      </c>
      <c r="J81" s="80" t="s">
        <v>149</v>
      </c>
      <c r="K81" s="80" t="s">
        <v>149</v>
      </c>
      <c r="L81" s="80" t="s">
        <v>149</v>
      </c>
      <c r="M81" s="80" t="s">
        <v>149</v>
      </c>
      <c r="N81" s="80" t="s">
        <v>149</v>
      </c>
      <c r="O81" s="80" t="s">
        <v>149</v>
      </c>
      <c r="P81" s="80" t="s">
        <v>149</v>
      </c>
      <c r="Q81" s="80" t="s">
        <v>149</v>
      </c>
      <c r="R81" s="80" t="s">
        <v>149</v>
      </c>
      <c r="S81" s="80" t="s">
        <v>149</v>
      </c>
      <c r="T81" s="80" t="s">
        <v>149</v>
      </c>
      <c r="U81" s="80" t="s">
        <v>149</v>
      </c>
      <c r="V81" s="80" t="s">
        <v>149</v>
      </c>
      <c r="W81" s="80" t="s">
        <v>149</v>
      </c>
      <c r="X81" s="80" t="s">
        <v>149</v>
      </c>
      <c r="Y81" s="80" t="s">
        <v>149</v>
      </c>
      <c r="Z81" s="80" t="s">
        <v>149</v>
      </c>
    </row>
    <row r="82" spans="1:26">
      <c r="A82" s="80"/>
      <c r="B82" s="80"/>
      <c r="C82" s="80"/>
      <c r="D82" s="80"/>
      <c r="E82" s="80"/>
      <c r="F82" s="80"/>
      <c r="G82" s="80" t="s">
        <v>149</v>
      </c>
      <c r="H82" s="80" t="s">
        <v>149</v>
      </c>
      <c r="I82" s="80" t="s">
        <v>149</v>
      </c>
      <c r="J82" s="80" t="s">
        <v>149</v>
      </c>
      <c r="K82" s="80" t="s">
        <v>149</v>
      </c>
      <c r="L82" s="80" t="s">
        <v>149</v>
      </c>
      <c r="M82" s="80" t="s">
        <v>149</v>
      </c>
      <c r="N82" s="80" t="s">
        <v>149</v>
      </c>
      <c r="O82" s="80" t="s">
        <v>149</v>
      </c>
      <c r="P82" s="80" t="s">
        <v>149</v>
      </c>
      <c r="Q82" s="80" t="s">
        <v>149</v>
      </c>
      <c r="R82" s="80" t="s">
        <v>149</v>
      </c>
      <c r="S82" s="80" t="s">
        <v>149</v>
      </c>
      <c r="T82" s="80" t="s">
        <v>149</v>
      </c>
      <c r="U82" s="80" t="s">
        <v>149</v>
      </c>
      <c r="V82" s="80" t="s">
        <v>149</v>
      </c>
      <c r="W82" s="80" t="s">
        <v>149</v>
      </c>
      <c r="X82" s="80" t="s">
        <v>149</v>
      </c>
      <c r="Y82" s="80" t="s">
        <v>149</v>
      </c>
      <c r="Z82" s="80" t="s">
        <v>149</v>
      </c>
    </row>
    <row r="83" spans="1:26">
      <c r="A83" s="80"/>
      <c r="B83" s="80"/>
      <c r="C83" s="80"/>
      <c r="D83" s="80"/>
      <c r="E83" s="80"/>
      <c r="F83" s="80"/>
      <c r="G83" s="80" t="s">
        <v>149</v>
      </c>
      <c r="H83" s="80" t="s">
        <v>149</v>
      </c>
      <c r="I83" s="80" t="s">
        <v>149</v>
      </c>
      <c r="J83" s="80" t="s">
        <v>149</v>
      </c>
      <c r="K83" s="80" t="s">
        <v>149</v>
      </c>
      <c r="L83" s="80" t="s">
        <v>149</v>
      </c>
      <c r="M83" s="80" t="s">
        <v>149</v>
      </c>
      <c r="N83" s="80" t="s">
        <v>149</v>
      </c>
      <c r="O83" s="80" t="s">
        <v>149</v>
      </c>
      <c r="P83" s="80" t="s">
        <v>149</v>
      </c>
      <c r="Q83" s="80" t="s">
        <v>149</v>
      </c>
      <c r="R83" s="80" t="s">
        <v>149</v>
      </c>
      <c r="S83" s="80" t="s">
        <v>149</v>
      </c>
      <c r="T83" s="80" t="s">
        <v>149</v>
      </c>
      <c r="U83" s="80" t="s">
        <v>149</v>
      </c>
      <c r="V83" s="80" t="s">
        <v>149</v>
      </c>
      <c r="W83" s="80" t="s">
        <v>149</v>
      </c>
      <c r="X83" s="80" t="s">
        <v>149</v>
      </c>
      <c r="Y83" s="80" t="s">
        <v>149</v>
      </c>
      <c r="Z83" s="80" t="s">
        <v>149</v>
      </c>
    </row>
    <row r="84" spans="1:26">
      <c r="A84" s="80"/>
      <c r="B84" s="80"/>
      <c r="C84" s="80"/>
      <c r="D84" s="80"/>
      <c r="E84" s="80"/>
      <c r="F84" s="80"/>
      <c r="G84" s="80" t="s">
        <v>149</v>
      </c>
      <c r="H84" s="80" t="s">
        <v>149</v>
      </c>
      <c r="I84" s="80" t="s">
        <v>149</v>
      </c>
      <c r="J84" s="80" t="s">
        <v>149</v>
      </c>
      <c r="K84" s="80" t="s">
        <v>149</v>
      </c>
      <c r="L84" s="80" t="s">
        <v>149</v>
      </c>
      <c r="M84" s="80" t="s">
        <v>149</v>
      </c>
      <c r="N84" s="80" t="s">
        <v>149</v>
      </c>
      <c r="O84" s="80" t="s">
        <v>149</v>
      </c>
      <c r="P84" s="80" t="s">
        <v>149</v>
      </c>
      <c r="Q84" s="80" t="s">
        <v>149</v>
      </c>
      <c r="R84" s="80" t="s">
        <v>149</v>
      </c>
      <c r="S84" s="80" t="s">
        <v>149</v>
      </c>
      <c r="T84" s="80" t="s">
        <v>149</v>
      </c>
      <c r="U84" s="80" t="s">
        <v>149</v>
      </c>
      <c r="V84" s="80" t="s">
        <v>149</v>
      </c>
      <c r="W84" s="80" t="s">
        <v>149</v>
      </c>
      <c r="X84" s="80" t="s">
        <v>149</v>
      </c>
      <c r="Y84" s="80" t="s">
        <v>149</v>
      </c>
      <c r="Z84" s="80" t="s">
        <v>149</v>
      </c>
    </row>
    <row r="85" spans="1:26">
      <c r="A85" s="80"/>
      <c r="B85" s="80"/>
      <c r="C85" s="80"/>
      <c r="D85" s="80"/>
      <c r="E85" s="80"/>
      <c r="F85" s="80"/>
      <c r="G85" s="80" t="s">
        <v>149</v>
      </c>
      <c r="H85" s="80" t="s">
        <v>149</v>
      </c>
      <c r="I85" s="80" t="s">
        <v>149</v>
      </c>
      <c r="J85" s="80" t="s">
        <v>149</v>
      </c>
      <c r="K85" s="80" t="s">
        <v>149</v>
      </c>
      <c r="L85" s="80" t="s">
        <v>149</v>
      </c>
      <c r="M85" s="80" t="s">
        <v>149</v>
      </c>
      <c r="N85" s="80" t="s">
        <v>149</v>
      </c>
      <c r="O85" s="80" t="s">
        <v>149</v>
      </c>
      <c r="P85" s="80" t="s">
        <v>149</v>
      </c>
      <c r="Q85" s="80" t="s">
        <v>149</v>
      </c>
      <c r="R85" s="80" t="s">
        <v>149</v>
      </c>
      <c r="S85" s="80" t="s">
        <v>149</v>
      </c>
      <c r="T85" s="80" t="s">
        <v>149</v>
      </c>
      <c r="U85" s="80" t="s">
        <v>149</v>
      </c>
      <c r="V85" s="80" t="s">
        <v>149</v>
      </c>
      <c r="W85" s="80" t="s">
        <v>149</v>
      </c>
      <c r="X85" s="80" t="s">
        <v>149</v>
      </c>
      <c r="Y85" s="80" t="s">
        <v>149</v>
      </c>
      <c r="Z85" s="80" t="s">
        <v>149</v>
      </c>
    </row>
    <row r="86" spans="1:26">
      <c r="A86" s="80"/>
      <c r="B86" s="80"/>
      <c r="C86" s="80"/>
      <c r="D86" s="80"/>
      <c r="E86" s="80"/>
      <c r="F86" s="80"/>
      <c r="G86" s="80" t="s">
        <v>149</v>
      </c>
      <c r="H86" s="80" t="s">
        <v>149</v>
      </c>
      <c r="I86" s="80" t="s">
        <v>149</v>
      </c>
      <c r="J86" s="80" t="s">
        <v>149</v>
      </c>
      <c r="K86" s="80" t="s">
        <v>149</v>
      </c>
      <c r="L86" s="80" t="s">
        <v>149</v>
      </c>
      <c r="M86" s="80" t="s">
        <v>149</v>
      </c>
      <c r="N86" s="80" t="s">
        <v>149</v>
      </c>
      <c r="O86" s="80" t="s">
        <v>149</v>
      </c>
      <c r="P86" s="80" t="s">
        <v>149</v>
      </c>
      <c r="Q86" s="80" t="s">
        <v>149</v>
      </c>
      <c r="R86" s="80" t="s">
        <v>149</v>
      </c>
      <c r="S86" s="80" t="s">
        <v>149</v>
      </c>
      <c r="T86" s="80" t="s">
        <v>149</v>
      </c>
      <c r="U86" s="80" t="s">
        <v>149</v>
      </c>
      <c r="V86" s="80" t="s">
        <v>149</v>
      </c>
      <c r="W86" s="80" t="s">
        <v>149</v>
      </c>
      <c r="X86" s="80" t="s">
        <v>149</v>
      </c>
      <c r="Y86" s="80" t="s">
        <v>149</v>
      </c>
      <c r="Z86" s="80" t="s">
        <v>149</v>
      </c>
    </row>
    <row r="87" spans="1:26">
      <c r="A87" s="80"/>
      <c r="B87" s="80"/>
      <c r="C87" s="80"/>
      <c r="D87" s="80"/>
      <c r="E87" s="80"/>
      <c r="F87" s="80"/>
      <c r="G87" s="80" t="s">
        <v>149</v>
      </c>
      <c r="H87" s="80" t="s">
        <v>149</v>
      </c>
      <c r="I87" s="80" t="s">
        <v>149</v>
      </c>
      <c r="J87" s="80" t="s">
        <v>149</v>
      </c>
      <c r="K87" s="80" t="s">
        <v>149</v>
      </c>
      <c r="L87" s="80" t="s">
        <v>149</v>
      </c>
      <c r="M87" s="80" t="s">
        <v>149</v>
      </c>
      <c r="N87" s="80" t="s">
        <v>149</v>
      </c>
      <c r="O87" s="80" t="s">
        <v>149</v>
      </c>
      <c r="P87" s="80" t="s">
        <v>149</v>
      </c>
      <c r="Q87" s="80" t="s">
        <v>149</v>
      </c>
      <c r="R87" s="80" t="s">
        <v>149</v>
      </c>
      <c r="S87" s="80" t="s">
        <v>149</v>
      </c>
      <c r="T87" s="80" t="s">
        <v>149</v>
      </c>
      <c r="U87" s="80" t="s">
        <v>149</v>
      </c>
      <c r="V87" s="80" t="s">
        <v>149</v>
      </c>
      <c r="W87" s="80" t="s">
        <v>149</v>
      </c>
      <c r="X87" s="80" t="s">
        <v>149</v>
      </c>
      <c r="Y87" s="80" t="s">
        <v>149</v>
      </c>
      <c r="Z87" s="80" t="s">
        <v>149</v>
      </c>
    </row>
    <row r="88" spans="1:26">
      <c r="A88" s="80"/>
      <c r="B88" s="80"/>
      <c r="C88" s="80"/>
      <c r="D88" s="80"/>
      <c r="E88" s="80"/>
      <c r="F88" s="80"/>
      <c r="G88" s="80" t="s">
        <v>149</v>
      </c>
      <c r="H88" s="80" t="s">
        <v>149</v>
      </c>
      <c r="I88" s="80" t="s">
        <v>149</v>
      </c>
      <c r="J88" s="80" t="s">
        <v>149</v>
      </c>
      <c r="K88" s="80" t="s">
        <v>149</v>
      </c>
      <c r="L88" s="80" t="s">
        <v>149</v>
      </c>
      <c r="M88" s="80" t="s">
        <v>149</v>
      </c>
      <c r="N88" s="80" t="s">
        <v>149</v>
      </c>
      <c r="O88" s="80" t="s">
        <v>149</v>
      </c>
      <c r="P88" s="80" t="s">
        <v>149</v>
      </c>
      <c r="Q88" s="80" t="s">
        <v>149</v>
      </c>
      <c r="R88" s="80" t="s">
        <v>149</v>
      </c>
      <c r="S88" s="80" t="s">
        <v>149</v>
      </c>
      <c r="T88" s="80" t="s">
        <v>149</v>
      </c>
      <c r="U88" s="80" t="s">
        <v>149</v>
      </c>
      <c r="V88" s="80" t="s">
        <v>149</v>
      </c>
      <c r="W88" s="80" t="s">
        <v>149</v>
      </c>
      <c r="X88" s="80" t="s">
        <v>149</v>
      </c>
      <c r="Y88" s="80" t="s">
        <v>149</v>
      </c>
      <c r="Z88" s="80" t="s">
        <v>149</v>
      </c>
    </row>
    <row r="89" spans="1:26">
      <c r="A89" s="80"/>
      <c r="B89" s="80"/>
      <c r="C89" s="80"/>
      <c r="D89" s="80"/>
      <c r="E89" s="80"/>
      <c r="F89" s="80"/>
      <c r="G89" s="80" t="s">
        <v>149</v>
      </c>
      <c r="H89" s="80" t="s">
        <v>149</v>
      </c>
      <c r="I89" s="80" t="s">
        <v>149</v>
      </c>
      <c r="J89" s="80" t="s">
        <v>149</v>
      </c>
      <c r="K89" s="80" t="s">
        <v>149</v>
      </c>
      <c r="L89" s="80" t="s">
        <v>149</v>
      </c>
      <c r="M89" s="80" t="s">
        <v>149</v>
      </c>
      <c r="N89" s="80" t="s">
        <v>149</v>
      </c>
      <c r="O89" s="80" t="s">
        <v>149</v>
      </c>
      <c r="P89" s="80" t="s">
        <v>149</v>
      </c>
      <c r="Q89" s="80" t="s">
        <v>149</v>
      </c>
      <c r="R89" s="80" t="s">
        <v>149</v>
      </c>
      <c r="S89" s="80" t="s">
        <v>149</v>
      </c>
      <c r="T89" s="80" t="s">
        <v>149</v>
      </c>
      <c r="U89" s="80" t="s">
        <v>149</v>
      </c>
      <c r="V89" s="80" t="s">
        <v>149</v>
      </c>
      <c r="W89" s="80" t="s">
        <v>149</v>
      </c>
      <c r="X89" s="80" t="s">
        <v>149</v>
      </c>
      <c r="Y89" s="80" t="s">
        <v>149</v>
      </c>
      <c r="Z89" s="80" t="s">
        <v>149</v>
      </c>
    </row>
    <row r="90" spans="1:26">
      <c r="A90" s="80"/>
      <c r="B90" s="80"/>
      <c r="C90" s="80"/>
      <c r="D90" s="80"/>
      <c r="E90" s="80"/>
      <c r="F90" s="80"/>
      <c r="G90" s="80" t="s">
        <v>149</v>
      </c>
      <c r="H90" s="80" t="s">
        <v>149</v>
      </c>
      <c r="I90" s="80" t="s">
        <v>149</v>
      </c>
      <c r="J90" s="80" t="s">
        <v>149</v>
      </c>
      <c r="K90" s="80" t="s">
        <v>149</v>
      </c>
      <c r="L90" s="80" t="s">
        <v>149</v>
      </c>
      <c r="M90" s="80" t="s">
        <v>149</v>
      </c>
      <c r="N90" s="80" t="s">
        <v>149</v>
      </c>
      <c r="O90" s="80" t="s">
        <v>149</v>
      </c>
      <c r="P90" s="80" t="s">
        <v>149</v>
      </c>
      <c r="Q90" s="80" t="s">
        <v>149</v>
      </c>
      <c r="R90" s="80" t="s">
        <v>149</v>
      </c>
      <c r="S90" s="80" t="s">
        <v>149</v>
      </c>
      <c r="T90" s="80" t="s">
        <v>149</v>
      </c>
      <c r="U90" s="80" t="s">
        <v>149</v>
      </c>
      <c r="V90" s="80" t="s">
        <v>149</v>
      </c>
      <c r="W90" s="80" t="s">
        <v>149</v>
      </c>
      <c r="X90" s="80" t="s">
        <v>149</v>
      </c>
      <c r="Y90" s="80" t="s">
        <v>149</v>
      </c>
      <c r="Z90" s="80" t="s">
        <v>149</v>
      </c>
    </row>
    <row r="91" spans="1:26">
      <c r="A91" s="80"/>
      <c r="B91" s="80"/>
      <c r="C91" s="80"/>
      <c r="D91" s="80"/>
      <c r="E91" s="80"/>
      <c r="F91" s="80"/>
      <c r="G91" s="80" t="s">
        <v>149</v>
      </c>
      <c r="H91" s="80" t="s">
        <v>149</v>
      </c>
      <c r="I91" s="80" t="s">
        <v>149</v>
      </c>
      <c r="J91" s="80" t="s">
        <v>149</v>
      </c>
      <c r="K91" s="80" t="s">
        <v>149</v>
      </c>
      <c r="L91" s="80" t="s">
        <v>149</v>
      </c>
      <c r="M91" s="80" t="s">
        <v>149</v>
      </c>
      <c r="N91" s="80" t="s">
        <v>149</v>
      </c>
      <c r="O91" s="80" t="s">
        <v>149</v>
      </c>
      <c r="P91" s="80" t="s">
        <v>149</v>
      </c>
      <c r="Q91" s="80" t="s">
        <v>149</v>
      </c>
      <c r="R91" s="80" t="s">
        <v>149</v>
      </c>
      <c r="S91" s="80" t="s">
        <v>149</v>
      </c>
      <c r="T91" s="80" t="s">
        <v>149</v>
      </c>
      <c r="U91" s="80" t="s">
        <v>149</v>
      </c>
      <c r="V91" s="80" t="s">
        <v>149</v>
      </c>
      <c r="W91" s="80" t="s">
        <v>149</v>
      </c>
      <c r="X91" s="80" t="s">
        <v>149</v>
      </c>
      <c r="Y91" s="80" t="s">
        <v>149</v>
      </c>
      <c r="Z91" s="80" t="s">
        <v>149</v>
      </c>
    </row>
    <row r="92" spans="1:26">
      <c r="A92" s="80"/>
      <c r="B92" s="80"/>
      <c r="C92" s="80"/>
      <c r="D92" s="80"/>
      <c r="E92" s="80"/>
      <c r="F92" s="80"/>
      <c r="G92" s="80" t="s">
        <v>149</v>
      </c>
      <c r="H92" s="80" t="s">
        <v>149</v>
      </c>
      <c r="I92" s="80" t="s">
        <v>149</v>
      </c>
      <c r="J92" s="80" t="s">
        <v>149</v>
      </c>
      <c r="K92" s="80" t="s">
        <v>149</v>
      </c>
      <c r="L92" s="80" t="s">
        <v>149</v>
      </c>
      <c r="M92" s="80" t="s">
        <v>149</v>
      </c>
      <c r="N92" s="80" t="s">
        <v>149</v>
      </c>
      <c r="O92" s="80" t="s">
        <v>149</v>
      </c>
      <c r="P92" s="80" t="s">
        <v>149</v>
      </c>
      <c r="Q92" s="80" t="s">
        <v>149</v>
      </c>
      <c r="R92" s="80" t="s">
        <v>149</v>
      </c>
      <c r="S92" s="80" t="s">
        <v>149</v>
      </c>
      <c r="T92" s="80" t="s">
        <v>149</v>
      </c>
      <c r="U92" s="80" t="s">
        <v>149</v>
      </c>
      <c r="V92" s="80" t="s">
        <v>149</v>
      </c>
      <c r="W92" s="80" t="s">
        <v>149</v>
      </c>
      <c r="X92" s="80" t="s">
        <v>149</v>
      </c>
      <c r="Y92" s="80" t="s">
        <v>149</v>
      </c>
      <c r="Z92" s="80" t="s">
        <v>149</v>
      </c>
    </row>
    <row r="93" spans="1:26">
      <c r="A93" s="80"/>
      <c r="B93" s="80"/>
      <c r="C93" s="80"/>
      <c r="D93" s="80"/>
      <c r="E93" s="80"/>
      <c r="F93" s="80"/>
      <c r="G93" s="80" t="s">
        <v>149</v>
      </c>
      <c r="H93" s="80" t="s">
        <v>149</v>
      </c>
      <c r="I93" s="80" t="s">
        <v>149</v>
      </c>
      <c r="J93" s="80" t="s">
        <v>149</v>
      </c>
      <c r="K93" s="80" t="s">
        <v>149</v>
      </c>
      <c r="L93" s="80" t="s">
        <v>149</v>
      </c>
      <c r="M93" s="80" t="s">
        <v>149</v>
      </c>
      <c r="N93" s="80" t="s">
        <v>149</v>
      </c>
      <c r="O93" s="80" t="s">
        <v>149</v>
      </c>
      <c r="P93" s="80" t="s">
        <v>149</v>
      </c>
      <c r="Q93" s="80" t="s">
        <v>149</v>
      </c>
      <c r="R93" s="80" t="s">
        <v>149</v>
      </c>
      <c r="S93" s="80" t="s">
        <v>149</v>
      </c>
      <c r="T93" s="80" t="s">
        <v>149</v>
      </c>
      <c r="U93" s="80" t="s">
        <v>149</v>
      </c>
      <c r="V93" s="80" t="s">
        <v>149</v>
      </c>
      <c r="W93" s="80" t="s">
        <v>149</v>
      </c>
      <c r="X93" s="80" t="s">
        <v>149</v>
      </c>
      <c r="Y93" s="80" t="s">
        <v>149</v>
      </c>
      <c r="Z93" s="80" t="s">
        <v>149</v>
      </c>
    </row>
    <row r="94" spans="1:26">
      <c r="A94" s="80"/>
      <c r="B94" s="80"/>
      <c r="C94" s="80"/>
      <c r="D94" s="80"/>
      <c r="E94" s="80"/>
      <c r="F94" s="80"/>
      <c r="G94" s="80" t="s">
        <v>149</v>
      </c>
      <c r="H94" s="80" t="s">
        <v>149</v>
      </c>
      <c r="I94" s="80" t="s">
        <v>149</v>
      </c>
      <c r="J94" s="80" t="s">
        <v>149</v>
      </c>
      <c r="K94" s="80" t="s">
        <v>149</v>
      </c>
      <c r="L94" s="80" t="s">
        <v>149</v>
      </c>
      <c r="M94" s="80" t="s">
        <v>149</v>
      </c>
      <c r="N94" s="80" t="s">
        <v>149</v>
      </c>
      <c r="O94" s="80" t="s">
        <v>149</v>
      </c>
      <c r="P94" s="80" t="s">
        <v>149</v>
      </c>
      <c r="Q94" s="80" t="s">
        <v>149</v>
      </c>
      <c r="R94" s="80" t="s">
        <v>149</v>
      </c>
      <c r="S94" s="80" t="s">
        <v>149</v>
      </c>
      <c r="T94" s="80" t="s">
        <v>149</v>
      </c>
      <c r="U94" s="80" t="s">
        <v>149</v>
      </c>
      <c r="V94" s="80" t="s">
        <v>149</v>
      </c>
      <c r="W94" s="80" t="s">
        <v>149</v>
      </c>
      <c r="X94" s="80" t="s">
        <v>149</v>
      </c>
      <c r="Y94" s="80" t="s">
        <v>149</v>
      </c>
      <c r="Z94" s="80" t="s">
        <v>149</v>
      </c>
    </row>
    <row r="95" spans="1:26">
      <c r="A95" s="80"/>
      <c r="B95" s="80"/>
      <c r="C95" s="80"/>
      <c r="D95" s="80"/>
      <c r="E95" s="80"/>
      <c r="F95" s="80"/>
      <c r="G95" s="80" t="s">
        <v>149</v>
      </c>
      <c r="H95" s="80" t="s">
        <v>149</v>
      </c>
      <c r="I95" s="80" t="s">
        <v>149</v>
      </c>
      <c r="J95" s="80" t="s">
        <v>149</v>
      </c>
      <c r="K95" s="80" t="s">
        <v>149</v>
      </c>
      <c r="L95" s="80" t="s">
        <v>149</v>
      </c>
      <c r="M95" s="80" t="s">
        <v>149</v>
      </c>
      <c r="N95" s="80" t="s">
        <v>149</v>
      </c>
      <c r="O95" s="80" t="s">
        <v>149</v>
      </c>
      <c r="P95" s="80" t="s">
        <v>149</v>
      </c>
      <c r="Q95" s="80" t="s">
        <v>149</v>
      </c>
      <c r="R95" s="80" t="s">
        <v>149</v>
      </c>
      <c r="S95" s="80" t="s">
        <v>149</v>
      </c>
      <c r="T95" s="80" t="s">
        <v>149</v>
      </c>
      <c r="U95" s="80" t="s">
        <v>149</v>
      </c>
      <c r="V95" s="80" t="s">
        <v>149</v>
      </c>
      <c r="W95" s="80" t="s">
        <v>149</v>
      </c>
      <c r="X95" s="80" t="s">
        <v>149</v>
      </c>
      <c r="Y95" s="80" t="s">
        <v>149</v>
      </c>
      <c r="Z95" s="80" t="s">
        <v>149</v>
      </c>
    </row>
    <row r="96" spans="1:26">
      <c r="A96" s="80"/>
      <c r="B96" s="80"/>
      <c r="C96" s="80"/>
      <c r="D96" s="80"/>
      <c r="E96" s="80"/>
      <c r="F96" s="80"/>
      <c r="G96" s="80" t="s">
        <v>149</v>
      </c>
      <c r="H96" s="80" t="s">
        <v>149</v>
      </c>
      <c r="I96" s="80" t="s">
        <v>149</v>
      </c>
      <c r="J96" s="80" t="s">
        <v>149</v>
      </c>
      <c r="K96" s="80" t="s">
        <v>149</v>
      </c>
      <c r="L96" s="80" t="s">
        <v>149</v>
      </c>
      <c r="M96" s="80" t="s">
        <v>149</v>
      </c>
      <c r="N96" s="80" t="s">
        <v>149</v>
      </c>
      <c r="O96" s="80" t="s">
        <v>149</v>
      </c>
      <c r="P96" s="80" t="s">
        <v>149</v>
      </c>
      <c r="Q96" s="80" t="s">
        <v>149</v>
      </c>
      <c r="R96" s="80" t="s">
        <v>149</v>
      </c>
      <c r="S96" s="80" t="s">
        <v>149</v>
      </c>
      <c r="T96" s="80" t="s">
        <v>149</v>
      </c>
      <c r="U96" s="80" t="s">
        <v>149</v>
      </c>
      <c r="V96" s="80" t="s">
        <v>149</v>
      </c>
      <c r="W96" s="80" t="s">
        <v>149</v>
      </c>
      <c r="X96" s="80" t="s">
        <v>149</v>
      </c>
      <c r="Y96" s="80" t="s">
        <v>149</v>
      </c>
      <c r="Z96" s="80" t="s">
        <v>149</v>
      </c>
    </row>
    <row r="97" spans="1:26">
      <c r="A97" s="80"/>
      <c r="B97" s="80"/>
      <c r="C97" s="80"/>
      <c r="D97" s="80"/>
      <c r="E97" s="80"/>
      <c r="F97" s="80"/>
      <c r="G97" s="80" t="s">
        <v>149</v>
      </c>
      <c r="H97" s="80" t="s">
        <v>149</v>
      </c>
      <c r="I97" s="80" t="s">
        <v>149</v>
      </c>
      <c r="J97" s="80" t="s">
        <v>149</v>
      </c>
      <c r="K97" s="80" t="s">
        <v>149</v>
      </c>
      <c r="L97" s="80" t="s">
        <v>149</v>
      </c>
      <c r="M97" s="80" t="s">
        <v>149</v>
      </c>
      <c r="N97" s="80" t="s">
        <v>149</v>
      </c>
      <c r="O97" s="80" t="s">
        <v>149</v>
      </c>
      <c r="P97" s="80" t="s">
        <v>149</v>
      </c>
      <c r="Q97" s="80" t="s">
        <v>149</v>
      </c>
      <c r="R97" s="80" t="s">
        <v>149</v>
      </c>
      <c r="S97" s="80" t="s">
        <v>149</v>
      </c>
      <c r="T97" s="80" t="s">
        <v>149</v>
      </c>
      <c r="U97" s="80" t="s">
        <v>149</v>
      </c>
      <c r="V97" s="80" t="s">
        <v>149</v>
      </c>
      <c r="W97" s="80" t="s">
        <v>149</v>
      </c>
      <c r="X97" s="80" t="s">
        <v>149</v>
      </c>
      <c r="Y97" s="80" t="s">
        <v>149</v>
      </c>
      <c r="Z97" s="80" t="s">
        <v>149</v>
      </c>
    </row>
    <row r="98" spans="1:26">
      <c r="A98" s="80"/>
      <c r="B98" s="80"/>
      <c r="C98" s="80"/>
      <c r="D98" s="80"/>
      <c r="E98" s="80"/>
      <c r="F98" s="80"/>
      <c r="G98" s="80" t="s">
        <v>149</v>
      </c>
      <c r="H98" s="80" t="s">
        <v>149</v>
      </c>
      <c r="I98" s="80" t="s">
        <v>149</v>
      </c>
      <c r="J98" s="80" t="s">
        <v>149</v>
      </c>
      <c r="K98" s="80" t="s">
        <v>149</v>
      </c>
      <c r="L98" s="80" t="s">
        <v>149</v>
      </c>
      <c r="M98" s="80" t="s">
        <v>149</v>
      </c>
      <c r="N98" s="80" t="s">
        <v>149</v>
      </c>
      <c r="O98" s="80" t="s">
        <v>149</v>
      </c>
      <c r="P98" s="80" t="s">
        <v>149</v>
      </c>
      <c r="Q98" s="80" t="s">
        <v>149</v>
      </c>
      <c r="R98" s="80" t="s">
        <v>149</v>
      </c>
      <c r="S98" s="80" t="s">
        <v>149</v>
      </c>
      <c r="T98" s="80" t="s">
        <v>149</v>
      </c>
      <c r="U98" s="80" t="s">
        <v>149</v>
      </c>
      <c r="V98" s="80" t="s">
        <v>149</v>
      </c>
      <c r="W98" s="80" t="s">
        <v>149</v>
      </c>
      <c r="X98" s="80" t="s">
        <v>149</v>
      </c>
      <c r="Y98" s="80" t="s">
        <v>149</v>
      </c>
      <c r="Z98" s="80" t="s">
        <v>149</v>
      </c>
    </row>
    <row r="99" spans="1:26">
      <c r="A99" s="80"/>
      <c r="B99" s="80"/>
      <c r="C99" s="80"/>
      <c r="D99" s="80"/>
      <c r="E99" s="80"/>
      <c r="F99" s="80"/>
      <c r="G99" s="80" t="s">
        <v>149</v>
      </c>
      <c r="H99" s="80" t="s">
        <v>149</v>
      </c>
      <c r="I99" s="80" t="s">
        <v>149</v>
      </c>
      <c r="J99" s="80" t="s">
        <v>149</v>
      </c>
      <c r="K99" s="80" t="s">
        <v>149</v>
      </c>
      <c r="L99" s="80" t="s">
        <v>149</v>
      </c>
      <c r="M99" s="80" t="s">
        <v>149</v>
      </c>
      <c r="N99" s="80" t="s">
        <v>149</v>
      </c>
      <c r="O99" s="80" t="s">
        <v>149</v>
      </c>
      <c r="P99" s="80" t="s">
        <v>149</v>
      </c>
      <c r="Q99" s="80" t="s">
        <v>149</v>
      </c>
      <c r="R99" s="80" t="s">
        <v>149</v>
      </c>
      <c r="S99" s="80" t="s">
        <v>149</v>
      </c>
      <c r="T99" s="80" t="s">
        <v>149</v>
      </c>
      <c r="U99" s="80" t="s">
        <v>149</v>
      </c>
      <c r="V99" s="80" t="s">
        <v>149</v>
      </c>
      <c r="W99" s="80" t="s">
        <v>149</v>
      </c>
      <c r="X99" s="80" t="s">
        <v>149</v>
      </c>
      <c r="Y99" s="80" t="s">
        <v>149</v>
      </c>
      <c r="Z99" s="80" t="s">
        <v>149</v>
      </c>
    </row>
    <row r="100" spans="1:26">
      <c r="A100" s="80"/>
      <c r="B100" s="80"/>
      <c r="C100" s="80"/>
      <c r="D100" s="80"/>
      <c r="E100" s="80"/>
      <c r="F100" s="80"/>
      <c r="G100" s="80" t="s">
        <v>149</v>
      </c>
      <c r="H100" s="80" t="s">
        <v>149</v>
      </c>
      <c r="I100" s="80" t="s">
        <v>149</v>
      </c>
      <c r="J100" s="80" t="s">
        <v>149</v>
      </c>
      <c r="K100" s="80" t="s">
        <v>149</v>
      </c>
      <c r="L100" s="80" t="s">
        <v>149</v>
      </c>
      <c r="M100" s="80" t="s">
        <v>149</v>
      </c>
      <c r="N100" s="80" t="s">
        <v>149</v>
      </c>
      <c r="O100" s="80" t="s">
        <v>149</v>
      </c>
      <c r="P100" s="80" t="s">
        <v>149</v>
      </c>
      <c r="Q100" s="80" t="s">
        <v>149</v>
      </c>
      <c r="R100" s="80" t="s">
        <v>149</v>
      </c>
      <c r="S100" s="80" t="s">
        <v>149</v>
      </c>
      <c r="T100" s="80" t="s">
        <v>149</v>
      </c>
      <c r="U100" s="80" t="s">
        <v>149</v>
      </c>
      <c r="V100" s="80" t="s">
        <v>149</v>
      </c>
      <c r="W100" s="80" t="s">
        <v>149</v>
      </c>
      <c r="X100" s="80" t="s">
        <v>149</v>
      </c>
      <c r="Y100" s="80" t="s">
        <v>149</v>
      </c>
      <c r="Z100" s="80" t="s">
        <v>149</v>
      </c>
    </row>
    <row r="101" spans="1:26">
      <c r="A101" s="80"/>
      <c r="B101" s="80"/>
      <c r="C101" s="80"/>
      <c r="D101" s="80"/>
      <c r="E101" s="80"/>
      <c r="F101" s="80"/>
      <c r="G101" s="80" t="s">
        <v>149</v>
      </c>
      <c r="H101" s="80" t="s">
        <v>149</v>
      </c>
      <c r="I101" s="80" t="s">
        <v>149</v>
      </c>
      <c r="J101" s="80" t="s">
        <v>149</v>
      </c>
      <c r="K101" s="80" t="s">
        <v>149</v>
      </c>
      <c r="L101" s="80" t="s">
        <v>149</v>
      </c>
      <c r="M101" s="80" t="s">
        <v>149</v>
      </c>
      <c r="N101" s="80" t="s">
        <v>149</v>
      </c>
      <c r="O101" s="80" t="s">
        <v>149</v>
      </c>
      <c r="P101" s="80" t="s">
        <v>149</v>
      </c>
      <c r="Q101" s="80" t="s">
        <v>149</v>
      </c>
      <c r="R101" s="80" t="s">
        <v>149</v>
      </c>
      <c r="S101" s="80" t="s">
        <v>149</v>
      </c>
      <c r="T101" s="80" t="s">
        <v>149</v>
      </c>
      <c r="U101" s="80" t="s">
        <v>149</v>
      </c>
      <c r="V101" s="80" t="s">
        <v>149</v>
      </c>
      <c r="W101" s="80" t="s">
        <v>149</v>
      </c>
      <c r="X101" s="80" t="s">
        <v>149</v>
      </c>
      <c r="Y101" s="80" t="s">
        <v>149</v>
      </c>
      <c r="Z101" s="80" t="s">
        <v>149</v>
      </c>
    </row>
    <row r="102" spans="1:26">
      <c r="A102" s="80"/>
      <c r="B102" s="80"/>
      <c r="C102" s="80"/>
      <c r="D102" s="80"/>
      <c r="E102" s="80"/>
      <c r="F102" s="80"/>
      <c r="G102" s="80" t="s">
        <v>149</v>
      </c>
      <c r="H102" s="80" t="s">
        <v>149</v>
      </c>
      <c r="I102" s="80" t="s">
        <v>149</v>
      </c>
      <c r="J102" s="80" t="s">
        <v>149</v>
      </c>
      <c r="K102" s="80" t="s">
        <v>149</v>
      </c>
      <c r="L102" s="80" t="s">
        <v>149</v>
      </c>
      <c r="M102" s="80" t="s">
        <v>149</v>
      </c>
      <c r="N102" s="80" t="s">
        <v>149</v>
      </c>
      <c r="O102" s="80" t="s">
        <v>149</v>
      </c>
      <c r="P102" s="80" t="s">
        <v>149</v>
      </c>
      <c r="Q102" s="80" t="s">
        <v>149</v>
      </c>
      <c r="R102" s="80" t="s">
        <v>149</v>
      </c>
      <c r="S102" s="80" t="s">
        <v>149</v>
      </c>
      <c r="T102" s="80" t="s">
        <v>149</v>
      </c>
      <c r="U102" s="80" t="s">
        <v>149</v>
      </c>
      <c r="V102" s="80" t="s">
        <v>149</v>
      </c>
      <c r="W102" s="80" t="s">
        <v>149</v>
      </c>
      <c r="X102" s="80" t="s">
        <v>149</v>
      </c>
      <c r="Y102" s="80" t="s">
        <v>149</v>
      </c>
      <c r="Z102" s="80" t="s">
        <v>149</v>
      </c>
    </row>
    <row r="103" spans="1:26">
      <c r="A103" s="80"/>
      <c r="B103" s="80"/>
      <c r="C103" s="80"/>
      <c r="D103" s="80"/>
      <c r="E103" s="80"/>
      <c r="F103" s="80"/>
      <c r="G103" s="80" t="s">
        <v>149</v>
      </c>
      <c r="H103" s="80" t="s">
        <v>149</v>
      </c>
      <c r="I103" s="80" t="s">
        <v>149</v>
      </c>
      <c r="J103" s="80" t="s">
        <v>149</v>
      </c>
      <c r="K103" s="80" t="s">
        <v>149</v>
      </c>
      <c r="L103" s="80" t="s">
        <v>149</v>
      </c>
      <c r="M103" s="80" t="s">
        <v>149</v>
      </c>
      <c r="N103" s="80" t="s">
        <v>149</v>
      </c>
      <c r="O103" s="80" t="s">
        <v>149</v>
      </c>
      <c r="P103" s="80" t="s">
        <v>149</v>
      </c>
      <c r="Q103" s="80" t="s">
        <v>149</v>
      </c>
      <c r="R103" s="80" t="s">
        <v>149</v>
      </c>
      <c r="S103" s="80" t="s">
        <v>149</v>
      </c>
      <c r="T103" s="80" t="s">
        <v>149</v>
      </c>
      <c r="U103" s="80" t="s">
        <v>149</v>
      </c>
      <c r="V103" s="80" t="s">
        <v>149</v>
      </c>
      <c r="W103" s="80" t="s">
        <v>149</v>
      </c>
      <c r="X103" s="80" t="s">
        <v>149</v>
      </c>
      <c r="Y103" s="80" t="s">
        <v>149</v>
      </c>
      <c r="Z103" s="80" t="s">
        <v>149</v>
      </c>
    </row>
    <row r="104" spans="1:26">
      <c r="A104" s="80"/>
      <c r="B104" s="80"/>
      <c r="C104" s="80"/>
      <c r="D104" s="80"/>
      <c r="E104" s="80"/>
      <c r="F104" s="80"/>
      <c r="G104" s="80" t="s">
        <v>149</v>
      </c>
      <c r="H104" s="80" t="s">
        <v>149</v>
      </c>
      <c r="I104" s="80" t="s">
        <v>149</v>
      </c>
      <c r="J104" s="80" t="s">
        <v>149</v>
      </c>
      <c r="K104" s="80" t="s">
        <v>149</v>
      </c>
      <c r="L104" s="80" t="s">
        <v>149</v>
      </c>
      <c r="M104" s="80" t="s">
        <v>149</v>
      </c>
      <c r="N104" s="80" t="s">
        <v>149</v>
      </c>
      <c r="O104" s="80" t="s">
        <v>149</v>
      </c>
      <c r="P104" s="80" t="s">
        <v>149</v>
      </c>
      <c r="Q104" s="80" t="s">
        <v>149</v>
      </c>
      <c r="R104" s="80" t="s">
        <v>149</v>
      </c>
      <c r="S104" s="80" t="s">
        <v>149</v>
      </c>
      <c r="T104" s="80" t="s">
        <v>149</v>
      </c>
      <c r="U104" s="80" t="s">
        <v>149</v>
      </c>
      <c r="V104" s="80" t="s">
        <v>149</v>
      </c>
      <c r="W104" s="80" t="s">
        <v>149</v>
      </c>
      <c r="X104" s="80" t="s">
        <v>149</v>
      </c>
      <c r="Y104" s="80" t="s">
        <v>149</v>
      </c>
      <c r="Z104" s="80" t="s">
        <v>149</v>
      </c>
    </row>
    <row r="105" spans="1:26">
      <c r="A105" s="80"/>
      <c r="B105" s="80"/>
      <c r="C105" s="80"/>
      <c r="D105" s="80"/>
      <c r="E105" s="80"/>
      <c r="F105" s="80"/>
      <c r="G105" s="80" t="s">
        <v>149</v>
      </c>
      <c r="H105" s="80" t="s">
        <v>149</v>
      </c>
      <c r="I105" s="80" t="s">
        <v>149</v>
      </c>
      <c r="J105" s="80" t="s">
        <v>149</v>
      </c>
      <c r="K105" s="80" t="s">
        <v>149</v>
      </c>
      <c r="L105" s="80" t="s">
        <v>149</v>
      </c>
      <c r="M105" s="80" t="s">
        <v>149</v>
      </c>
      <c r="N105" s="80" t="s">
        <v>149</v>
      </c>
      <c r="O105" s="80" t="s">
        <v>149</v>
      </c>
      <c r="P105" s="80" t="s">
        <v>149</v>
      </c>
      <c r="Q105" s="80" t="s">
        <v>149</v>
      </c>
      <c r="R105" s="80" t="s">
        <v>149</v>
      </c>
      <c r="S105" s="80" t="s">
        <v>149</v>
      </c>
      <c r="T105" s="80" t="s">
        <v>149</v>
      </c>
      <c r="U105" s="80" t="s">
        <v>149</v>
      </c>
      <c r="V105" s="80" t="s">
        <v>149</v>
      </c>
      <c r="W105" s="80" t="s">
        <v>149</v>
      </c>
      <c r="X105" s="80" t="s">
        <v>149</v>
      </c>
      <c r="Y105" s="80" t="s">
        <v>149</v>
      </c>
      <c r="Z105" s="80" t="s">
        <v>149</v>
      </c>
    </row>
    <row r="106" spans="1:26">
      <c r="A106" s="80"/>
      <c r="B106" s="80"/>
      <c r="C106" s="80"/>
      <c r="D106" s="80"/>
      <c r="E106" s="80"/>
      <c r="F106" s="80"/>
      <c r="G106" s="80" t="s">
        <v>149</v>
      </c>
      <c r="H106" s="80" t="s">
        <v>149</v>
      </c>
      <c r="I106" s="80" t="s">
        <v>149</v>
      </c>
      <c r="J106" s="80" t="s">
        <v>149</v>
      </c>
      <c r="K106" s="80" t="s">
        <v>149</v>
      </c>
      <c r="L106" s="80" t="s">
        <v>149</v>
      </c>
      <c r="M106" s="80" t="s">
        <v>149</v>
      </c>
      <c r="N106" s="80" t="s">
        <v>149</v>
      </c>
      <c r="O106" s="80" t="s">
        <v>149</v>
      </c>
      <c r="P106" s="80" t="s">
        <v>149</v>
      </c>
      <c r="Q106" s="80" t="s">
        <v>149</v>
      </c>
      <c r="R106" s="80" t="s">
        <v>149</v>
      </c>
      <c r="S106" s="80" t="s">
        <v>149</v>
      </c>
      <c r="T106" s="80" t="s">
        <v>149</v>
      </c>
      <c r="U106" s="80" t="s">
        <v>149</v>
      </c>
      <c r="V106" s="80" t="s">
        <v>149</v>
      </c>
      <c r="W106" s="80" t="s">
        <v>149</v>
      </c>
      <c r="X106" s="80" t="s">
        <v>149</v>
      </c>
      <c r="Y106" s="80" t="s">
        <v>149</v>
      </c>
      <c r="Z106" s="80" t="s">
        <v>149</v>
      </c>
    </row>
    <row r="107" spans="1:26">
      <c r="A107" s="80"/>
      <c r="B107" s="80"/>
      <c r="C107" s="80"/>
      <c r="D107" s="80"/>
      <c r="E107" s="80"/>
      <c r="F107" s="80"/>
      <c r="G107" s="80" t="s">
        <v>149</v>
      </c>
      <c r="H107" s="80" t="s">
        <v>149</v>
      </c>
      <c r="I107" s="80" t="s">
        <v>149</v>
      </c>
      <c r="J107" s="80" t="s">
        <v>149</v>
      </c>
      <c r="K107" s="80" t="s">
        <v>149</v>
      </c>
      <c r="L107" s="80" t="s">
        <v>149</v>
      </c>
      <c r="M107" s="80" t="s">
        <v>149</v>
      </c>
      <c r="N107" s="80" t="s">
        <v>149</v>
      </c>
      <c r="O107" s="80" t="s">
        <v>149</v>
      </c>
      <c r="P107" s="80" t="s">
        <v>149</v>
      </c>
      <c r="Q107" s="80" t="s">
        <v>149</v>
      </c>
      <c r="R107" s="80" t="s">
        <v>149</v>
      </c>
      <c r="S107" s="80" t="s">
        <v>149</v>
      </c>
      <c r="T107" s="80" t="s">
        <v>149</v>
      </c>
      <c r="U107" s="80" t="s">
        <v>149</v>
      </c>
      <c r="V107" s="80" t="s">
        <v>149</v>
      </c>
      <c r="W107" s="80" t="s">
        <v>149</v>
      </c>
      <c r="X107" s="80" t="s">
        <v>149</v>
      </c>
      <c r="Y107" s="80" t="s">
        <v>149</v>
      </c>
      <c r="Z107" s="80" t="s">
        <v>149</v>
      </c>
    </row>
    <row r="108" spans="1:26">
      <c r="A108" s="80"/>
      <c r="B108" s="80"/>
      <c r="C108" s="80"/>
      <c r="D108" s="80"/>
      <c r="E108" s="80"/>
      <c r="F108" s="80"/>
      <c r="G108" s="80" t="s">
        <v>149</v>
      </c>
      <c r="H108" s="80" t="s">
        <v>149</v>
      </c>
      <c r="I108" s="80" t="s">
        <v>149</v>
      </c>
      <c r="J108" s="80" t="s">
        <v>149</v>
      </c>
      <c r="K108" s="80" t="s">
        <v>149</v>
      </c>
      <c r="L108" s="80" t="s">
        <v>149</v>
      </c>
      <c r="M108" s="80" t="s">
        <v>149</v>
      </c>
      <c r="N108" s="80" t="s">
        <v>149</v>
      </c>
      <c r="O108" s="80" t="s">
        <v>149</v>
      </c>
      <c r="P108" s="80" t="s">
        <v>149</v>
      </c>
      <c r="Q108" s="80" t="s">
        <v>149</v>
      </c>
      <c r="R108" s="80" t="s">
        <v>149</v>
      </c>
      <c r="S108" s="80" t="s">
        <v>149</v>
      </c>
      <c r="T108" s="80" t="s">
        <v>149</v>
      </c>
      <c r="U108" s="80" t="s">
        <v>149</v>
      </c>
      <c r="V108" s="80" t="s">
        <v>149</v>
      </c>
      <c r="W108" s="80" t="s">
        <v>149</v>
      </c>
      <c r="X108" s="80" t="s">
        <v>149</v>
      </c>
      <c r="Y108" s="80" t="s">
        <v>149</v>
      </c>
      <c r="Z108" s="80" t="s">
        <v>149</v>
      </c>
    </row>
    <row r="109" spans="1:26">
      <c r="A109" s="80"/>
      <c r="B109" s="80"/>
      <c r="C109" s="80"/>
      <c r="D109" s="80"/>
      <c r="E109" s="80"/>
      <c r="F109" s="80"/>
      <c r="G109" s="80" t="s">
        <v>149</v>
      </c>
      <c r="H109" s="80" t="s">
        <v>149</v>
      </c>
      <c r="I109" s="80" t="s">
        <v>149</v>
      </c>
      <c r="J109" s="80" t="s">
        <v>149</v>
      </c>
      <c r="K109" s="80" t="s">
        <v>149</v>
      </c>
      <c r="L109" s="80" t="s">
        <v>149</v>
      </c>
      <c r="M109" s="80" t="s">
        <v>149</v>
      </c>
      <c r="N109" s="80" t="s">
        <v>149</v>
      </c>
      <c r="O109" s="80" t="s">
        <v>149</v>
      </c>
      <c r="P109" s="80" t="s">
        <v>149</v>
      </c>
      <c r="Q109" s="80" t="s">
        <v>149</v>
      </c>
      <c r="R109" s="80" t="s">
        <v>149</v>
      </c>
      <c r="S109" s="80" t="s">
        <v>149</v>
      </c>
      <c r="T109" s="80" t="s">
        <v>149</v>
      </c>
      <c r="U109" s="80" t="s">
        <v>149</v>
      </c>
      <c r="V109" s="80" t="s">
        <v>149</v>
      </c>
      <c r="W109" s="80" t="s">
        <v>149</v>
      </c>
      <c r="X109" s="80" t="s">
        <v>149</v>
      </c>
      <c r="Y109" s="80" t="s">
        <v>149</v>
      </c>
      <c r="Z109" s="80" t="s">
        <v>149</v>
      </c>
    </row>
    <row r="110" spans="1:26">
      <c r="A110" s="80"/>
      <c r="B110" s="80"/>
      <c r="C110" s="80"/>
      <c r="D110" s="80"/>
      <c r="E110" s="80"/>
      <c r="F110" s="80"/>
      <c r="G110" s="80" t="s">
        <v>149</v>
      </c>
      <c r="H110" s="80" t="s">
        <v>149</v>
      </c>
      <c r="I110" s="80" t="s">
        <v>149</v>
      </c>
      <c r="J110" s="80" t="s">
        <v>149</v>
      </c>
      <c r="K110" s="80" t="s">
        <v>149</v>
      </c>
      <c r="L110" s="80" t="s">
        <v>149</v>
      </c>
      <c r="M110" s="80" t="s">
        <v>149</v>
      </c>
      <c r="N110" s="80" t="s">
        <v>149</v>
      </c>
      <c r="O110" s="80" t="s">
        <v>149</v>
      </c>
      <c r="P110" s="80" t="s">
        <v>149</v>
      </c>
      <c r="Q110" s="80" t="s">
        <v>149</v>
      </c>
      <c r="R110" s="80" t="s">
        <v>149</v>
      </c>
      <c r="S110" s="80" t="s">
        <v>149</v>
      </c>
      <c r="T110" s="80" t="s">
        <v>149</v>
      </c>
      <c r="U110" s="80" t="s">
        <v>149</v>
      </c>
      <c r="V110" s="80" t="s">
        <v>149</v>
      </c>
      <c r="W110" s="80" t="s">
        <v>149</v>
      </c>
      <c r="X110" s="80" t="s">
        <v>149</v>
      </c>
      <c r="Y110" s="80" t="s">
        <v>149</v>
      </c>
      <c r="Z110" s="80" t="s">
        <v>149</v>
      </c>
    </row>
    <row r="111" spans="1:26">
      <c r="A111" s="80"/>
      <c r="B111" s="80"/>
      <c r="C111" s="80"/>
      <c r="D111" s="80"/>
      <c r="E111" s="80"/>
      <c r="F111" s="80"/>
      <c r="G111" s="80" t="s">
        <v>149</v>
      </c>
      <c r="H111" s="80" t="s">
        <v>149</v>
      </c>
      <c r="I111" s="80" t="s">
        <v>149</v>
      </c>
      <c r="J111" s="80" t="s">
        <v>149</v>
      </c>
      <c r="K111" s="80" t="s">
        <v>149</v>
      </c>
      <c r="L111" s="80" t="s">
        <v>149</v>
      </c>
      <c r="M111" s="80" t="s">
        <v>149</v>
      </c>
      <c r="N111" s="80" t="s">
        <v>149</v>
      </c>
      <c r="O111" s="80" t="s">
        <v>149</v>
      </c>
      <c r="P111" s="80" t="s">
        <v>149</v>
      </c>
      <c r="Q111" s="80" t="s">
        <v>149</v>
      </c>
      <c r="R111" s="80" t="s">
        <v>149</v>
      </c>
      <c r="S111" s="80" t="s">
        <v>149</v>
      </c>
      <c r="T111" s="80" t="s">
        <v>149</v>
      </c>
      <c r="U111" s="80" t="s">
        <v>149</v>
      </c>
      <c r="V111" s="80" t="s">
        <v>149</v>
      </c>
      <c r="W111" s="80" t="s">
        <v>149</v>
      </c>
      <c r="X111" s="80" t="s">
        <v>149</v>
      </c>
      <c r="Y111" s="80" t="s">
        <v>149</v>
      </c>
      <c r="Z111" s="80" t="s">
        <v>149</v>
      </c>
    </row>
    <row r="112" spans="1:26">
      <c r="A112" s="80"/>
      <c r="B112" s="80"/>
      <c r="C112" s="80"/>
      <c r="D112" s="80"/>
      <c r="E112" s="80"/>
      <c r="F112" s="80"/>
      <c r="G112" s="80" t="s">
        <v>149</v>
      </c>
      <c r="H112" s="80" t="s">
        <v>149</v>
      </c>
      <c r="I112" s="80" t="s">
        <v>149</v>
      </c>
      <c r="J112" s="80" t="s">
        <v>149</v>
      </c>
      <c r="K112" s="80" t="s">
        <v>149</v>
      </c>
      <c r="L112" s="80" t="s">
        <v>149</v>
      </c>
      <c r="M112" s="80" t="s">
        <v>149</v>
      </c>
      <c r="N112" s="80" t="s">
        <v>149</v>
      </c>
      <c r="O112" s="80" t="s">
        <v>149</v>
      </c>
      <c r="P112" s="80" t="s">
        <v>149</v>
      </c>
      <c r="Q112" s="80" t="s">
        <v>149</v>
      </c>
      <c r="R112" s="80" t="s">
        <v>149</v>
      </c>
      <c r="S112" s="80" t="s">
        <v>149</v>
      </c>
      <c r="T112" s="80" t="s">
        <v>149</v>
      </c>
      <c r="U112" s="80" t="s">
        <v>149</v>
      </c>
      <c r="V112" s="80" t="s">
        <v>149</v>
      </c>
      <c r="W112" s="80" t="s">
        <v>149</v>
      </c>
      <c r="X112" s="80" t="s">
        <v>149</v>
      </c>
      <c r="Y112" s="80" t="s">
        <v>149</v>
      </c>
      <c r="Z112" s="80" t="s">
        <v>149</v>
      </c>
    </row>
    <row r="113" spans="1:26">
      <c r="A113" s="80"/>
      <c r="B113" s="80"/>
      <c r="C113" s="80"/>
      <c r="D113" s="80"/>
      <c r="E113" s="80"/>
      <c r="F113" s="80"/>
      <c r="G113" s="80" t="s">
        <v>149</v>
      </c>
      <c r="H113" s="80" t="s">
        <v>149</v>
      </c>
      <c r="I113" s="80" t="s">
        <v>149</v>
      </c>
      <c r="J113" s="80" t="s">
        <v>149</v>
      </c>
      <c r="K113" s="80" t="s">
        <v>149</v>
      </c>
      <c r="L113" s="80" t="s">
        <v>149</v>
      </c>
      <c r="M113" s="80" t="s">
        <v>149</v>
      </c>
      <c r="N113" s="80" t="s">
        <v>149</v>
      </c>
      <c r="O113" s="80" t="s">
        <v>149</v>
      </c>
      <c r="P113" s="80" t="s">
        <v>149</v>
      </c>
      <c r="Q113" s="80" t="s">
        <v>149</v>
      </c>
      <c r="R113" s="80" t="s">
        <v>149</v>
      </c>
      <c r="S113" s="80" t="s">
        <v>149</v>
      </c>
      <c r="T113" s="80" t="s">
        <v>149</v>
      </c>
      <c r="U113" s="80" t="s">
        <v>149</v>
      </c>
      <c r="V113" s="80" t="s">
        <v>149</v>
      </c>
      <c r="W113" s="80" t="s">
        <v>149</v>
      </c>
      <c r="X113" s="80" t="s">
        <v>149</v>
      </c>
      <c r="Y113" s="80" t="s">
        <v>149</v>
      </c>
      <c r="Z113" s="80" t="s">
        <v>149</v>
      </c>
    </row>
    <row r="114" spans="1:26">
      <c r="A114" s="80"/>
      <c r="B114" s="80"/>
      <c r="C114" s="80"/>
      <c r="D114" s="80"/>
      <c r="E114" s="80"/>
      <c r="F114" s="80"/>
      <c r="G114" s="80" t="s">
        <v>149</v>
      </c>
      <c r="H114" s="80" t="s">
        <v>149</v>
      </c>
      <c r="I114" s="80" t="s">
        <v>149</v>
      </c>
      <c r="J114" s="80" t="s">
        <v>149</v>
      </c>
      <c r="K114" s="80" t="s">
        <v>149</v>
      </c>
      <c r="L114" s="80" t="s">
        <v>149</v>
      </c>
      <c r="M114" s="80" t="s">
        <v>149</v>
      </c>
      <c r="N114" s="80" t="s">
        <v>149</v>
      </c>
      <c r="O114" s="80" t="s">
        <v>149</v>
      </c>
      <c r="P114" s="80" t="s">
        <v>149</v>
      </c>
      <c r="Q114" s="80" t="s">
        <v>149</v>
      </c>
      <c r="R114" s="80" t="s">
        <v>149</v>
      </c>
      <c r="S114" s="80" t="s">
        <v>149</v>
      </c>
      <c r="T114" s="80" t="s">
        <v>149</v>
      </c>
      <c r="U114" s="80" t="s">
        <v>149</v>
      </c>
      <c r="V114" s="80" t="s">
        <v>149</v>
      </c>
      <c r="W114" s="80" t="s">
        <v>149</v>
      </c>
      <c r="X114" s="80" t="s">
        <v>149</v>
      </c>
      <c r="Y114" s="80" t="s">
        <v>149</v>
      </c>
      <c r="Z114" s="80" t="s">
        <v>149</v>
      </c>
    </row>
    <row r="115" spans="1:26">
      <c r="A115" s="80"/>
      <c r="B115" s="80"/>
      <c r="C115" s="80"/>
      <c r="D115" s="80"/>
      <c r="E115" s="80"/>
      <c r="F115" s="80"/>
      <c r="G115" s="80" t="s">
        <v>149</v>
      </c>
      <c r="H115" s="80" t="s">
        <v>149</v>
      </c>
      <c r="I115" s="80" t="s">
        <v>149</v>
      </c>
      <c r="J115" s="80" t="s">
        <v>149</v>
      </c>
      <c r="K115" s="80" t="s">
        <v>149</v>
      </c>
      <c r="L115" s="80" t="s">
        <v>149</v>
      </c>
      <c r="M115" s="80" t="s">
        <v>149</v>
      </c>
      <c r="N115" s="80" t="s">
        <v>149</v>
      </c>
      <c r="O115" s="80" t="s">
        <v>149</v>
      </c>
      <c r="P115" s="80" t="s">
        <v>149</v>
      </c>
      <c r="Q115" s="80" t="s">
        <v>149</v>
      </c>
      <c r="R115" s="80" t="s">
        <v>149</v>
      </c>
      <c r="S115" s="80" t="s">
        <v>149</v>
      </c>
      <c r="T115" s="80" t="s">
        <v>149</v>
      </c>
      <c r="U115" s="80" t="s">
        <v>149</v>
      </c>
      <c r="V115" s="80" t="s">
        <v>149</v>
      </c>
      <c r="W115" s="80" t="s">
        <v>149</v>
      </c>
      <c r="X115" s="80" t="s">
        <v>149</v>
      </c>
      <c r="Y115" s="80" t="s">
        <v>149</v>
      </c>
      <c r="Z115" s="80" t="s">
        <v>149</v>
      </c>
    </row>
    <row r="116" spans="1:26">
      <c r="A116" s="80"/>
      <c r="B116" s="80"/>
      <c r="C116" s="80"/>
      <c r="D116" s="80"/>
      <c r="E116" s="80"/>
      <c r="F116" s="80"/>
      <c r="G116" s="80" t="s">
        <v>149</v>
      </c>
      <c r="H116" s="80" t="s">
        <v>149</v>
      </c>
      <c r="I116" s="80" t="s">
        <v>149</v>
      </c>
      <c r="J116" s="80" t="s">
        <v>149</v>
      </c>
      <c r="K116" s="80" t="s">
        <v>149</v>
      </c>
      <c r="L116" s="80" t="s">
        <v>149</v>
      </c>
      <c r="M116" s="80" t="s">
        <v>149</v>
      </c>
      <c r="N116" s="80" t="s">
        <v>149</v>
      </c>
      <c r="O116" s="80" t="s">
        <v>149</v>
      </c>
      <c r="P116" s="80" t="s">
        <v>149</v>
      </c>
      <c r="Q116" s="80" t="s">
        <v>149</v>
      </c>
      <c r="R116" s="80" t="s">
        <v>149</v>
      </c>
      <c r="S116" s="80" t="s">
        <v>149</v>
      </c>
      <c r="T116" s="80" t="s">
        <v>149</v>
      </c>
      <c r="U116" s="80" t="s">
        <v>149</v>
      </c>
      <c r="V116" s="80" t="s">
        <v>149</v>
      </c>
      <c r="W116" s="80" t="s">
        <v>149</v>
      </c>
      <c r="X116" s="80" t="s">
        <v>149</v>
      </c>
      <c r="Y116" s="80" t="s">
        <v>149</v>
      </c>
      <c r="Z116" s="80" t="s">
        <v>149</v>
      </c>
    </row>
    <row r="117" spans="1:26">
      <c r="A117" s="80"/>
      <c r="B117" s="80"/>
      <c r="C117" s="80"/>
      <c r="D117" s="80"/>
      <c r="E117" s="80"/>
      <c r="F117" s="80"/>
      <c r="G117" s="80" t="s">
        <v>149</v>
      </c>
      <c r="H117" s="80" t="s">
        <v>149</v>
      </c>
      <c r="I117" s="80" t="s">
        <v>149</v>
      </c>
      <c r="J117" s="80" t="s">
        <v>149</v>
      </c>
      <c r="K117" s="80" t="s">
        <v>149</v>
      </c>
      <c r="L117" s="80" t="s">
        <v>149</v>
      </c>
      <c r="M117" s="80" t="s">
        <v>149</v>
      </c>
      <c r="N117" s="80" t="s">
        <v>149</v>
      </c>
      <c r="O117" s="80" t="s">
        <v>149</v>
      </c>
      <c r="P117" s="80" t="s">
        <v>149</v>
      </c>
      <c r="Q117" s="80" t="s">
        <v>149</v>
      </c>
      <c r="R117" s="80" t="s">
        <v>149</v>
      </c>
      <c r="S117" s="80" t="s">
        <v>149</v>
      </c>
      <c r="T117" s="80" t="s">
        <v>149</v>
      </c>
      <c r="U117" s="80" t="s">
        <v>149</v>
      </c>
      <c r="V117" s="80" t="s">
        <v>149</v>
      </c>
      <c r="W117" s="80" t="s">
        <v>149</v>
      </c>
      <c r="X117" s="80" t="s">
        <v>149</v>
      </c>
      <c r="Y117" s="80" t="s">
        <v>149</v>
      </c>
      <c r="Z117" s="80" t="s">
        <v>149</v>
      </c>
    </row>
    <row r="118" spans="1:26">
      <c r="A118" s="80"/>
      <c r="B118" s="80"/>
      <c r="C118" s="80"/>
      <c r="D118" s="80"/>
      <c r="E118" s="80"/>
      <c r="F118" s="80"/>
      <c r="G118" s="80" t="s">
        <v>149</v>
      </c>
      <c r="H118" s="80" t="s">
        <v>149</v>
      </c>
      <c r="I118" s="80" t="s">
        <v>149</v>
      </c>
      <c r="J118" s="80" t="s">
        <v>149</v>
      </c>
      <c r="K118" s="80" t="s">
        <v>149</v>
      </c>
      <c r="L118" s="80" t="s">
        <v>149</v>
      </c>
      <c r="M118" s="80" t="s">
        <v>149</v>
      </c>
      <c r="N118" s="80" t="s">
        <v>149</v>
      </c>
      <c r="O118" s="80" t="s">
        <v>149</v>
      </c>
      <c r="P118" s="80" t="s">
        <v>149</v>
      </c>
      <c r="Q118" s="80" t="s">
        <v>149</v>
      </c>
      <c r="R118" s="80" t="s">
        <v>149</v>
      </c>
      <c r="S118" s="80" t="s">
        <v>149</v>
      </c>
      <c r="T118" s="80" t="s">
        <v>149</v>
      </c>
      <c r="U118" s="80" t="s">
        <v>149</v>
      </c>
      <c r="V118" s="80" t="s">
        <v>149</v>
      </c>
      <c r="W118" s="80" t="s">
        <v>149</v>
      </c>
      <c r="X118" s="80" t="s">
        <v>149</v>
      </c>
      <c r="Y118" s="80" t="s">
        <v>149</v>
      </c>
      <c r="Z118" s="80" t="s">
        <v>149</v>
      </c>
    </row>
    <row r="119" spans="1:26">
      <c r="A119" s="80"/>
      <c r="B119" s="80"/>
      <c r="C119" s="80"/>
      <c r="D119" s="80"/>
      <c r="E119" s="80"/>
      <c r="F119" s="80"/>
      <c r="G119" s="80" t="s">
        <v>149</v>
      </c>
      <c r="H119" s="80" t="s">
        <v>149</v>
      </c>
      <c r="I119" s="80" t="s">
        <v>149</v>
      </c>
      <c r="J119" s="80" t="s">
        <v>149</v>
      </c>
      <c r="K119" s="80" t="s">
        <v>149</v>
      </c>
      <c r="L119" s="80" t="s">
        <v>149</v>
      </c>
      <c r="M119" s="80" t="s">
        <v>149</v>
      </c>
      <c r="N119" s="80" t="s">
        <v>149</v>
      </c>
      <c r="O119" s="80" t="s">
        <v>149</v>
      </c>
      <c r="P119" s="80" t="s">
        <v>149</v>
      </c>
      <c r="Q119" s="80" t="s">
        <v>149</v>
      </c>
      <c r="R119" s="80" t="s">
        <v>149</v>
      </c>
      <c r="S119" s="80" t="s">
        <v>149</v>
      </c>
      <c r="T119" s="80" t="s">
        <v>149</v>
      </c>
      <c r="U119" s="80" t="s">
        <v>149</v>
      </c>
      <c r="V119" s="80" t="s">
        <v>149</v>
      </c>
      <c r="W119" s="80" t="s">
        <v>149</v>
      </c>
      <c r="X119" s="80" t="s">
        <v>149</v>
      </c>
      <c r="Y119" s="80" t="s">
        <v>149</v>
      </c>
      <c r="Z119" s="80" t="s">
        <v>149</v>
      </c>
    </row>
    <row r="120" spans="1:26">
      <c r="A120" s="80"/>
      <c r="B120" s="80"/>
      <c r="C120" s="80"/>
      <c r="D120" s="80"/>
      <c r="E120" s="80"/>
      <c r="F120" s="80"/>
      <c r="G120" s="80" t="s">
        <v>149</v>
      </c>
      <c r="H120" s="80" t="s">
        <v>149</v>
      </c>
      <c r="I120" s="80" t="s">
        <v>149</v>
      </c>
      <c r="J120" s="80" t="s">
        <v>149</v>
      </c>
      <c r="K120" s="80" t="s">
        <v>149</v>
      </c>
      <c r="L120" s="80" t="s">
        <v>149</v>
      </c>
      <c r="M120" s="80" t="s">
        <v>149</v>
      </c>
      <c r="N120" s="80" t="s">
        <v>149</v>
      </c>
      <c r="O120" s="80" t="s">
        <v>149</v>
      </c>
      <c r="P120" s="80" t="s">
        <v>149</v>
      </c>
      <c r="Q120" s="80" t="s">
        <v>149</v>
      </c>
      <c r="R120" s="80" t="s">
        <v>149</v>
      </c>
      <c r="S120" s="80" t="s">
        <v>149</v>
      </c>
      <c r="T120" s="80" t="s">
        <v>149</v>
      </c>
      <c r="U120" s="80" t="s">
        <v>149</v>
      </c>
      <c r="V120" s="80" t="s">
        <v>149</v>
      </c>
      <c r="W120" s="80" t="s">
        <v>149</v>
      </c>
      <c r="X120" s="80" t="s">
        <v>149</v>
      </c>
      <c r="Y120" s="80" t="s">
        <v>149</v>
      </c>
      <c r="Z120" s="80" t="s">
        <v>149</v>
      </c>
    </row>
    <row r="121" spans="1:26">
      <c r="A121" s="80"/>
      <c r="B121" s="80"/>
      <c r="C121" s="80"/>
      <c r="D121" s="80"/>
      <c r="E121" s="80"/>
      <c r="F121" s="80"/>
      <c r="G121" s="80" t="s">
        <v>149</v>
      </c>
      <c r="H121" s="80" t="s">
        <v>149</v>
      </c>
      <c r="I121" s="80" t="s">
        <v>149</v>
      </c>
      <c r="J121" s="80" t="s">
        <v>149</v>
      </c>
      <c r="K121" s="80" t="s">
        <v>149</v>
      </c>
      <c r="L121" s="80" t="s">
        <v>149</v>
      </c>
      <c r="M121" s="80" t="s">
        <v>149</v>
      </c>
      <c r="N121" s="80" t="s">
        <v>149</v>
      </c>
      <c r="O121" s="80" t="s">
        <v>149</v>
      </c>
      <c r="P121" s="80" t="s">
        <v>149</v>
      </c>
      <c r="Q121" s="80" t="s">
        <v>149</v>
      </c>
      <c r="R121" s="80" t="s">
        <v>149</v>
      </c>
      <c r="S121" s="80" t="s">
        <v>149</v>
      </c>
      <c r="T121" s="80" t="s">
        <v>149</v>
      </c>
      <c r="U121" s="80" t="s">
        <v>149</v>
      </c>
      <c r="V121" s="80" t="s">
        <v>149</v>
      </c>
      <c r="W121" s="80" t="s">
        <v>149</v>
      </c>
      <c r="X121" s="80" t="s">
        <v>149</v>
      </c>
      <c r="Y121" s="80" t="s">
        <v>149</v>
      </c>
      <c r="Z121" s="80" t="s">
        <v>149</v>
      </c>
    </row>
    <row r="122" spans="1:26">
      <c r="A122" s="80"/>
      <c r="B122" s="80"/>
      <c r="C122" s="80"/>
      <c r="D122" s="80"/>
      <c r="E122" s="80"/>
      <c r="F122" s="80"/>
      <c r="G122" s="80" t="s">
        <v>149</v>
      </c>
      <c r="H122" s="80" t="s">
        <v>149</v>
      </c>
      <c r="I122" s="80" t="s">
        <v>149</v>
      </c>
      <c r="J122" s="80" t="s">
        <v>149</v>
      </c>
      <c r="K122" s="80" t="s">
        <v>149</v>
      </c>
      <c r="L122" s="80" t="s">
        <v>149</v>
      </c>
      <c r="M122" s="80" t="s">
        <v>149</v>
      </c>
      <c r="N122" s="80" t="s">
        <v>149</v>
      </c>
      <c r="O122" s="80" t="s">
        <v>149</v>
      </c>
      <c r="P122" s="80" t="s">
        <v>149</v>
      </c>
      <c r="Q122" s="80" t="s">
        <v>149</v>
      </c>
      <c r="R122" s="80" t="s">
        <v>149</v>
      </c>
      <c r="S122" s="80" t="s">
        <v>149</v>
      </c>
      <c r="T122" s="80" t="s">
        <v>149</v>
      </c>
      <c r="U122" s="80" t="s">
        <v>149</v>
      </c>
      <c r="V122" s="80" t="s">
        <v>149</v>
      </c>
      <c r="W122" s="80" t="s">
        <v>149</v>
      </c>
      <c r="X122" s="80" t="s">
        <v>149</v>
      </c>
      <c r="Y122" s="80" t="s">
        <v>149</v>
      </c>
      <c r="Z122" s="80" t="s">
        <v>149</v>
      </c>
    </row>
    <row r="123" spans="1:26">
      <c r="A123" s="80"/>
      <c r="B123" s="80"/>
      <c r="C123" s="80"/>
      <c r="D123" s="80"/>
      <c r="E123" s="80"/>
      <c r="F123" s="80"/>
      <c r="G123" s="80" t="s">
        <v>149</v>
      </c>
      <c r="H123" s="80" t="s">
        <v>149</v>
      </c>
      <c r="I123" s="80" t="s">
        <v>149</v>
      </c>
      <c r="J123" s="80" t="s">
        <v>149</v>
      </c>
      <c r="K123" s="80" t="s">
        <v>149</v>
      </c>
      <c r="L123" s="80" t="s">
        <v>149</v>
      </c>
      <c r="M123" s="80" t="s">
        <v>149</v>
      </c>
      <c r="N123" s="80" t="s">
        <v>149</v>
      </c>
      <c r="O123" s="80" t="s">
        <v>149</v>
      </c>
      <c r="P123" s="80" t="s">
        <v>149</v>
      </c>
      <c r="Q123" s="80" t="s">
        <v>149</v>
      </c>
      <c r="R123" s="80" t="s">
        <v>149</v>
      </c>
      <c r="S123" s="80" t="s">
        <v>149</v>
      </c>
      <c r="T123" s="80" t="s">
        <v>149</v>
      </c>
      <c r="U123" s="80" t="s">
        <v>149</v>
      </c>
      <c r="V123" s="80" t="s">
        <v>149</v>
      </c>
      <c r="W123" s="80" t="s">
        <v>149</v>
      </c>
      <c r="X123" s="80" t="s">
        <v>149</v>
      </c>
      <c r="Y123" s="80" t="s">
        <v>149</v>
      </c>
      <c r="Z123" s="80" t="s">
        <v>149</v>
      </c>
    </row>
    <row r="124" spans="1:26">
      <c r="A124" s="80"/>
      <c r="B124" s="80"/>
      <c r="C124" s="80"/>
      <c r="D124" s="80"/>
      <c r="E124" s="80"/>
      <c r="F124" s="80"/>
      <c r="G124" s="80" t="s">
        <v>149</v>
      </c>
      <c r="H124" s="80" t="s">
        <v>149</v>
      </c>
      <c r="I124" s="80" t="s">
        <v>149</v>
      </c>
      <c r="J124" s="80" t="s">
        <v>149</v>
      </c>
      <c r="K124" s="80" t="s">
        <v>149</v>
      </c>
      <c r="L124" s="80" t="s">
        <v>149</v>
      </c>
      <c r="M124" s="80" t="s">
        <v>149</v>
      </c>
      <c r="N124" s="80" t="s">
        <v>149</v>
      </c>
      <c r="O124" s="80" t="s">
        <v>149</v>
      </c>
      <c r="P124" s="80" t="s">
        <v>149</v>
      </c>
      <c r="Q124" s="80" t="s">
        <v>149</v>
      </c>
      <c r="R124" s="80" t="s">
        <v>149</v>
      </c>
      <c r="S124" s="80" t="s">
        <v>149</v>
      </c>
      <c r="T124" s="80" t="s">
        <v>149</v>
      </c>
      <c r="U124" s="80" t="s">
        <v>149</v>
      </c>
      <c r="V124" s="80" t="s">
        <v>149</v>
      </c>
      <c r="W124" s="80" t="s">
        <v>149</v>
      </c>
      <c r="X124" s="80" t="s">
        <v>149</v>
      </c>
      <c r="Y124" s="80" t="s">
        <v>149</v>
      </c>
      <c r="Z124" s="80" t="s">
        <v>149</v>
      </c>
    </row>
    <row r="125" spans="1:26">
      <c r="A125" s="80"/>
      <c r="B125" s="80"/>
      <c r="C125" s="80"/>
      <c r="D125" s="80"/>
      <c r="E125" s="80"/>
      <c r="F125" s="80"/>
      <c r="G125" s="80" t="s">
        <v>149</v>
      </c>
      <c r="H125" s="80" t="s">
        <v>149</v>
      </c>
      <c r="I125" s="80" t="s">
        <v>149</v>
      </c>
      <c r="J125" s="80" t="s">
        <v>149</v>
      </c>
      <c r="K125" s="80" t="s">
        <v>149</v>
      </c>
      <c r="L125" s="80" t="s">
        <v>149</v>
      </c>
      <c r="M125" s="80" t="s">
        <v>149</v>
      </c>
      <c r="N125" s="80" t="s">
        <v>149</v>
      </c>
      <c r="O125" s="80" t="s">
        <v>149</v>
      </c>
      <c r="P125" s="80" t="s">
        <v>149</v>
      </c>
      <c r="Q125" s="80" t="s">
        <v>149</v>
      </c>
      <c r="R125" s="80" t="s">
        <v>149</v>
      </c>
      <c r="S125" s="80" t="s">
        <v>149</v>
      </c>
      <c r="T125" s="80" t="s">
        <v>149</v>
      </c>
      <c r="U125" s="80" t="s">
        <v>149</v>
      </c>
      <c r="V125" s="80" t="s">
        <v>149</v>
      </c>
      <c r="W125" s="80" t="s">
        <v>149</v>
      </c>
      <c r="X125" s="80" t="s">
        <v>149</v>
      </c>
      <c r="Y125" s="80" t="s">
        <v>149</v>
      </c>
      <c r="Z125" s="80" t="s">
        <v>149</v>
      </c>
    </row>
    <row r="126" spans="1:26">
      <c r="A126" s="80"/>
      <c r="B126" s="80"/>
      <c r="C126" s="80"/>
      <c r="D126" s="80"/>
      <c r="E126" s="80"/>
      <c r="F126" s="80"/>
      <c r="G126" s="80" t="s">
        <v>149</v>
      </c>
      <c r="H126" s="80" t="s">
        <v>149</v>
      </c>
      <c r="I126" s="80" t="s">
        <v>149</v>
      </c>
      <c r="J126" s="80" t="s">
        <v>149</v>
      </c>
      <c r="K126" s="80" t="s">
        <v>149</v>
      </c>
      <c r="L126" s="80" t="s">
        <v>149</v>
      </c>
      <c r="M126" s="80" t="s">
        <v>149</v>
      </c>
      <c r="N126" s="80" t="s">
        <v>149</v>
      </c>
      <c r="O126" s="80" t="s">
        <v>149</v>
      </c>
      <c r="P126" s="80" t="s">
        <v>149</v>
      </c>
      <c r="Q126" s="80" t="s">
        <v>149</v>
      </c>
      <c r="R126" s="80" t="s">
        <v>149</v>
      </c>
      <c r="S126" s="80" t="s">
        <v>149</v>
      </c>
      <c r="T126" s="80" t="s">
        <v>149</v>
      </c>
      <c r="U126" s="80" t="s">
        <v>149</v>
      </c>
      <c r="V126" s="80" t="s">
        <v>149</v>
      </c>
      <c r="W126" s="80" t="s">
        <v>149</v>
      </c>
      <c r="X126" s="80" t="s">
        <v>149</v>
      </c>
      <c r="Y126" s="80" t="s">
        <v>149</v>
      </c>
      <c r="Z126" s="80" t="s">
        <v>149</v>
      </c>
    </row>
    <row r="127" spans="1:26">
      <c r="A127" s="80"/>
      <c r="B127" s="80"/>
      <c r="C127" s="80"/>
      <c r="D127" s="80"/>
      <c r="E127" s="80"/>
      <c r="F127" s="80"/>
      <c r="G127" s="80" t="s">
        <v>149</v>
      </c>
      <c r="H127" s="80" t="s">
        <v>149</v>
      </c>
      <c r="I127" s="80" t="s">
        <v>149</v>
      </c>
      <c r="J127" s="80" t="s">
        <v>149</v>
      </c>
      <c r="K127" s="80" t="s">
        <v>149</v>
      </c>
      <c r="L127" s="80" t="s">
        <v>149</v>
      </c>
      <c r="M127" s="80" t="s">
        <v>149</v>
      </c>
      <c r="N127" s="80" t="s">
        <v>149</v>
      </c>
      <c r="O127" s="80" t="s">
        <v>149</v>
      </c>
      <c r="P127" s="80" t="s">
        <v>149</v>
      </c>
      <c r="Q127" s="80" t="s">
        <v>149</v>
      </c>
      <c r="R127" s="80" t="s">
        <v>149</v>
      </c>
      <c r="S127" s="80" t="s">
        <v>149</v>
      </c>
      <c r="T127" s="80" t="s">
        <v>149</v>
      </c>
      <c r="U127" s="80" t="s">
        <v>149</v>
      </c>
      <c r="V127" s="80" t="s">
        <v>149</v>
      </c>
      <c r="W127" s="80" t="s">
        <v>149</v>
      </c>
      <c r="X127" s="80" t="s">
        <v>149</v>
      </c>
      <c r="Y127" s="80" t="s">
        <v>149</v>
      </c>
      <c r="Z127" s="80" t="s">
        <v>149</v>
      </c>
    </row>
    <row r="128" spans="1:26">
      <c r="A128" s="80"/>
      <c r="B128" s="80"/>
      <c r="C128" s="80"/>
      <c r="D128" s="80"/>
      <c r="E128" s="80"/>
      <c r="F128" s="80"/>
      <c r="G128" s="80" t="s">
        <v>149</v>
      </c>
      <c r="H128" s="80" t="s">
        <v>149</v>
      </c>
      <c r="I128" s="80" t="s">
        <v>149</v>
      </c>
      <c r="J128" s="80" t="s">
        <v>149</v>
      </c>
      <c r="K128" s="80" t="s">
        <v>149</v>
      </c>
      <c r="L128" s="80" t="s">
        <v>149</v>
      </c>
      <c r="M128" s="80" t="s">
        <v>149</v>
      </c>
      <c r="N128" s="80" t="s">
        <v>149</v>
      </c>
      <c r="O128" s="80" t="s">
        <v>149</v>
      </c>
      <c r="P128" s="80" t="s">
        <v>149</v>
      </c>
      <c r="Q128" s="80" t="s">
        <v>149</v>
      </c>
      <c r="R128" s="80" t="s">
        <v>149</v>
      </c>
      <c r="S128" s="80" t="s">
        <v>149</v>
      </c>
      <c r="T128" s="80" t="s">
        <v>149</v>
      </c>
      <c r="U128" s="80" t="s">
        <v>149</v>
      </c>
      <c r="V128" s="80" t="s">
        <v>149</v>
      </c>
      <c r="W128" s="80" t="s">
        <v>149</v>
      </c>
      <c r="X128" s="80" t="s">
        <v>149</v>
      </c>
      <c r="Y128" s="80" t="s">
        <v>149</v>
      </c>
      <c r="Z128" s="80" t="s">
        <v>149</v>
      </c>
    </row>
    <row r="129" spans="1:26">
      <c r="A129" s="80"/>
      <c r="B129" s="80"/>
      <c r="C129" s="80"/>
      <c r="D129" s="80"/>
      <c r="E129" s="80"/>
      <c r="F129" s="80"/>
      <c r="G129" s="80" t="s">
        <v>149</v>
      </c>
      <c r="H129" s="80" t="s">
        <v>149</v>
      </c>
      <c r="I129" s="80" t="s">
        <v>149</v>
      </c>
      <c r="J129" s="80" t="s">
        <v>149</v>
      </c>
      <c r="K129" s="80" t="s">
        <v>149</v>
      </c>
      <c r="L129" s="80" t="s">
        <v>149</v>
      </c>
      <c r="M129" s="80" t="s">
        <v>149</v>
      </c>
      <c r="N129" s="80" t="s">
        <v>149</v>
      </c>
      <c r="O129" s="80" t="s">
        <v>149</v>
      </c>
      <c r="P129" s="80" t="s">
        <v>149</v>
      </c>
      <c r="Q129" s="80" t="s">
        <v>149</v>
      </c>
      <c r="R129" s="80" t="s">
        <v>149</v>
      </c>
      <c r="S129" s="80" t="s">
        <v>149</v>
      </c>
      <c r="T129" s="80" t="s">
        <v>149</v>
      </c>
      <c r="U129" s="80" t="s">
        <v>149</v>
      </c>
      <c r="V129" s="80" t="s">
        <v>149</v>
      </c>
      <c r="W129" s="80" t="s">
        <v>149</v>
      </c>
      <c r="X129" s="80" t="s">
        <v>149</v>
      </c>
      <c r="Y129" s="80" t="s">
        <v>149</v>
      </c>
      <c r="Z129" s="80" t="s">
        <v>149</v>
      </c>
    </row>
    <row r="130" spans="1:26">
      <c r="A130" s="80"/>
      <c r="B130" s="80"/>
      <c r="C130" s="80"/>
      <c r="D130" s="80"/>
      <c r="E130" s="80"/>
      <c r="F130" s="80"/>
      <c r="G130" s="80" t="s">
        <v>149</v>
      </c>
      <c r="H130" s="80" t="s">
        <v>149</v>
      </c>
      <c r="I130" s="80" t="s">
        <v>149</v>
      </c>
      <c r="J130" s="80" t="s">
        <v>149</v>
      </c>
      <c r="K130" s="80" t="s">
        <v>149</v>
      </c>
      <c r="L130" s="80" t="s">
        <v>149</v>
      </c>
      <c r="M130" s="80" t="s">
        <v>149</v>
      </c>
      <c r="N130" s="80" t="s">
        <v>149</v>
      </c>
      <c r="O130" s="80" t="s">
        <v>149</v>
      </c>
      <c r="P130" s="80" t="s">
        <v>149</v>
      </c>
      <c r="Q130" s="80" t="s">
        <v>149</v>
      </c>
      <c r="R130" s="80" t="s">
        <v>149</v>
      </c>
      <c r="S130" s="80" t="s">
        <v>149</v>
      </c>
      <c r="T130" s="80" t="s">
        <v>149</v>
      </c>
      <c r="U130" s="80" t="s">
        <v>149</v>
      </c>
      <c r="V130" s="80" t="s">
        <v>149</v>
      </c>
      <c r="W130" s="80" t="s">
        <v>149</v>
      </c>
      <c r="X130" s="80" t="s">
        <v>149</v>
      </c>
      <c r="Y130" s="80" t="s">
        <v>149</v>
      </c>
      <c r="Z130" s="80" t="s">
        <v>149</v>
      </c>
    </row>
    <row r="131" spans="1:26">
      <c r="A131" s="80"/>
      <c r="B131" s="80"/>
      <c r="C131" s="80"/>
      <c r="D131" s="80"/>
      <c r="E131" s="80"/>
      <c r="F131" s="80"/>
      <c r="G131" s="80" t="s">
        <v>149</v>
      </c>
      <c r="H131" s="80" t="s">
        <v>149</v>
      </c>
      <c r="I131" s="80" t="s">
        <v>149</v>
      </c>
      <c r="J131" s="80" t="s">
        <v>149</v>
      </c>
      <c r="K131" s="80" t="s">
        <v>149</v>
      </c>
      <c r="L131" s="80" t="s">
        <v>149</v>
      </c>
      <c r="M131" s="80" t="s">
        <v>149</v>
      </c>
      <c r="N131" s="80" t="s">
        <v>149</v>
      </c>
      <c r="O131" s="80" t="s">
        <v>149</v>
      </c>
      <c r="P131" s="80" t="s">
        <v>149</v>
      </c>
      <c r="Q131" s="80" t="s">
        <v>149</v>
      </c>
      <c r="R131" s="80" t="s">
        <v>149</v>
      </c>
      <c r="S131" s="80" t="s">
        <v>149</v>
      </c>
      <c r="T131" s="80" t="s">
        <v>149</v>
      </c>
      <c r="U131" s="80" t="s">
        <v>149</v>
      </c>
      <c r="V131" s="80" t="s">
        <v>149</v>
      </c>
      <c r="W131" s="80" t="s">
        <v>149</v>
      </c>
      <c r="X131" s="80" t="s">
        <v>149</v>
      </c>
      <c r="Y131" s="80" t="s">
        <v>149</v>
      </c>
      <c r="Z131" s="80" t="s">
        <v>149</v>
      </c>
    </row>
    <row r="132" spans="1:26">
      <c r="A132" s="80"/>
      <c r="B132" s="80"/>
      <c r="C132" s="80"/>
      <c r="D132" s="80"/>
      <c r="E132" s="80"/>
      <c r="F132" s="80"/>
      <c r="G132" s="80" t="s">
        <v>149</v>
      </c>
      <c r="H132" s="80" t="s">
        <v>149</v>
      </c>
      <c r="I132" s="80" t="s">
        <v>149</v>
      </c>
      <c r="J132" s="80" t="s">
        <v>149</v>
      </c>
      <c r="K132" s="80" t="s">
        <v>149</v>
      </c>
      <c r="L132" s="80" t="s">
        <v>149</v>
      </c>
      <c r="M132" s="80" t="s">
        <v>149</v>
      </c>
      <c r="N132" s="80" t="s">
        <v>149</v>
      </c>
      <c r="O132" s="80" t="s">
        <v>149</v>
      </c>
      <c r="P132" s="80" t="s">
        <v>149</v>
      </c>
      <c r="Q132" s="80" t="s">
        <v>149</v>
      </c>
      <c r="R132" s="80" t="s">
        <v>149</v>
      </c>
      <c r="S132" s="80" t="s">
        <v>149</v>
      </c>
      <c r="T132" s="80" t="s">
        <v>149</v>
      </c>
      <c r="U132" s="80" t="s">
        <v>149</v>
      </c>
      <c r="V132" s="80" t="s">
        <v>149</v>
      </c>
      <c r="W132" s="80" t="s">
        <v>149</v>
      </c>
      <c r="X132" s="80" t="s">
        <v>149</v>
      </c>
      <c r="Y132" s="80" t="s">
        <v>149</v>
      </c>
      <c r="Z132" s="80" t="s">
        <v>149</v>
      </c>
    </row>
    <row r="133" spans="1:26">
      <c r="A133" s="80"/>
      <c r="B133" s="80"/>
      <c r="C133" s="80"/>
      <c r="D133" s="80"/>
      <c r="E133" s="80"/>
      <c r="F133" s="80"/>
      <c r="G133" s="80" t="s">
        <v>149</v>
      </c>
      <c r="H133" s="80" t="s">
        <v>149</v>
      </c>
      <c r="I133" s="80" t="s">
        <v>149</v>
      </c>
      <c r="J133" s="80" t="s">
        <v>149</v>
      </c>
      <c r="K133" s="80" t="s">
        <v>149</v>
      </c>
      <c r="L133" s="80" t="s">
        <v>149</v>
      </c>
      <c r="M133" s="80" t="s">
        <v>149</v>
      </c>
      <c r="N133" s="80" t="s">
        <v>149</v>
      </c>
      <c r="O133" s="80" t="s">
        <v>149</v>
      </c>
      <c r="P133" s="80" t="s">
        <v>149</v>
      </c>
      <c r="Q133" s="80" t="s">
        <v>149</v>
      </c>
      <c r="R133" s="80" t="s">
        <v>149</v>
      </c>
      <c r="S133" s="80" t="s">
        <v>149</v>
      </c>
      <c r="T133" s="80" t="s">
        <v>149</v>
      </c>
      <c r="U133" s="80" t="s">
        <v>149</v>
      </c>
      <c r="V133" s="80" t="s">
        <v>149</v>
      </c>
      <c r="W133" s="80" t="s">
        <v>149</v>
      </c>
      <c r="X133" s="80" t="s">
        <v>149</v>
      </c>
      <c r="Y133" s="80" t="s">
        <v>149</v>
      </c>
      <c r="Z133" s="80" t="s">
        <v>149</v>
      </c>
    </row>
    <row r="134" spans="1:26">
      <c r="A134" s="80"/>
      <c r="B134" s="80"/>
      <c r="C134" s="80"/>
      <c r="D134" s="80"/>
      <c r="E134" s="80"/>
      <c r="F134" s="80"/>
      <c r="G134" s="80" t="s">
        <v>149</v>
      </c>
      <c r="H134" s="80" t="s">
        <v>149</v>
      </c>
      <c r="I134" s="80" t="s">
        <v>149</v>
      </c>
      <c r="J134" s="80" t="s">
        <v>149</v>
      </c>
      <c r="K134" s="80" t="s">
        <v>149</v>
      </c>
      <c r="L134" s="80" t="s">
        <v>149</v>
      </c>
      <c r="M134" s="80" t="s">
        <v>149</v>
      </c>
      <c r="N134" s="80" t="s">
        <v>149</v>
      </c>
      <c r="O134" s="80" t="s">
        <v>149</v>
      </c>
      <c r="P134" s="80" t="s">
        <v>149</v>
      </c>
      <c r="Q134" s="80" t="s">
        <v>149</v>
      </c>
      <c r="R134" s="80" t="s">
        <v>149</v>
      </c>
      <c r="S134" s="80" t="s">
        <v>149</v>
      </c>
      <c r="T134" s="80" t="s">
        <v>149</v>
      </c>
      <c r="U134" s="80" t="s">
        <v>149</v>
      </c>
      <c r="V134" s="80" t="s">
        <v>149</v>
      </c>
      <c r="W134" s="80" t="s">
        <v>149</v>
      </c>
      <c r="X134" s="80" t="s">
        <v>149</v>
      </c>
      <c r="Y134" s="80" t="s">
        <v>149</v>
      </c>
      <c r="Z134" s="80" t="s">
        <v>149</v>
      </c>
    </row>
    <row r="135" spans="1:26">
      <c r="A135" s="80"/>
      <c r="B135" s="80"/>
      <c r="C135" s="80"/>
      <c r="D135" s="80"/>
      <c r="E135" s="80"/>
      <c r="F135" s="80"/>
      <c r="G135" s="80" t="s">
        <v>149</v>
      </c>
      <c r="H135" s="80" t="s">
        <v>149</v>
      </c>
      <c r="I135" s="80" t="s">
        <v>149</v>
      </c>
      <c r="J135" s="80" t="s">
        <v>149</v>
      </c>
      <c r="K135" s="80" t="s">
        <v>149</v>
      </c>
      <c r="L135" s="80" t="s">
        <v>149</v>
      </c>
      <c r="M135" s="80" t="s">
        <v>149</v>
      </c>
      <c r="N135" s="80" t="s">
        <v>149</v>
      </c>
      <c r="O135" s="80" t="s">
        <v>149</v>
      </c>
      <c r="P135" s="80" t="s">
        <v>149</v>
      </c>
      <c r="Q135" s="80" t="s">
        <v>149</v>
      </c>
      <c r="R135" s="80" t="s">
        <v>149</v>
      </c>
      <c r="S135" s="80" t="s">
        <v>149</v>
      </c>
      <c r="T135" s="80" t="s">
        <v>149</v>
      </c>
      <c r="U135" s="80" t="s">
        <v>149</v>
      </c>
      <c r="V135" s="80" t="s">
        <v>149</v>
      </c>
      <c r="W135" s="80" t="s">
        <v>149</v>
      </c>
      <c r="X135" s="80" t="s">
        <v>149</v>
      </c>
      <c r="Y135" s="80" t="s">
        <v>149</v>
      </c>
      <c r="Z135" s="80" t="s">
        <v>149</v>
      </c>
    </row>
    <row r="136" spans="1:26">
      <c r="A136" s="80"/>
      <c r="B136" s="80"/>
      <c r="C136" s="80"/>
      <c r="D136" s="80"/>
      <c r="E136" s="80"/>
      <c r="F136" s="80"/>
      <c r="G136" s="80" t="s">
        <v>149</v>
      </c>
      <c r="H136" s="80" t="s">
        <v>149</v>
      </c>
      <c r="I136" s="80" t="s">
        <v>149</v>
      </c>
      <c r="J136" s="80" t="s">
        <v>149</v>
      </c>
      <c r="K136" s="80" t="s">
        <v>149</v>
      </c>
      <c r="L136" s="80" t="s">
        <v>149</v>
      </c>
      <c r="M136" s="80" t="s">
        <v>149</v>
      </c>
      <c r="N136" s="80" t="s">
        <v>149</v>
      </c>
      <c r="O136" s="80" t="s">
        <v>149</v>
      </c>
      <c r="P136" s="80" t="s">
        <v>149</v>
      </c>
      <c r="Q136" s="80" t="s">
        <v>149</v>
      </c>
      <c r="R136" s="80" t="s">
        <v>149</v>
      </c>
      <c r="S136" s="80" t="s">
        <v>149</v>
      </c>
      <c r="T136" s="80" t="s">
        <v>149</v>
      </c>
      <c r="U136" s="80" t="s">
        <v>149</v>
      </c>
      <c r="V136" s="80" t="s">
        <v>149</v>
      </c>
      <c r="W136" s="80" t="s">
        <v>149</v>
      </c>
      <c r="X136" s="80" t="s">
        <v>149</v>
      </c>
      <c r="Y136" s="80" t="s">
        <v>149</v>
      </c>
      <c r="Z136" s="80" t="s">
        <v>149</v>
      </c>
    </row>
    <row r="137" spans="1:26">
      <c r="A137" s="80"/>
      <c r="B137" s="80"/>
      <c r="C137" s="80"/>
      <c r="D137" s="80"/>
      <c r="E137" s="80"/>
      <c r="F137" s="80"/>
      <c r="G137" s="80" t="s">
        <v>149</v>
      </c>
      <c r="H137" s="80" t="s">
        <v>149</v>
      </c>
      <c r="I137" s="80" t="s">
        <v>149</v>
      </c>
      <c r="J137" s="80" t="s">
        <v>149</v>
      </c>
      <c r="K137" s="80" t="s">
        <v>149</v>
      </c>
      <c r="L137" s="80" t="s">
        <v>149</v>
      </c>
      <c r="M137" s="80" t="s">
        <v>149</v>
      </c>
      <c r="N137" s="80" t="s">
        <v>149</v>
      </c>
      <c r="O137" s="80" t="s">
        <v>149</v>
      </c>
      <c r="P137" s="80" t="s">
        <v>149</v>
      </c>
      <c r="Q137" s="80" t="s">
        <v>149</v>
      </c>
      <c r="R137" s="80" t="s">
        <v>149</v>
      </c>
      <c r="S137" s="80" t="s">
        <v>149</v>
      </c>
      <c r="T137" s="80" t="s">
        <v>149</v>
      </c>
      <c r="U137" s="80" t="s">
        <v>149</v>
      </c>
      <c r="V137" s="80" t="s">
        <v>149</v>
      </c>
      <c r="W137" s="80" t="s">
        <v>149</v>
      </c>
      <c r="X137" s="80" t="s">
        <v>149</v>
      </c>
      <c r="Y137" s="80" t="s">
        <v>149</v>
      </c>
      <c r="Z137" s="80" t="s">
        <v>149</v>
      </c>
    </row>
    <row r="138" spans="1:26">
      <c r="A138" s="80"/>
      <c r="B138" s="80"/>
      <c r="C138" s="80"/>
      <c r="D138" s="80"/>
      <c r="E138" s="80"/>
      <c r="F138" s="80"/>
      <c r="G138" s="80" t="s">
        <v>149</v>
      </c>
      <c r="H138" s="80" t="s">
        <v>149</v>
      </c>
      <c r="I138" s="80" t="s">
        <v>149</v>
      </c>
      <c r="J138" s="80" t="s">
        <v>149</v>
      </c>
      <c r="K138" s="80" t="s">
        <v>149</v>
      </c>
      <c r="L138" s="80" t="s">
        <v>149</v>
      </c>
      <c r="M138" s="80" t="s">
        <v>149</v>
      </c>
      <c r="N138" s="80" t="s">
        <v>149</v>
      </c>
      <c r="O138" s="80" t="s">
        <v>149</v>
      </c>
      <c r="P138" s="80" t="s">
        <v>149</v>
      </c>
      <c r="Q138" s="80" t="s">
        <v>149</v>
      </c>
      <c r="R138" s="80" t="s">
        <v>149</v>
      </c>
      <c r="S138" s="80" t="s">
        <v>149</v>
      </c>
      <c r="T138" s="80" t="s">
        <v>149</v>
      </c>
      <c r="U138" s="80" t="s">
        <v>149</v>
      </c>
      <c r="V138" s="80" t="s">
        <v>149</v>
      </c>
      <c r="W138" s="80" t="s">
        <v>149</v>
      </c>
      <c r="X138" s="80" t="s">
        <v>149</v>
      </c>
      <c r="Y138" s="80" t="s">
        <v>149</v>
      </c>
      <c r="Z138" s="80" t="s">
        <v>149</v>
      </c>
    </row>
    <row r="139" spans="1:26">
      <c r="A139" s="80"/>
      <c r="B139" s="80"/>
      <c r="C139" s="80"/>
      <c r="D139" s="80"/>
      <c r="E139" s="80"/>
      <c r="F139" s="80"/>
      <c r="G139" s="80" t="s">
        <v>149</v>
      </c>
      <c r="H139" s="80" t="s">
        <v>149</v>
      </c>
      <c r="I139" s="80" t="s">
        <v>149</v>
      </c>
      <c r="J139" s="80" t="s">
        <v>149</v>
      </c>
      <c r="K139" s="80" t="s">
        <v>149</v>
      </c>
      <c r="L139" s="80" t="s">
        <v>149</v>
      </c>
      <c r="M139" s="80" t="s">
        <v>149</v>
      </c>
      <c r="N139" s="80" t="s">
        <v>149</v>
      </c>
      <c r="O139" s="80" t="s">
        <v>149</v>
      </c>
      <c r="P139" s="80" t="s">
        <v>149</v>
      </c>
      <c r="Q139" s="80" t="s">
        <v>149</v>
      </c>
      <c r="R139" s="80" t="s">
        <v>149</v>
      </c>
      <c r="S139" s="80" t="s">
        <v>149</v>
      </c>
      <c r="T139" s="80" t="s">
        <v>149</v>
      </c>
      <c r="U139" s="80" t="s">
        <v>149</v>
      </c>
      <c r="V139" s="80" t="s">
        <v>149</v>
      </c>
      <c r="W139" s="80" t="s">
        <v>149</v>
      </c>
      <c r="X139" s="80" t="s">
        <v>149</v>
      </c>
      <c r="Y139" s="80" t="s">
        <v>149</v>
      </c>
      <c r="Z139" s="80" t="s">
        <v>149</v>
      </c>
    </row>
    <row r="140" spans="1:26">
      <c r="A140" s="80"/>
      <c r="B140" s="80"/>
      <c r="C140" s="80"/>
      <c r="D140" s="80"/>
      <c r="E140" s="80"/>
      <c r="F140" s="80"/>
      <c r="G140" s="80" t="s">
        <v>149</v>
      </c>
      <c r="H140" s="80" t="s">
        <v>149</v>
      </c>
      <c r="I140" s="80" t="s">
        <v>149</v>
      </c>
      <c r="J140" s="80" t="s">
        <v>149</v>
      </c>
      <c r="K140" s="80" t="s">
        <v>149</v>
      </c>
      <c r="L140" s="80" t="s">
        <v>149</v>
      </c>
      <c r="M140" s="80" t="s">
        <v>149</v>
      </c>
      <c r="N140" s="80" t="s">
        <v>149</v>
      </c>
      <c r="O140" s="80" t="s">
        <v>149</v>
      </c>
      <c r="P140" s="80" t="s">
        <v>149</v>
      </c>
      <c r="Q140" s="80" t="s">
        <v>149</v>
      </c>
      <c r="R140" s="80" t="s">
        <v>149</v>
      </c>
      <c r="S140" s="80" t="s">
        <v>149</v>
      </c>
      <c r="T140" s="80" t="s">
        <v>149</v>
      </c>
      <c r="U140" s="80" t="s">
        <v>149</v>
      </c>
      <c r="V140" s="80" t="s">
        <v>149</v>
      </c>
      <c r="W140" s="80" t="s">
        <v>149</v>
      </c>
      <c r="X140" s="80" t="s">
        <v>149</v>
      </c>
      <c r="Y140" s="80" t="s">
        <v>149</v>
      </c>
      <c r="Z140" s="80" t="s">
        <v>149</v>
      </c>
    </row>
    <row r="141" spans="1:26">
      <c r="A141" s="80"/>
      <c r="B141" s="80"/>
      <c r="C141" s="80"/>
      <c r="D141" s="80"/>
      <c r="E141" s="80"/>
      <c r="F141" s="80"/>
      <c r="G141" s="80" t="s">
        <v>149</v>
      </c>
      <c r="H141" s="80" t="s">
        <v>149</v>
      </c>
      <c r="I141" s="80" t="s">
        <v>149</v>
      </c>
      <c r="J141" s="80" t="s">
        <v>149</v>
      </c>
      <c r="K141" s="80" t="s">
        <v>149</v>
      </c>
      <c r="L141" s="80" t="s">
        <v>149</v>
      </c>
      <c r="M141" s="80" t="s">
        <v>149</v>
      </c>
      <c r="N141" s="80" t="s">
        <v>149</v>
      </c>
      <c r="O141" s="80" t="s">
        <v>149</v>
      </c>
      <c r="P141" s="80" t="s">
        <v>149</v>
      </c>
      <c r="Q141" s="80" t="s">
        <v>149</v>
      </c>
      <c r="R141" s="80" t="s">
        <v>149</v>
      </c>
      <c r="S141" s="80" t="s">
        <v>149</v>
      </c>
      <c r="T141" s="80" t="s">
        <v>149</v>
      </c>
      <c r="U141" s="80" t="s">
        <v>149</v>
      </c>
      <c r="V141" s="80" t="s">
        <v>149</v>
      </c>
      <c r="W141" s="80" t="s">
        <v>149</v>
      </c>
      <c r="X141" s="80" t="s">
        <v>149</v>
      </c>
      <c r="Y141" s="80" t="s">
        <v>149</v>
      </c>
      <c r="Z141" s="80" t="s">
        <v>149</v>
      </c>
    </row>
    <row r="142" spans="1:26">
      <c r="A142" s="80"/>
      <c r="B142" s="80"/>
      <c r="C142" s="80"/>
      <c r="D142" s="80"/>
      <c r="E142" s="80"/>
      <c r="F142" s="80"/>
      <c r="G142" s="80" t="s">
        <v>149</v>
      </c>
      <c r="H142" s="80" t="s">
        <v>149</v>
      </c>
      <c r="I142" s="80" t="s">
        <v>149</v>
      </c>
      <c r="J142" s="80" t="s">
        <v>149</v>
      </c>
      <c r="K142" s="80" t="s">
        <v>149</v>
      </c>
      <c r="L142" s="80" t="s">
        <v>149</v>
      </c>
      <c r="M142" s="80" t="s">
        <v>149</v>
      </c>
      <c r="N142" s="80" t="s">
        <v>149</v>
      </c>
      <c r="O142" s="80" t="s">
        <v>149</v>
      </c>
      <c r="P142" s="80" t="s">
        <v>149</v>
      </c>
      <c r="Q142" s="80" t="s">
        <v>149</v>
      </c>
      <c r="R142" s="80" t="s">
        <v>149</v>
      </c>
      <c r="S142" s="80" t="s">
        <v>149</v>
      </c>
      <c r="T142" s="80" t="s">
        <v>149</v>
      </c>
      <c r="U142" s="80" t="s">
        <v>149</v>
      </c>
      <c r="V142" s="80" t="s">
        <v>149</v>
      </c>
      <c r="W142" s="80" t="s">
        <v>149</v>
      </c>
      <c r="X142" s="80" t="s">
        <v>149</v>
      </c>
      <c r="Y142" s="80" t="s">
        <v>149</v>
      </c>
      <c r="Z142" s="80" t="s">
        <v>149</v>
      </c>
    </row>
    <row r="143" spans="1:26">
      <c r="A143" s="80"/>
      <c r="B143" s="80"/>
      <c r="C143" s="80"/>
      <c r="D143" s="80"/>
      <c r="E143" s="80"/>
      <c r="F143" s="80"/>
      <c r="G143" s="80" t="s">
        <v>149</v>
      </c>
      <c r="H143" s="80" t="s">
        <v>149</v>
      </c>
      <c r="I143" s="80" t="s">
        <v>149</v>
      </c>
      <c r="J143" s="80" t="s">
        <v>149</v>
      </c>
      <c r="K143" s="80" t="s">
        <v>149</v>
      </c>
      <c r="L143" s="80" t="s">
        <v>149</v>
      </c>
      <c r="M143" s="80" t="s">
        <v>149</v>
      </c>
      <c r="N143" s="80" t="s">
        <v>149</v>
      </c>
      <c r="O143" s="80" t="s">
        <v>149</v>
      </c>
      <c r="P143" s="80" t="s">
        <v>149</v>
      </c>
      <c r="Q143" s="80" t="s">
        <v>149</v>
      </c>
      <c r="R143" s="80" t="s">
        <v>149</v>
      </c>
      <c r="S143" s="80" t="s">
        <v>149</v>
      </c>
      <c r="T143" s="80" t="s">
        <v>149</v>
      </c>
      <c r="U143" s="80" t="s">
        <v>149</v>
      </c>
      <c r="V143" s="80" t="s">
        <v>149</v>
      </c>
      <c r="W143" s="80" t="s">
        <v>149</v>
      </c>
      <c r="X143" s="80" t="s">
        <v>149</v>
      </c>
      <c r="Y143" s="80" t="s">
        <v>149</v>
      </c>
      <c r="Z143" s="80" t="s">
        <v>149</v>
      </c>
    </row>
    <row r="144" spans="1:26">
      <c r="A144" s="80"/>
      <c r="B144" s="80"/>
      <c r="C144" s="80"/>
      <c r="D144" s="80"/>
      <c r="E144" s="80"/>
      <c r="F144" s="80"/>
      <c r="G144" s="80" t="s">
        <v>149</v>
      </c>
      <c r="H144" s="80" t="s">
        <v>149</v>
      </c>
      <c r="I144" s="80" t="s">
        <v>149</v>
      </c>
      <c r="J144" s="80" t="s">
        <v>149</v>
      </c>
      <c r="K144" s="80" t="s">
        <v>149</v>
      </c>
      <c r="L144" s="80" t="s">
        <v>149</v>
      </c>
      <c r="M144" s="80" t="s">
        <v>149</v>
      </c>
      <c r="N144" s="80" t="s">
        <v>149</v>
      </c>
      <c r="O144" s="80" t="s">
        <v>149</v>
      </c>
      <c r="P144" s="80" t="s">
        <v>149</v>
      </c>
      <c r="Q144" s="80" t="s">
        <v>149</v>
      </c>
      <c r="R144" s="80" t="s">
        <v>149</v>
      </c>
      <c r="S144" s="80" t="s">
        <v>149</v>
      </c>
      <c r="T144" s="80" t="s">
        <v>149</v>
      </c>
      <c r="U144" s="80" t="s">
        <v>149</v>
      </c>
      <c r="V144" s="80" t="s">
        <v>149</v>
      </c>
      <c r="W144" s="80" t="s">
        <v>149</v>
      </c>
      <c r="X144" s="80" t="s">
        <v>149</v>
      </c>
      <c r="Y144" s="80" t="s">
        <v>149</v>
      </c>
      <c r="Z144" s="80" t="s">
        <v>149</v>
      </c>
    </row>
    <row r="145" spans="1:26">
      <c r="A145" s="80"/>
      <c r="B145" s="80"/>
      <c r="C145" s="80"/>
      <c r="D145" s="80"/>
      <c r="E145" s="80"/>
      <c r="F145" s="80"/>
      <c r="G145" s="80" t="s">
        <v>149</v>
      </c>
      <c r="H145" s="80" t="s">
        <v>149</v>
      </c>
      <c r="I145" s="80" t="s">
        <v>149</v>
      </c>
      <c r="J145" s="80" t="s">
        <v>149</v>
      </c>
      <c r="K145" s="80" t="s">
        <v>149</v>
      </c>
      <c r="L145" s="80" t="s">
        <v>149</v>
      </c>
      <c r="M145" s="80" t="s">
        <v>149</v>
      </c>
      <c r="N145" s="80" t="s">
        <v>149</v>
      </c>
      <c r="O145" s="80" t="s">
        <v>149</v>
      </c>
      <c r="P145" s="80" t="s">
        <v>149</v>
      </c>
      <c r="Q145" s="80" t="s">
        <v>149</v>
      </c>
      <c r="R145" s="80" t="s">
        <v>149</v>
      </c>
      <c r="S145" s="80" t="s">
        <v>149</v>
      </c>
      <c r="T145" s="80" t="s">
        <v>149</v>
      </c>
      <c r="U145" s="80" t="s">
        <v>149</v>
      </c>
      <c r="V145" s="80" t="s">
        <v>149</v>
      </c>
      <c r="W145" s="80" t="s">
        <v>149</v>
      </c>
      <c r="X145" s="80" t="s">
        <v>149</v>
      </c>
      <c r="Y145" s="80" t="s">
        <v>149</v>
      </c>
      <c r="Z145" s="80" t="s">
        <v>149</v>
      </c>
    </row>
    <row r="146" spans="1:26">
      <c r="A146" s="80"/>
      <c r="B146" s="80"/>
      <c r="C146" s="80"/>
      <c r="D146" s="80"/>
      <c r="E146" s="80"/>
      <c r="F146" s="80"/>
      <c r="G146" s="80" t="s">
        <v>149</v>
      </c>
      <c r="H146" s="80" t="s">
        <v>149</v>
      </c>
      <c r="I146" s="80" t="s">
        <v>149</v>
      </c>
      <c r="J146" s="80" t="s">
        <v>149</v>
      </c>
      <c r="K146" s="80" t="s">
        <v>149</v>
      </c>
      <c r="L146" s="80" t="s">
        <v>149</v>
      </c>
      <c r="M146" s="80" t="s">
        <v>149</v>
      </c>
      <c r="N146" s="80" t="s">
        <v>149</v>
      </c>
      <c r="O146" s="80" t="s">
        <v>149</v>
      </c>
      <c r="P146" s="80" t="s">
        <v>149</v>
      </c>
      <c r="Q146" s="80" t="s">
        <v>149</v>
      </c>
      <c r="R146" s="80" t="s">
        <v>149</v>
      </c>
      <c r="S146" s="80" t="s">
        <v>149</v>
      </c>
      <c r="T146" s="80" t="s">
        <v>149</v>
      </c>
      <c r="U146" s="80" t="s">
        <v>149</v>
      </c>
      <c r="V146" s="80" t="s">
        <v>149</v>
      </c>
      <c r="W146" s="80" t="s">
        <v>149</v>
      </c>
      <c r="X146" s="80" t="s">
        <v>149</v>
      </c>
      <c r="Y146" s="80" t="s">
        <v>149</v>
      </c>
      <c r="Z146" s="80" t="s">
        <v>149</v>
      </c>
    </row>
    <row r="147" spans="1:26">
      <c r="A147" s="80"/>
      <c r="B147" s="80"/>
      <c r="C147" s="80"/>
      <c r="D147" s="80"/>
      <c r="E147" s="80"/>
      <c r="F147" s="80"/>
      <c r="G147" s="80" t="s">
        <v>149</v>
      </c>
      <c r="H147" s="80" t="s">
        <v>149</v>
      </c>
      <c r="I147" s="80" t="s">
        <v>149</v>
      </c>
      <c r="J147" s="80" t="s">
        <v>149</v>
      </c>
      <c r="K147" s="80" t="s">
        <v>149</v>
      </c>
      <c r="L147" s="80" t="s">
        <v>149</v>
      </c>
      <c r="M147" s="80" t="s">
        <v>149</v>
      </c>
      <c r="N147" s="80" t="s">
        <v>149</v>
      </c>
      <c r="O147" s="80" t="s">
        <v>149</v>
      </c>
      <c r="P147" s="80" t="s">
        <v>149</v>
      </c>
      <c r="Q147" s="80" t="s">
        <v>149</v>
      </c>
      <c r="R147" s="80" t="s">
        <v>149</v>
      </c>
      <c r="S147" s="80" t="s">
        <v>149</v>
      </c>
      <c r="T147" s="80" t="s">
        <v>149</v>
      </c>
      <c r="U147" s="80" t="s">
        <v>149</v>
      </c>
      <c r="V147" s="80" t="s">
        <v>149</v>
      </c>
      <c r="W147" s="80" t="s">
        <v>149</v>
      </c>
      <c r="X147" s="80" t="s">
        <v>149</v>
      </c>
      <c r="Y147" s="80" t="s">
        <v>149</v>
      </c>
      <c r="Z147" s="80" t="s">
        <v>149</v>
      </c>
    </row>
    <row r="148" spans="1:26">
      <c r="A148" s="80"/>
      <c r="B148" s="80"/>
      <c r="C148" s="80"/>
      <c r="D148" s="80"/>
      <c r="E148" s="80"/>
      <c r="F148" s="80"/>
      <c r="G148" s="80" t="s">
        <v>149</v>
      </c>
      <c r="H148" s="80" t="s">
        <v>149</v>
      </c>
      <c r="I148" s="80" t="s">
        <v>149</v>
      </c>
      <c r="J148" s="80" t="s">
        <v>149</v>
      </c>
      <c r="K148" s="80" t="s">
        <v>149</v>
      </c>
      <c r="L148" s="80" t="s">
        <v>149</v>
      </c>
      <c r="M148" s="80" t="s">
        <v>149</v>
      </c>
      <c r="N148" s="80" t="s">
        <v>149</v>
      </c>
      <c r="O148" s="80" t="s">
        <v>149</v>
      </c>
      <c r="P148" s="80" t="s">
        <v>149</v>
      </c>
      <c r="Q148" s="80" t="s">
        <v>149</v>
      </c>
      <c r="R148" s="80" t="s">
        <v>149</v>
      </c>
      <c r="S148" s="80" t="s">
        <v>149</v>
      </c>
      <c r="T148" s="80" t="s">
        <v>149</v>
      </c>
      <c r="U148" s="80" t="s">
        <v>149</v>
      </c>
      <c r="V148" s="80" t="s">
        <v>149</v>
      </c>
      <c r="W148" s="80" t="s">
        <v>149</v>
      </c>
      <c r="X148" s="80" t="s">
        <v>149</v>
      </c>
      <c r="Y148" s="80" t="s">
        <v>149</v>
      </c>
      <c r="Z148" s="80" t="s">
        <v>149</v>
      </c>
    </row>
    <row r="149" spans="1:26">
      <c r="A149" s="80"/>
      <c r="B149" s="80"/>
      <c r="C149" s="80"/>
      <c r="D149" s="80"/>
      <c r="E149" s="80"/>
      <c r="F149" s="80"/>
      <c r="G149" s="80" t="s">
        <v>149</v>
      </c>
      <c r="H149" s="80" t="s">
        <v>149</v>
      </c>
      <c r="I149" s="80" t="s">
        <v>149</v>
      </c>
      <c r="J149" s="80" t="s">
        <v>149</v>
      </c>
      <c r="K149" s="80" t="s">
        <v>149</v>
      </c>
      <c r="L149" s="80" t="s">
        <v>149</v>
      </c>
      <c r="M149" s="80" t="s">
        <v>149</v>
      </c>
      <c r="N149" s="80" t="s">
        <v>149</v>
      </c>
      <c r="O149" s="80" t="s">
        <v>149</v>
      </c>
      <c r="P149" s="80" t="s">
        <v>149</v>
      </c>
      <c r="Q149" s="80" t="s">
        <v>149</v>
      </c>
      <c r="R149" s="80" t="s">
        <v>149</v>
      </c>
      <c r="S149" s="80" t="s">
        <v>149</v>
      </c>
      <c r="T149" s="80" t="s">
        <v>149</v>
      </c>
      <c r="U149" s="80" t="s">
        <v>149</v>
      </c>
      <c r="V149" s="80" t="s">
        <v>149</v>
      </c>
      <c r="W149" s="80" t="s">
        <v>149</v>
      </c>
      <c r="X149" s="80" t="s">
        <v>149</v>
      </c>
      <c r="Y149" s="80" t="s">
        <v>149</v>
      </c>
      <c r="Z149" s="80" t="s">
        <v>149</v>
      </c>
    </row>
    <row r="150" spans="1:26">
      <c r="A150" s="80"/>
      <c r="B150" s="80"/>
      <c r="C150" s="80"/>
      <c r="D150" s="80"/>
      <c r="E150" s="80"/>
      <c r="F150" s="80"/>
      <c r="G150" s="80" t="s">
        <v>149</v>
      </c>
      <c r="H150" s="80" t="s">
        <v>149</v>
      </c>
      <c r="I150" s="80" t="s">
        <v>149</v>
      </c>
      <c r="J150" s="80" t="s">
        <v>149</v>
      </c>
      <c r="K150" s="80" t="s">
        <v>149</v>
      </c>
      <c r="L150" s="80" t="s">
        <v>149</v>
      </c>
      <c r="M150" s="80" t="s">
        <v>149</v>
      </c>
      <c r="N150" s="80" t="s">
        <v>149</v>
      </c>
      <c r="O150" s="80" t="s">
        <v>149</v>
      </c>
      <c r="P150" s="80" t="s">
        <v>149</v>
      </c>
      <c r="Q150" s="80" t="s">
        <v>149</v>
      </c>
      <c r="R150" s="80" t="s">
        <v>149</v>
      </c>
      <c r="S150" s="80" t="s">
        <v>149</v>
      </c>
      <c r="T150" s="80" t="s">
        <v>149</v>
      </c>
      <c r="U150" s="80" t="s">
        <v>149</v>
      </c>
      <c r="V150" s="80" t="s">
        <v>149</v>
      </c>
      <c r="W150" s="80" t="s">
        <v>149</v>
      </c>
      <c r="X150" s="80" t="s">
        <v>149</v>
      </c>
      <c r="Y150" s="80" t="s">
        <v>149</v>
      </c>
      <c r="Z150" s="80" t="s">
        <v>149</v>
      </c>
    </row>
    <row r="151" spans="1:26">
      <c r="A151" s="80"/>
      <c r="B151" s="80"/>
      <c r="C151" s="80"/>
      <c r="D151" s="80"/>
      <c r="E151" s="80"/>
      <c r="F151" s="80"/>
      <c r="G151" s="80" t="s">
        <v>149</v>
      </c>
      <c r="H151" s="80" t="s">
        <v>149</v>
      </c>
      <c r="I151" s="80" t="s">
        <v>149</v>
      </c>
      <c r="J151" s="80" t="s">
        <v>149</v>
      </c>
      <c r="K151" s="80" t="s">
        <v>149</v>
      </c>
      <c r="L151" s="80" t="s">
        <v>149</v>
      </c>
      <c r="M151" s="80" t="s">
        <v>149</v>
      </c>
      <c r="N151" s="80" t="s">
        <v>149</v>
      </c>
      <c r="O151" s="80" t="s">
        <v>149</v>
      </c>
      <c r="P151" s="80" t="s">
        <v>149</v>
      </c>
      <c r="Q151" s="80" t="s">
        <v>149</v>
      </c>
      <c r="R151" s="80" t="s">
        <v>149</v>
      </c>
      <c r="S151" s="80" t="s">
        <v>149</v>
      </c>
      <c r="T151" s="80" t="s">
        <v>149</v>
      </c>
      <c r="U151" s="80" t="s">
        <v>149</v>
      </c>
      <c r="V151" s="80" t="s">
        <v>149</v>
      </c>
      <c r="W151" s="80" t="s">
        <v>149</v>
      </c>
      <c r="X151" s="80" t="s">
        <v>149</v>
      </c>
      <c r="Y151" s="80" t="s">
        <v>149</v>
      </c>
      <c r="Z151" s="80" t="s">
        <v>149</v>
      </c>
    </row>
    <row r="152" spans="1:26">
      <c r="A152" s="80"/>
      <c r="B152" s="80"/>
      <c r="C152" s="80"/>
      <c r="D152" s="80"/>
      <c r="E152" s="80"/>
      <c r="F152" s="80"/>
      <c r="G152" s="80" t="s">
        <v>149</v>
      </c>
      <c r="H152" s="80" t="s">
        <v>149</v>
      </c>
      <c r="I152" s="80" t="s">
        <v>149</v>
      </c>
      <c r="J152" s="80" t="s">
        <v>149</v>
      </c>
      <c r="K152" s="80" t="s">
        <v>149</v>
      </c>
      <c r="L152" s="80" t="s">
        <v>149</v>
      </c>
      <c r="M152" s="80" t="s">
        <v>149</v>
      </c>
      <c r="N152" s="80" t="s">
        <v>149</v>
      </c>
      <c r="O152" s="80" t="s">
        <v>149</v>
      </c>
      <c r="P152" s="80" t="s">
        <v>149</v>
      </c>
      <c r="Q152" s="80" t="s">
        <v>149</v>
      </c>
      <c r="R152" s="80" t="s">
        <v>149</v>
      </c>
      <c r="S152" s="80" t="s">
        <v>149</v>
      </c>
      <c r="T152" s="80" t="s">
        <v>149</v>
      </c>
      <c r="U152" s="80" t="s">
        <v>149</v>
      </c>
      <c r="V152" s="80" t="s">
        <v>149</v>
      </c>
      <c r="W152" s="80" t="s">
        <v>149</v>
      </c>
      <c r="X152" s="80" t="s">
        <v>149</v>
      </c>
      <c r="Y152" s="80" t="s">
        <v>149</v>
      </c>
      <c r="Z152" s="80" t="s">
        <v>149</v>
      </c>
    </row>
    <row r="153" spans="1:26">
      <c r="A153" s="80"/>
      <c r="B153" s="80"/>
      <c r="C153" s="80"/>
      <c r="D153" s="80"/>
      <c r="E153" s="80"/>
      <c r="F153" s="80"/>
      <c r="G153" s="80" t="s">
        <v>149</v>
      </c>
      <c r="H153" s="80" t="s">
        <v>149</v>
      </c>
      <c r="I153" s="80" t="s">
        <v>149</v>
      </c>
      <c r="J153" s="80" t="s">
        <v>149</v>
      </c>
      <c r="K153" s="80" t="s">
        <v>149</v>
      </c>
      <c r="L153" s="80" t="s">
        <v>149</v>
      </c>
      <c r="M153" s="80" t="s">
        <v>149</v>
      </c>
      <c r="N153" s="80" t="s">
        <v>149</v>
      </c>
      <c r="O153" s="80" t="s">
        <v>149</v>
      </c>
      <c r="P153" s="80" t="s">
        <v>149</v>
      </c>
      <c r="Q153" s="80" t="s">
        <v>149</v>
      </c>
      <c r="R153" s="80" t="s">
        <v>149</v>
      </c>
      <c r="S153" s="80" t="s">
        <v>149</v>
      </c>
      <c r="T153" s="80" t="s">
        <v>149</v>
      </c>
      <c r="U153" s="80" t="s">
        <v>149</v>
      </c>
      <c r="V153" s="80" t="s">
        <v>149</v>
      </c>
      <c r="W153" s="80" t="s">
        <v>149</v>
      </c>
      <c r="X153" s="80" t="s">
        <v>149</v>
      </c>
      <c r="Y153" s="80" t="s">
        <v>149</v>
      </c>
      <c r="Z153" s="80" t="s">
        <v>149</v>
      </c>
    </row>
    <row r="154" spans="1:26">
      <c r="A154" s="80"/>
      <c r="B154" s="80"/>
      <c r="C154" s="80"/>
      <c r="D154" s="80"/>
      <c r="E154" s="80"/>
      <c r="F154" s="80"/>
      <c r="G154" s="80" t="s">
        <v>149</v>
      </c>
      <c r="H154" s="80" t="s">
        <v>149</v>
      </c>
      <c r="I154" s="80" t="s">
        <v>149</v>
      </c>
      <c r="J154" s="80" t="s">
        <v>149</v>
      </c>
      <c r="K154" s="80" t="s">
        <v>149</v>
      </c>
      <c r="L154" s="80" t="s">
        <v>149</v>
      </c>
      <c r="M154" s="80" t="s">
        <v>149</v>
      </c>
      <c r="N154" s="80" t="s">
        <v>149</v>
      </c>
      <c r="O154" s="80" t="s">
        <v>149</v>
      </c>
      <c r="P154" s="80" t="s">
        <v>149</v>
      </c>
      <c r="Q154" s="80" t="s">
        <v>149</v>
      </c>
      <c r="R154" s="80" t="s">
        <v>149</v>
      </c>
      <c r="S154" s="80" t="s">
        <v>149</v>
      </c>
      <c r="T154" s="80" t="s">
        <v>149</v>
      </c>
      <c r="U154" s="80" t="s">
        <v>149</v>
      </c>
      <c r="V154" s="80" t="s">
        <v>149</v>
      </c>
      <c r="W154" s="80" t="s">
        <v>149</v>
      </c>
      <c r="X154" s="80" t="s">
        <v>149</v>
      </c>
      <c r="Y154" s="80" t="s">
        <v>149</v>
      </c>
      <c r="Z154" s="80" t="s">
        <v>149</v>
      </c>
    </row>
    <row r="155" spans="1:26">
      <c r="A155" s="80"/>
      <c r="B155" s="80"/>
      <c r="C155" s="80"/>
      <c r="D155" s="80"/>
      <c r="E155" s="80"/>
      <c r="F155" s="80"/>
      <c r="G155" s="80" t="s">
        <v>149</v>
      </c>
      <c r="H155" s="80" t="s">
        <v>149</v>
      </c>
      <c r="I155" s="80" t="s">
        <v>149</v>
      </c>
      <c r="J155" s="80" t="s">
        <v>149</v>
      </c>
      <c r="K155" s="80" t="s">
        <v>149</v>
      </c>
      <c r="L155" s="80" t="s">
        <v>149</v>
      </c>
      <c r="M155" s="80" t="s">
        <v>149</v>
      </c>
      <c r="N155" s="80" t="s">
        <v>149</v>
      </c>
      <c r="O155" s="80" t="s">
        <v>149</v>
      </c>
      <c r="P155" s="80" t="s">
        <v>149</v>
      </c>
      <c r="Q155" s="80" t="s">
        <v>149</v>
      </c>
      <c r="R155" s="80" t="s">
        <v>149</v>
      </c>
      <c r="S155" s="80" t="s">
        <v>149</v>
      </c>
      <c r="T155" s="80" t="s">
        <v>149</v>
      </c>
      <c r="U155" s="80" t="s">
        <v>149</v>
      </c>
      <c r="V155" s="80" t="s">
        <v>149</v>
      </c>
      <c r="W155" s="80" t="s">
        <v>149</v>
      </c>
      <c r="X155" s="80" t="s">
        <v>149</v>
      </c>
      <c r="Y155" s="80" t="s">
        <v>149</v>
      </c>
      <c r="Z155" s="80" t="s">
        <v>149</v>
      </c>
    </row>
    <row r="156" spans="1:26">
      <c r="A156" s="80"/>
      <c r="B156" s="80"/>
      <c r="C156" s="80"/>
      <c r="D156" s="80"/>
      <c r="E156" s="80"/>
      <c r="F156" s="80"/>
      <c r="G156" s="80" t="s">
        <v>149</v>
      </c>
      <c r="H156" s="80" t="s">
        <v>149</v>
      </c>
      <c r="I156" s="80" t="s">
        <v>149</v>
      </c>
      <c r="J156" s="80" t="s">
        <v>149</v>
      </c>
      <c r="K156" s="80" t="s">
        <v>149</v>
      </c>
      <c r="L156" s="80" t="s">
        <v>149</v>
      </c>
      <c r="M156" s="80" t="s">
        <v>149</v>
      </c>
      <c r="N156" s="80" t="s">
        <v>149</v>
      </c>
      <c r="O156" s="80" t="s">
        <v>149</v>
      </c>
      <c r="P156" s="80" t="s">
        <v>149</v>
      </c>
      <c r="Q156" s="80" t="s">
        <v>149</v>
      </c>
      <c r="R156" s="80" t="s">
        <v>149</v>
      </c>
      <c r="S156" s="80" t="s">
        <v>149</v>
      </c>
      <c r="T156" s="80" t="s">
        <v>149</v>
      </c>
      <c r="U156" s="80" t="s">
        <v>149</v>
      </c>
      <c r="V156" s="80" t="s">
        <v>149</v>
      </c>
      <c r="W156" s="80" t="s">
        <v>149</v>
      </c>
      <c r="X156" s="80" t="s">
        <v>149</v>
      </c>
      <c r="Y156" s="80" t="s">
        <v>149</v>
      </c>
      <c r="Z156" s="80" t="s">
        <v>149</v>
      </c>
    </row>
    <row r="157" spans="1:26">
      <c r="A157" s="80"/>
      <c r="B157" s="80"/>
      <c r="C157" s="80"/>
      <c r="D157" s="80"/>
      <c r="E157" s="80"/>
      <c r="F157" s="80"/>
      <c r="G157" s="80" t="s">
        <v>149</v>
      </c>
      <c r="H157" s="80" t="s">
        <v>149</v>
      </c>
      <c r="I157" s="80" t="s">
        <v>149</v>
      </c>
      <c r="J157" s="80" t="s">
        <v>149</v>
      </c>
      <c r="K157" s="80" t="s">
        <v>149</v>
      </c>
      <c r="L157" s="80" t="s">
        <v>149</v>
      </c>
      <c r="M157" s="80" t="s">
        <v>149</v>
      </c>
      <c r="N157" s="80" t="s">
        <v>149</v>
      </c>
      <c r="O157" s="80" t="s">
        <v>149</v>
      </c>
      <c r="P157" s="80" t="s">
        <v>149</v>
      </c>
      <c r="Q157" s="80" t="s">
        <v>149</v>
      </c>
      <c r="R157" s="80" t="s">
        <v>149</v>
      </c>
      <c r="S157" s="80" t="s">
        <v>149</v>
      </c>
      <c r="T157" s="80" t="s">
        <v>149</v>
      </c>
      <c r="U157" s="80" t="s">
        <v>149</v>
      </c>
      <c r="V157" s="80" t="s">
        <v>149</v>
      </c>
      <c r="W157" s="80" t="s">
        <v>149</v>
      </c>
      <c r="X157" s="80" t="s">
        <v>149</v>
      </c>
      <c r="Y157" s="80" t="s">
        <v>149</v>
      </c>
      <c r="Z157" s="80" t="s">
        <v>149</v>
      </c>
    </row>
    <row r="158" spans="1:26">
      <c r="A158" s="80"/>
      <c r="B158" s="80"/>
      <c r="C158" s="80"/>
      <c r="D158" s="80"/>
      <c r="E158" s="80"/>
      <c r="F158" s="80"/>
      <c r="G158" s="80" t="s">
        <v>149</v>
      </c>
      <c r="H158" s="80" t="s">
        <v>149</v>
      </c>
      <c r="I158" s="80" t="s">
        <v>149</v>
      </c>
      <c r="J158" s="80" t="s">
        <v>149</v>
      </c>
      <c r="K158" s="80" t="s">
        <v>149</v>
      </c>
      <c r="L158" s="80" t="s">
        <v>149</v>
      </c>
      <c r="M158" s="80" t="s">
        <v>149</v>
      </c>
      <c r="N158" s="80" t="s">
        <v>149</v>
      </c>
      <c r="O158" s="80" t="s">
        <v>149</v>
      </c>
      <c r="P158" s="80" t="s">
        <v>149</v>
      </c>
      <c r="Q158" s="80" t="s">
        <v>149</v>
      </c>
      <c r="R158" s="80" t="s">
        <v>149</v>
      </c>
      <c r="S158" s="80" t="s">
        <v>149</v>
      </c>
      <c r="T158" s="80" t="s">
        <v>149</v>
      </c>
      <c r="U158" s="80" t="s">
        <v>149</v>
      </c>
      <c r="V158" s="80" t="s">
        <v>149</v>
      </c>
      <c r="W158" s="80" t="s">
        <v>149</v>
      </c>
      <c r="X158" s="80" t="s">
        <v>149</v>
      </c>
      <c r="Y158" s="80" t="s">
        <v>149</v>
      </c>
      <c r="Z158" s="80" t="s">
        <v>149</v>
      </c>
    </row>
    <row r="159" spans="1:26">
      <c r="A159" s="80"/>
      <c r="B159" s="80"/>
      <c r="C159" s="80"/>
      <c r="D159" s="80"/>
      <c r="E159" s="80"/>
      <c r="F159" s="80"/>
      <c r="G159" s="80" t="s">
        <v>149</v>
      </c>
      <c r="H159" s="80" t="s">
        <v>149</v>
      </c>
      <c r="I159" s="80" t="s">
        <v>149</v>
      </c>
      <c r="J159" s="80" t="s">
        <v>149</v>
      </c>
      <c r="K159" s="80" t="s">
        <v>149</v>
      </c>
      <c r="L159" s="80" t="s">
        <v>149</v>
      </c>
      <c r="M159" s="80" t="s">
        <v>149</v>
      </c>
      <c r="N159" s="80" t="s">
        <v>149</v>
      </c>
      <c r="O159" s="80" t="s">
        <v>149</v>
      </c>
      <c r="P159" s="80" t="s">
        <v>149</v>
      </c>
      <c r="Q159" s="80" t="s">
        <v>149</v>
      </c>
      <c r="R159" s="80" t="s">
        <v>149</v>
      </c>
      <c r="S159" s="80" t="s">
        <v>149</v>
      </c>
      <c r="T159" s="80" t="s">
        <v>149</v>
      </c>
      <c r="U159" s="80" t="s">
        <v>149</v>
      </c>
      <c r="V159" s="80" t="s">
        <v>149</v>
      </c>
      <c r="W159" s="80" t="s">
        <v>149</v>
      </c>
      <c r="X159" s="80" t="s">
        <v>149</v>
      </c>
      <c r="Y159" s="80" t="s">
        <v>149</v>
      </c>
      <c r="Z159" s="80" t="s">
        <v>149</v>
      </c>
    </row>
    <row r="160" spans="1:26">
      <c r="A160" s="80"/>
      <c r="B160" s="80"/>
      <c r="C160" s="80"/>
      <c r="D160" s="80"/>
      <c r="E160" s="80"/>
      <c r="F160" s="80"/>
      <c r="G160" s="80" t="s">
        <v>149</v>
      </c>
      <c r="H160" s="80" t="s">
        <v>149</v>
      </c>
      <c r="I160" s="80" t="s">
        <v>149</v>
      </c>
      <c r="J160" s="80" t="s">
        <v>149</v>
      </c>
      <c r="K160" s="80" t="s">
        <v>149</v>
      </c>
      <c r="L160" s="80" t="s">
        <v>149</v>
      </c>
      <c r="M160" s="80" t="s">
        <v>149</v>
      </c>
      <c r="N160" s="80" t="s">
        <v>149</v>
      </c>
      <c r="O160" s="80" t="s">
        <v>149</v>
      </c>
      <c r="P160" s="80" t="s">
        <v>149</v>
      </c>
      <c r="Q160" s="80" t="s">
        <v>149</v>
      </c>
      <c r="R160" s="80" t="s">
        <v>149</v>
      </c>
      <c r="S160" s="80" t="s">
        <v>149</v>
      </c>
      <c r="T160" s="80" t="s">
        <v>149</v>
      </c>
      <c r="U160" s="80" t="s">
        <v>149</v>
      </c>
      <c r="V160" s="80" t="s">
        <v>149</v>
      </c>
      <c r="W160" s="80" t="s">
        <v>149</v>
      </c>
      <c r="X160" s="80" t="s">
        <v>149</v>
      </c>
      <c r="Y160" s="80" t="s">
        <v>149</v>
      </c>
      <c r="Z160" s="80" t="s">
        <v>149</v>
      </c>
    </row>
    <row r="161" spans="1:26">
      <c r="A161" s="80"/>
      <c r="B161" s="80"/>
      <c r="C161" s="80"/>
      <c r="D161" s="80"/>
      <c r="E161" s="80"/>
      <c r="F161" s="80"/>
      <c r="G161" s="80" t="s">
        <v>149</v>
      </c>
      <c r="H161" s="80" t="s">
        <v>149</v>
      </c>
      <c r="I161" s="80" t="s">
        <v>149</v>
      </c>
      <c r="J161" s="80" t="s">
        <v>149</v>
      </c>
      <c r="K161" s="80" t="s">
        <v>149</v>
      </c>
      <c r="L161" s="80" t="s">
        <v>149</v>
      </c>
      <c r="M161" s="80" t="s">
        <v>149</v>
      </c>
      <c r="N161" s="80" t="s">
        <v>149</v>
      </c>
      <c r="O161" s="80" t="s">
        <v>149</v>
      </c>
      <c r="P161" s="80" t="s">
        <v>149</v>
      </c>
      <c r="Q161" s="80" t="s">
        <v>149</v>
      </c>
      <c r="R161" s="80" t="s">
        <v>149</v>
      </c>
      <c r="S161" s="80" t="s">
        <v>149</v>
      </c>
      <c r="T161" s="80" t="s">
        <v>149</v>
      </c>
      <c r="U161" s="80" t="s">
        <v>149</v>
      </c>
      <c r="V161" s="80" t="s">
        <v>149</v>
      </c>
      <c r="W161" s="80" t="s">
        <v>149</v>
      </c>
      <c r="X161" s="80" t="s">
        <v>149</v>
      </c>
      <c r="Y161" s="80" t="s">
        <v>149</v>
      </c>
      <c r="Z161" s="80" t="s">
        <v>149</v>
      </c>
    </row>
    <row r="162" spans="1:26">
      <c r="A162" s="80"/>
      <c r="B162" s="80"/>
      <c r="C162" s="80"/>
      <c r="D162" s="80"/>
      <c r="E162" s="80"/>
      <c r="F162" s="80"/>
      <c r="G162" s="80" t="s">
        <v>149</v>
      </c>
      <c r="H162" s="80" t="s">
        <v>149</v>
      </c>
      <c r="I162" s="80" t="s">
        <v>149</v>
      </c>
      <c r="J162" s="80" t="s">
        <v>149</v>
      </c>
      <c r="K162" s="80" t="s">
        <v>149</v>
      </c>
      <c r="L162" s="80" t="s">
        <v>149</v>
      </c>
      <c r="M162" s="80" t="s">
        <v>149</v>
      </c>
      <c r="N162" s="80" t="s">
        <v>149</v>
      </c>
      <c r="O162" s="80" t="s">
        <v>149</v>
      </c>
      <c r="P162" s="80" t="s">
        <v>149</v>
      </c>
      <c r="Q162" s="80" t="s">
        <v>149</v>
      </c>
      <c r="R162" s="80" t="s">
        <v>149</v>
      </c>
      <c r="S162" s="80" t="s">
        <v>149</v>
      </c>
      <c r="T162" s="80" t="s">
        <v>149</v>
      </c>
      <c r="U162" s="80" t="s">
        <v>149</v>
      </c>
      <c r="V162" s="80" t="s">
        <v>149</v>
      </c>
      <c r="W162" s="80" t="s">
        <v>149</v>
      </c>
      <c r="X162" s="80" t="s">
        <v>149</v>
      </c>
      <c r="Y162" s="80" t="s">
        <v>149</v>
      </c>
      <c r="Z162" s="80" t="s">
        <v>149</v>
      </c>
    </row>
    <row r="163" spans="1:26">
      <c r="A163" s="80"/>
      <c r="B163" s="80"/>
      <c r="C163" s="80"/>
      <c r="D163" s="80"/>
      <c r="E163" s="80"/>
      <c r="F163" s="80"/>
      <c r="G163" s="80" t="s">
        <v>149</v>
      </c>
      <c r="H163" s="80" t="s">
        <v>149</v>
      </c>
      <c r="I163" s="80" t="s">
        <v>149</v>
      </c>
      <c r="J163" s="80" t="s">
        <v>149</v>
      </c>
      <c r="K163" s="80" t="s">
        <v>149</v>
      </c>
      <c r="L163" s="80" t="s">
        <v>149</v>
      </c>
      <c r="M163" s="80" t="s">
        <v>149</v>
      </c>
      <c r="N163" s="80" t="s">
        <v>149</v>
      </c>
      <c r="O163" s="80" t="s">
        <v>149</v>
      </c>
      <c r="P163" s="80" t="s">
        <v>149</v>
      </c>
      <c r="Q163" s="80" t="s">
        <v>149</v>
      </c>
      <c r="R163" s="80" t="s">
        <v>149</v>
      </c>
      <c r="S163" s="80" t="s">
        <v>149</v>
      </c>
      <c r="T163" s="80" t="s">
        <v>149</v>
      </c>
      <c r="U163" s="80" t="s">
        <v>149</v>
      </c>
      <c r="V163" s="80" t="s">
        <v>149</v>
      </c>
      <c r="W163" s="80" t="s">
        <v>149</v>
      </c>
      <c r="X163" s="80" t="s">
        <v>149</v>
      </c>
      <c r="Y163" s="80" t="s">
        <v>149</v>
      </c>
      <c r="Z163" s="80" t="s">
        <v>149</v>
      </c>
    </row>
    <row r="164" spans="1:26">
      <c r="A164" s="80"/>
      <c r="B164" s="80"/>
      <c r="C164" s="80"/>
      <c r="D164" s="80"/>
      <c r="E164" s="80"/>
      <c r="F164" s="80"/>
      <c r="G164" s="80" t="s">
        <v>149</v>
      </c>
      <c r="H164" s="80" t="s">
        <v>149</v>
      </c>
      <c r="I164" s="80" t="s">
        <v>149</v>
      </c>
      <c r="J164" s="80" t="s">
        <v>149</v>
      </c>
      <c r="K164" s="80" t="s">
        <v>149</v>
      </c>
      <c r="L164" s="80" t="s">
        <v>149</v>
      </c>
      <c r="M164" s="80" t="s">
        <v>149</v>
      </c>
      <c r="N164" s="80" t="s">
        <v>149</v>
      </c>
      <c r="O164" s="80" t="s">
        <v>149</v>
      </c>
      <c r="P164" s="80" t="s">
        <v>149</v>
      </c>
      <c r="Q164" s="80" t="s">
        <v>149</v>
      </c>
      <c r="R164" s="80" t="s">
        <v>149</v>
      </c>
      <c r="S164" s="80" t="s">
        <v>149</v>
      </c>
      <c r="T164" s="80" t="s">
        <v>149</v>
      </c>
      <c r="U164" s="80" t="s">
        <v>149</v>
      </c>
      <c r="V164" s="80" t="s">
        <v>149</v>
      </c>
      <c r="W164" s="80" t="s">
        <v>149</v>
      </c>
      <c r="X164" s="80" t="s">
        <v>149</v>
      </c>
      <c r="Y164" s="80" t="s">
        <v>149</v>
      </c>
      <c r="Z164" s="80" t="s">
        <v>149</v>
      </c>
    </row>
    <row r="165" spans="1:26">
      <c r="A165" s="80"/>
      <c r="B165" s="80"/>
      <c r="C165" s="80"/>
      <c r="D165" s="80"/>
      <c r="E165" s="80"/>
      <c r="F165" s="80"/>
      <c r="G165" s="80" t="s">
        <v>149</v>
      </c>
      <c r="H165" s="80" t="s">
        <v>149</v>
      </c>
      <c r="I165" s="80" t="s">
        <v>149</v>
      </c>
      <c r="J165" s="80" t="s">
        <v>149</v>
      </c>
      <c r="K165" s="80" t="s">
        <v>149</v>
      </c>
      <c r="L165" s="80" t="s">
        <v>149</v>
      </c>
      <c r="M165" s="80" t="s">
        <v>149</v>
      </c>
      <c r="N165" s="80" t="s">
        <v>149</v>
      </c>
      <c r="O165" s="80" t="s">
        <v>149</v>
      </c>
      <c r="P165" s="80" t="s">
        <v>149</v>
      </c>
      <c r="Q165" s="80" t="s">
        <v>149</v>
      </c>
      <c r="R165" s="80" t="s">
        <v>149</v>
      </c>
      <c r="S165" s="80" t="s">
        <v>149</v>
      </c>
      <c r="T165" s="80" t="s">
        <v>149</v>
      </c>
      <c r="U165" s="80" t="s">
        <v>149</v>
      </c>
      <c r="V165" s="80" t="s">
        <v>149</v>
      </c>
      <c r="W165" s="80" t="s">
        <v>149</v>
      </c>
      <c r="X165" s="80" t="s">
        <v>149</v>
      </c>
      <c r="Y165" s="80" t="s">
        <v>149</v>
      </c>
      <c r="Z165" s="80" t="s">
        <v>149</v>
      </c>
    </row>
    <row r="166" spans="1:26">
      <c r="A166" s="80"/>
      <c r="B166" s="80"/>
      <c r="C166" s="80"/>
      <c r="D166" s="80"/>
      <c r="E166" s="80"/>
      <c r="F166" s="80"/>
      <c r="G166" s="80" t="s">
        <v>149</v>
      </c>
      <c r="H166" s="80" t="s">
        <v>149</v>
      </c>
      <c r="I166" s="80" t="s">
        <v>149</v>
      </c>
      <c r="J166" s="80" t="s">
        <v>149</v>
      </c>
      <c r="K166" s="80" t="s">
        <v>149</v>
      </c>
      <c r="L166" s="80" t="s">
        <v>149</v>
      </c>
      <c r="M166" s="80" t="s">
        <v>149</v>
      </c>
      <c r="N166" s="80" t="s">
        <v>149</v>
      </c>
      <c r="O166" s="80" t="s">
        <v>149</v>
      </c>
      <c r="P166" s="80" t="s">
        <v>149</v>
      </c>
      <c r="Q166" s="80" t="s">
        <v>149</v>
      </c>
      <c r="R166" s="80" t="s">
        <v>149</v>
      </c>
      <c r="S166" s="80" t="s">
        <v>149</v>
      </c>
      <c r="T166" s="80" t="s">
        <v>149</v>
      </c>
      <c r="U166" s="80" t="s">
        <v>149</v>
      </c>
      <c r="V166" s="80" t="s">
        <v>149</v>
      </c>
      <c r="W166" s="80" t="s">
        <v>149</v>
      </c>
      <c r="X166" s="80" t="s">
        <v>149</v>
      </c>
      <c r="Y166" s="80" t="s">
        <v>149</v>
      </c>
      <c r="Z166" s="80" t="s">
        <v>149</v>
      </c>
    </row>
    <row r="167" spans="1:26">
      <c r="A167" s="80"/>
      <c r="B167" s="80"/>
      <c r="C167" s="80"/>
      <c r="D167" s="80"/>
      <c r="E167" s="80"/>
      <c r="F167" s="80"/>
      <c r="G167" s="80" t="s">
        <v>149</v>
      </c>
      <c r="H167" s="80" t="s">
        <v>149</v>
      </c>
      <c r="I167" s="80" t="s">
        <v>149</v>
      </c>
      <c r="J167" s="80" t="s">
        <v>149</v>
      </c>
      <c r="K167" s="80" t="s">
        <v>149</v>
      </c>
      <c r="L167" s="80" t="s">
        <v>149</v>
      </c>
      <c r="M167" s="80" t="s">
        <v>149</v>
      </c>
      <c r="N167" s="80" t="s">
        <v>149</v>
      </c>
      <c r="O167" s="80" t="s">
        <v>149</v>
      </c>
      <c r="P167" s="80" t="s">
        <v>149</v>
      </c>
      <c r="Q167" s="80" t="s">
        <v>149</v>
      </c>
      <c r="R167" s="80" t="s">
        <v>149</v>
      </c>
      <c r="S167" s="80" t="s">
        <v>149</v>
      </c>
      <c r="T167" s="80" t="s">
        <v>149</v>
      </c>
      <c r="U167" s="80" t="s">
        <v>149</v>
      </c>
      <c r="V167" s="80" t="s">
        <v>149</v>
      </c>
      <c r="W167" s="80" t="s">
        <v>149</v>
      </c>
      <c r="X167" s="80" t="s">
        <v>149</v>
      </c>
      <c r="Y167" s="80" t="s">
        <v>149</v>
      </c>
      <c r="Z167" s="80" t="s">
        <v>149</v>
      </c>
    </row>
    <row r="168" spans="1:26">
      <c r="A168" s="80"/>
      <c r="B168" s="80"/>
      <c r="C168" s="80"/>
      <c r="D168" s="80"/>
      <c r="E168" s="80"/>
      <c r="F168" s="80"/>
      <c r="G168" s="80" t="s">
        <v>149</v>
      </c>
      <c r="H168" s="80" t="s">
        <v>149</v>
      </c>
      <c r="I168" s="80" t="s">
        <v>149</v>
      </c>
      <c r="J168" s="80" t="s">
        <v>149</v>
      </c>
      <c r="K168" s="80" t="s">
        <v>149</v>
      </c>
      <c r="L168" s="80" t="s">
        <v>149</v>
      </c>
      <c r="M168" s="80" t="s">
        <v>149</v>
      </c>
      <c r="N168" s="80" t="s">
        <v>149</v>
      </c>
      <c r="O168" s="80" t="s">
        <v>149</v>
      </c>
      <c r="P168" s="80" t="s">
        <v>149</v>
      </c>
      <c r="Q168" s="80" t="s">
        <v>149</v>
      </c>
      <c r="R168" s="80" t="s">
        <v>149</v>
      </c>
      <c r="S168" s="80" t="s">
        <v>149</v>
      </c>
      <c r="T168" s="80" t="s">
        <v>149</v>
      </c>
      <c r="U168" s="80" t="s">
        <v>149</v>
      </c>
      <c r="V168" s="80" t="s">
        <v>149</v>
      </c>
      <c r="W168" s="80" t="s">
        <v>149</v>
      </c>
      <c r="X168" s="80" t="s">
        <v>149</v>
      </c>
      <c r="Y168" s="80" t="s">
        <v>149</v>
      </c>
      <c r="Z168" s="80" t="s">
        <v>149</v>
      </c>
    </row>
    <row r="169" spans="1:26">
      <c r="A169" s="80"/>
      <c r="B169" s="80"/>
      <c r="C169" s="80"/>
      <c r="D169" s="80"/>
      <c r="E169" s="80"/>
      <c r="F169" s="80"/>
      <c r="G169" s="80" t="s">
        <v>149</v>
      </c>
      <c r="H169" s="80" t="s">
        <v>149</v>
      </c>
      <c r="I169" s="80" t="s">
        <v>149</v>
      </c>
      <c r="J169" s="80" t="s">
        <v>149</v>
      </c>
      <c r="K169" s="80" t="s">
        <v>149</v>
      </c>
      <c r="L169" s="80" t="s">
        <v>149</v>
      </c>
      <c r="M169" s="80" t="s">
        <v>149</v>
      </c>
      <c r="N169" s="80" t="s">
        <v>149</v>
      </c>
      <c r="O169" s="80" t="s">
        <v>149</v>
      </c>
      <c r="P169" s="80" t="s">
        <v>149</v>
      </c>
      <c r="Q169" s="80" t="s">
        <v>149</v>
      </c>
      <c r="R169" s="80" t="s">
        <v>149</v>
      </c>
      <c r="S169" s="80" t="s">
        <v>149</v>
      </c>
      <c r="T169" s="80" t="s">
        <v>149</v>
      </c>
      <c r="U169" s="80" t="s">
        <v>149</v>
      </c>
      <c r="V169" s="80" t="s">
        <v>149</v>
      </c>
      <c r="W169" s="80" t="s">
        <v>149</v>
      </c>
      <c r="X169" s="80" t="s">
        <v>149</v>
      </c>
      <c r="Y169" s="80" t="s">
        <v>149</v>
      </c>
      <c r="Z169" s="80" t="s">
        <v>149</v>
      </c>
    </row>
    <row r="170" spans="1:26">
      <c r="A170" s="80"/>
      <c r="B170" s="80"/>
      <c r="C170" s="80"/>
      <c r="D170" s="80"/>
      <c r="E170" s="80"/>
      <c r="F170" s="80"/>
      <c r="G170" s="80" t="s">
        <v>149</v>
      </c>
      <c r="H170" s="80" t="s">
        <v>149</v>
      </c>
      <c r="I170" s="80" t="s">
        <v>149</v>
      </c>
      <c r="J170" s="80" t="s">
        <v>149</v>
      </c>
      <c r="K170" s="80" t="s">
        <v>149</v>
      </c>
      <c r="L170" s="80" t="s">
        <v>149</v>
      </c>
      <c r="M170" s="80" t="s">
        <v>149</v>
      </c>
      <c r="N170" s="80" t="s">
        <v>149</v>
      </c>
      <c r="O170" s="80" t="s">
        <v>149</v>
      </c>
      <c r="P170" s="80" t="s">
        <v>149</v>
      </c>
      <c r="Q170" s="80" t="s">
        <v>149</v>
      </c>
      <c r="R170" s="80" t="s">
        <v>149</v>
      </c>
      <c r="S170" s="80" t="s">
        <v>149</v>
      </c>
      <c r="T170" s="80" t="s">
        <v>149</v>
      </c>
      <c r="U170" s="80" t="s">
        <v>149</v>
      </c>
      <c r="V170" s="80" t="s">
        <v>149</v>
      </c>
      <c r="W170" s="80" t="s">
        <v>149</v>
      </c>
      <c r="X170" s="80" t="s">
        <v>149</v>
      </c>
      <c r="Y170" s="80" t="s">
        <v>149</v>
      </c>
      <c r="Z170" s="80" t="s">
        <v>149</v>
      </c>
    </row>
    <row r="171" spans="1:26">
      <c r="A171" s="80"/>
      <c r="B171" s="80"/>
      <c r="C171" s="80"/>
      <c r="D171" s="80"/>
      <c r="E171" s="80"/>
      <c r="F171" s="80"/>
      <c r="G171" s="80" t="s">
        <v>149</v>
      </c>
      <c r="H171" s="80" t="s">
        <v>149</v>
      </c>
      <c r="I171" s="80" t="s">
        <v>149</v>
      </c>
      <c r="J171" s="80" t="s">
        <v>149</v>
      </c>
      <c r="K171" s="80" t="s">
        <v>149</v>
      </c>
      <c r="L171" s="80" t="s">
        <v>149</v>
      </c>
      <c r="M171" s="80" t="s">
        <v>149</v>
      </c>
      <c r="N171" s="80" t="s">
        <v>149</v>
      </c>
      <c r="O171" s="80" t="s">
        <v>149</v>
      </c>
      <c r="P171" s="80" t="s">
        <v>149</v>
      </c>
      <c r="Q171" s="80" t="s">
        <v>149</v>
      </c>
      <c r="R171" s="80" t="s">
        <v>149</v>
      </c>
      <c r="S171" s="80" t="s">
        <v>149</v>
      </c>
      <c r="T171" s="80" t="s">
        <v>149</v>
      </c>
      <c r="U171" s="80" t="s">
        <v>149</v>
      </c>
      <c r="V171" s="80" t="s">
        <v>149</v>
      </c>
      <c r="W171" s="80" t="s">
        <v>149</v>
      </c>
      <c r="X171" s="80" t="s">
        <v>149</v>
      </c>
      <c r="Y171" s="80" t="s">
        <v>149</v>
      </c>
      <c r="Z171" s="80" t="s">
        <v>149</v>
      </c>
    </row>
    <row r="172" spans="1:26">
      <c r="A172" s="80"/>
      <c r="B172" s="80"/>
      <c r="C172" s="80"/>
      <c r="D172" s="80"/>
      <c r="E172" s="80"/>
      <c r="F172" s="80"/>
      <c r="G172" s="80" t="s">
        <v>149</v>
      </c>
      <c r="H172" s="80" t="s">
        <v>149</v>
      </c>
      <c r="I172" s="80" t="s">
        <v>149</v>
      </c>
      <c r="J172" s="80" t="s">
        <v>149</v>
      </c>
      <c r="K172" s="80" t="s">
        <v>149</v>
      </c>
      <c r="L172" s="80" t="s">
        <v>149</v>
      </c>
      <c r="M172" s="80" t="s">
        <v>149</v>
      </c>
      <c r="N172" s="80" t="s">
        <v>149</v>
      </c>
      <c r="O172" s="80" t="s">
        <v>149</v>
      </c>
      <c r="P172" s="80" t="s">
        <v>149</v>
      </c>
      <c r="Q172" s="80" t="s">
        <v>149</v>
      </c>
      <c r="R172" s="80" t="s">
        <v>149</v>
      </c>
      <c r="S172" s="80" t="s">
        <v>149</v>
      </c>
      <c r="T172" s="80" t="s">
        <v>149</v>
      </c>
      <c r="U172" s="80" t="s">
        <v>149</v>
      </c>
      <c r="V172" s="80" t="s">
        <v>149</v>
      </c>
      <c r="W172" s="80" t="s">
        <v>149</v>
      </c>
      <c r="X172" s="80" t="s">
        <v>149</v>
      </c>
      <c r="Y172" s="80" t="s">
        <v>149</v>
      </c>
      <c r="Z172" s="80" t="s">
        <v>149</v>
      </c>
    </row>
    <row r="173" spans="1:26">
      <c r="A173" s="80"/>
      <c r="B173" s="80"/>
      <c r="C173" s="80"/>
      <c r="D173" s="80"/>
      <c r="E173" s="80"/>
      <c r="F173" s="80"/>
      <c r="G173" s="80" t="s">
        <v>149</v>
      </c>
      <c r="H173" s="80" t="s">
        <v>149</v>
      </c>
      <c r="I173" s="80" t="s">
        <v>149</v>
      </c>
      <c r="J173" s="80" t="s">
        <v>149</v>
      </c>
      <c r="K173" s="80" t="s">
        <v>149</v>
      </c>
      <c r="L173" s="80" t="s">
        <v>149</v>
      </c>
      <c r="M173" s="80" t="s">
        <v>149</v>
      </c>
      <c r="N173" s="80" t="s">
        <v>149</v>
      </c>
      <c r="O173" s="80" t="s">
        <v>149</v>
      </c>
      <c r="P173" s="80" t="s">
        <v>149</v>
      </c>
      <c r="Q173" s="80" t="s">
        <v>149</v>
      </c>
      <c r="R173" s="80" t="s">
        <v>149</v>
      </c>
      <c r="S173" s="80" t="s">
        <v>149</v>
      </c>
      <c r="T173" s="80" t="s">
        <v>149</v>
      </c>
      <c r="U173" s="80" t="s">
        <v>149</v>
      </c>
      <c r="V173" s="80" t="s">
        <v>149</v>
      </c>
      <c r="W173" s="80" t="s">
        <v>149</v>
      </c>
      <c r="X173" s="80" t="s">
        <v>149</v>
      </c>
      <c r="Y173" s="80" t="s">
        <v>149</v>
      </c>
      <c r="Z173" s="80" t="s">
        <v>149</v>
      </c>
    </row>
    <row r="174" spans="1:26">
      <c r="A174" s="80"/>
      <c r="B174" s="80"/>
      <c r="C174" s="80"/>
      <c r="D174" s="80"/>
      <c r="E174" s="80"/>
      <c r="F174" s="80"/>
      <c r="G174" s="80" t="s">
        <v>149</v>
      </c>
      <c r="H174" s="80" t="s">
        <v>149</v>
      </c>
      <c r="I174" s="80" t="s">
        <v>149</v>
      </c>
      <c r="J174" s="80" t="s">
        <v>149</v>
      </c>
      <c r="K174" s="80" t="s">
        <v>149</v>
      </c>
      <c r="L174" s="80" t="s">
        <v>149</v>
      </c>
      <c r="M174" s="80" t="s">
        <v>149</v>
      </c>
      <c r="N174" s="80" t="s">
        <v>149</v>
      </c>
      <c r="O174" s="80" t="s">
        <v>149</v>
      </c>
      <c r="P174" s="80" t="s">
        <v>149</v>
      </c>
      <c r="Q174" s="80" t="s">
        <v>149</v>
      </c>
      <c r="R174" s="80" t="s">
        <v>149</v>
      </c>
      <c r="S174" s="80" t="s">
        <v>149</v>
      </c>
      <c r="T174" s="80" t="s">
        <v>149</v>
      </c>
      <c r="U174" s="80" t="s">
        <v>149</v>
      </c>
      <c r="V174" s="80" t="s">
        <v>149</v>
      </c>
      <c r="W174" s="80" t="s">
        <v>149</v>
      </c>
      <c r="X174" s="80" t="s">
        <v>149</v>
      </c>
      <c r="Y174" s="80" t="s">
        <v>149</v>
      </c>
      <c r="Z174" s="80" t="s">
        <v>149</v>
      </c>
    </row>
    <row r="175" spans="1:26">
      <c r="A175" s="80"/>
      <c r="B175" s="80"/>
      <c r="C175" s="80"/>
      <c r="D175" s="80"/>
      <c r="E175" s="80"/>
      <c r="F175" s="80"/>
      <c r="G175" s="80" t="s">
        <v>149</v>
      </c>
      <c r="H175" s="80" t="s">
        <v>149</v>
      </c>
      <c r="I175" s="80" t="s">
        <v>149</v>
      </c>
      <c r="J175" s="80" t="s">
        <v>149</v>
      </c>
      <c r="K175" s="80" t="s">
        <v>149</v>
      </c>
      <c r="L175" s="80" t="s">
        <v>149</v>
      </c>
      <c r="M175" s="80" t="s">
        <v>149</v>
      </c>
      <c r="N175" s="80" t="s">
        <v>149</v>
      </c>
      <c r="O175" s="80" t="s">
        <v>149</v>
      </c>
      <c r="P175" s="80" t="s">
        <v>149</v>
      </c>
      <c r="Q175" s="80" t="s">
        <v>149</v>
      </c>
      <c r="R175" s="80" t="s">
        <v>149</v>
      </c>
      <c r="S175" s="80" t="s">
        <v>149</v>
      </c>
      <c r="T175" s="80" t="s">
        <v>149</v>
      </c>
      <c r="U175" s="80" t="s">
        <v>149</v>
      </c>
      <c r="V175" s="80" t="s">
        <v>149</v>
      </c>
      <c r="W175" s="80" t="s">
        <v>149</v>
      </c>
      <c r="X175" s="80" t="s">
        <v>149</v>
      </c>
      <c r="Y175" s="80" t="s">
        <v>149</v>
      </c>
      <c r="Z175" s="80" t="s">
        <v>149</v>
      </c>
    </row>
    <row r="176" spans="1:26">
      <c r="A176" s="80"/>
      <c r="B176" s="80"/>
      <c r="C176" s="80"/>
      <c r="D176" s="80"/>
      <c r="E176" s="80"/>
      <c r="F176" s="80"/>
      <c r="G176" s="80" t="s">
        <v>149</v>
      </c>
      <c r="H176" s="80" t="s">
        <v>149</v>
      </c>
      <c r="I176" s="80" t="s">
        <v>149</v>
      </c>
      <c r="J176" s="80" t="s">
        <v>149</v>
      </c>
      <c r="K176" s="80" t="s">
        <v>149</v>
      </c>
      <c r="L176" s="80" t="s">
        <v>149</v>
      </c>
      <c r="M176" s="80" t="s">
        <v>149</v>
      </c>
      <c r="N176" s="80" t="s">
        <v>149</v>
      </c>
      <c r="O176" s="80" t="s">
        <v>149</v>
      </c>
      <c r="P176" s="80" t="s">
        <v>149</v>
      </c>
      <c r="Q176" s="80" t="s">
        <v>149</v>
      </c>
      <c r="R176" s="80" t="s">
        <v>149</v>
      </c>
      <c r="S176" s="80" t="s">
        <v>149</v>
      </c>
      <c r="T176" s="80" t="s">
        <v>149</v>
      </c>
      <c r="U176" s="80" t="s">
        <v>149</v>
      </c>
      <c r="V176" s="80" t="s">
        <v>149</v>
      </c>
      <c r="W176" s="80" t="s">
        <v>149</v>
      </c>
      <c r="X176" s="80" t="s">
        <v>149</v>
      </c>
      <c r="Y176" s="80" t="s">
        <v>149</v>
      </c>
      <c r="Z176" s="80" t="s">
        <v>149</v>
      </c>
    </row>
    <row r="177" spans="1:26">
      <c r="A177" s="80"/>
      <c r="B177" s="80"/>
      <c r="C177" s="80"/>
      <c r="D177" s="80"/>
      <c r="E177" s="80"/>
      <c r="F177" s="80"/>
      <c r="G177" s="80" t="s">
        <v>149</v>
      </c>
      <c r="H177" s="80" t="s">
        <v>149</v>
      </c>
      <c r="I177" s="80" t="s">
        <v>149</v>
      </c>
      <c r="J177" s="80" t="s">
        <v>149</v>
      </c>
      <c r="K177" s="80" t="s">
        <v>149</v>
      </c>
      <c r="L177" s="80" t="s">
        <v>149</v>
      </c>
      <c r="M177" s="80" t="s">
        <v>149</v>
      </c>
      <c r="N177" s="80" t="s">
        <v>149</v>
      </c>
      <c r="O177" s="80" t="s">
        <v>149</v>
      </c>
      <c r="P177" s="80" t="s">
        <v>149</v>
      </c>
      <c r="Q177" s="80" t="s">
        <v>149</v>
      </c>
      <c r="R177" s="80" t="s">
        <v>149</v>
      </c>
      <c r="S177" s="80" t="s">
        <v>149</v>
      </c>
      <c r="T177" s="80" t="s">
        <v>149</v>
      </c>
      <c r="U177" s="80" t="s">
        <v>149</v>
      </c>
      <c r="V177" s="80" t="s">
        <v>149</v>
      </c>
      <c r="W177" s="80" t="s">
        <v>149</v>
      </c>
      <c r="X177" s="80" t="s">
        <v>149</v>
      </c>
      <c r="Y177" s="80" t="s">
        <v>149</v>
      </c>
      <c r="Z177" s="80" t="s">
        <v>149</v>
      </c>
    </row>
    <row r="178" spans="1:26">
      <c r="A178" s="80"/>
      <c r="B178" s="80"/>
      <c r="C178" s="80"/>
      <c r="D178" s="80"/>
      <c r="E178" s="80"/>
      <c r="F178" s="80"/>
      <c r="G178" s="80" t="s">
        <v>149</v>
      </c>
      <c r="H178" s="80" t="s">
        <v>149</v>
      </c>
      <c r="I178" s="80" t="s">
        <v>149</v>
      </c>
      <c r="J178" s="80" t="s">
        <v>149</v>
      </c>
      <c r="K178" s="80" t="s">
        <v>149</v>
      </c>
      <c r="L178" s="80" t="s">
        <v>149</v>
      </c>
      <c r="M178" s="80" t="s">
        <v>149</v>
      </c>
      <c r="N178" s="80" t="s">
        <v>149</v>
      </c>
      <c r="O178" s="80" t="s">
        <v>149</v>
      </c>
      <c r="P178" s="80" t="s">
        <v>149</v>
      </c>
      <c r="Q178" s="80" t="s">
        <v>149</v>
      </c>
      <c r="R178" s="80" t="s">
        <v>149</v>
      </c>
      <c r="S178" s="80" t="s">
        <v>149</v>
      </c>
      <c r="T178" s="80" t="s">
        <v>149</v>
      </c>
      <c r="U178" s="80" t="s">
        <v>149</v>
      </c>
      <c r="V178" s="80" t="s">
        <v>149</v>
      </c>
      <c r="W178" s="80" t="s">
        <v>149</v>
      </c>
      <c r="X178" s="80" t="s">
        <v>149</v>
      </c>
      <c r="Y178" s="80" t="s">
        <v>149</v>
      </c>
      <c r="Z178" s="80" t="s">
        <v>149</v>
      </c>
    </row>
    <row r="179" spans="1:26">
      <c r="A179" s="80"/>
      <c r="B179" s="80"/>
      <c r="C179" s="80"/>
      <c r="D179" s="80"/>
      <c r="E179" s="80"/>
      <c r="F179" s="80"/>
      <c r="G179" s="80" t="s">
        <v>149</v>
      </c>
      <c r="H179" s="80" t="s">
        <v>149</v>
      </c>
      <c r="I179" s="80" t="s">
        <v>149</v>
      </c>
      <c r="J179" s="80" t="s">
        <v>149</v>
      </c>
      <c r="K179" s="80" t="s">
        <v>149</v>
      </c>
      <c r="L179" s="80" t="s">
        <v>149</v>
      </c>
      <c r="M179" s="80" t="s">
        <v>149</v>
      </c>
      <c r="N179" s="80" t="s">
        <v>149</v>
      </c>
      <c r="O179" s="80" t="s">
        <v>149</v>
      </c>
      <c r="P179" s="80" t="s">
        <v>149</v>
      </c>
      <c r="Q179" s="80" t="s">
        <v>149</v>
      </c>
      <c r="R179" s="80" t="s">
        <v>149</v>
      </c>
      <c r="S179" s="80" t="s">
        <v>149</v>
      </c>
      <c r="T179" s="80" t="s">
        <v>149</v>
      </c>
      <c r="U179" s="80" t="s">
        <v>149</v>
      </c>
      <c r="V179" s="80" t="s">
        <v>149</v>
      </c>
      <c r="W179" s="80" t="s">
        <v>149</v>
      </c>
      <c r="X179" s="80" t="s">
        <v>149</v>
      </c>
      <c r="Y179" s="80" t="s">
        <v>149</v>
      </c>
      <c r="Z179" s="80" t="s">
        <v>149</v>
      </c>
    </row>
    <row r="180" spans="1:26">
      <c r="A180" s="80"/>
      <c r="B180" s="80"/>
      <c r="C180" s="80"/>
      <c r="D180" s="80"/>
      <c r="E180" s="80"/>
      <c r="F180" s="80"/>
      <c r="G180" s="80" t="s">
        <v>149</v>
      </c>
      <c r="H180" s="80" t="s">
        <v>149</v>
      </c>
      <c r="I180" s="80" t="s">
        <v>149</v>
      </c>
      <c r="J180" s="80" t="s">
        <v>149</v>
      </c>
      <c r="K180" s="80" t="s">
        <v>149</v>
      </c>
      <c r="L180" s="80" t="s">
        <v>149</v>
      </c>
      <c r="M180" s="80" t="s">
        <v>149</v>
      </c>
      <c r="N180" s="80" t="s">
        <v>149</v>
      </c>
      <c r="O180" s="80" t="s">
        <v>149</v>
      </c>
      <c r="P180" s="80" t="s">
        <v>149</v>
      </c>
      <c r="Q180" s="80" t="s">
        <v>149</v>
      </c>
      <c r="R180" s="80" t="s">
        <v>149</v>
      </c>
      <c r="S180" s="80" t="s">
        <v>149</v>
      </c>
      <c r="T180" s="80" t="s">
        <v>149</v>
      </c>
      <c r="U180" s="80" t="s">
        <v>149</v>
      </c>
      <c r="V180" s="80" t="s">
        <v>149</v>
      </c>
      <c r="W180" s="80" t="s">
        <v>149</v>
      </c>
      <c r="X180" s="80" t="s">
        <v>149</v>
      </c>
      <c r="Y180" s="80" t="s">
        <v>149</v>
      </c>
      <c r="Z180" s="80" t="s">
        <v>149</v>
      </c>
    </row>
    <row r="181" spans="1:26">
      <c r="A181" s="80"/>
      <c r="B181" s="80"/>
      <c r="C181" s="80"/>
      <c r="D181" s="80"/>
      <c r="E181" s="80"/>
      <c r="F181" s="80"/>
      <c r="G181" s="80" t="s">
        <v>149</v>
      </c>
      <c r="H181" s="80" t="s">
        <v>149</v>
      </c>
      <c r="I181" s="80" t="s">
        <v>149</v>
      </c>
      <c r="J181" s="80" t="s">
        <v>149</v>
      </c>
      <c r="K181" s="80" t="s">
        <v>149</v>
      </c>
      <c r="L181" s="80" t="s">
        <v>149</v>
      </c>
      <c r="M181" s="80" t="s">
        <v>149</v>
      </c>
      <c r="N181" s="80" t="s">
        <v>149</v>
      </c>
      <c r="O181" s="80" t="s">
        <v>149</v>
      </c>
      <c r="P181" s="80" t="s">
        <v>149</v>
      </c>
      <c r="Q181" s="80" t="s">
        <v>149</v>
      </c>
      <c r="R181" s="80" t="s">
        <v>149</v>
      </c>
      <c r="S181" s="80" t="s">
        <v>149</v>
      </c>
      <c r="T181" s="80" t="s">
        <v>149</v>
      </c>
      <c r="U181" s="80" t="s">
        <v>149</v>
      </c>
      <c r="V181" s="80" t="s">
        <v>149</v>
      </c>
      <c r="W181" s="80" t="s">
        <v>149</v>
      </c>
      <c r="X181" s="80" t="s">
        <v>149</v>
      </c>
      <c r="Y181" s="80" t="s">
        <v>149</v>
      </c>
      <c r="Z181" s="80" t="s">
        <v>149</v>
      </c>
    </row>
    <row r="182" spans="1:26">
      <c r="A182" s="80"/>
      <c r="B182" s="80"/>
      <c r="C182" s="80"/>
      <c r="D182" s="80"/>
      <c r="E182" s="80"/>
      <c r="F182" s="80"/>
      <c r="G182" s="80" t="s">
        <v>149</v>
      </c>
      <c r="H182" s="80" t="s">
        <v>149</v>
      </c>
      <c r="I182" s="80" t="s">
        <v>149</v>
      </c>
      <c r="J182" s="80" t="s">
        <v>149</v>
      </c>
      <c r="K182" s="80" t="s">
        <v>149</v>
      </c>
      <c r="L182" s="80" t="s">
        <v>149</v>
      </c>
      <c r="M182" s="80" t="s">
        <v>149</v>
      </c>
      <c r="N182" s="80" t="s">
        <v>149</v>
      </c>
      <c r="O182" s="80" t="s">
        <v>149</v>
      </c>
      <c r="P182" s="80" t="s">
        <v>149</v>
      </c>
      <c r="Q182" s="80" t="s">
        <v>149</v>
      </c>
      <c r="R182" s="80" t="s">
        <v>149</v>
      </c>
      <c r="S182" s="80" t="s">
        <v>149</v>
      </c>
      <c r="T182" s="80" t="s">
        <v>149</v>
      </c>
      <c r="U182" s="80" t="s">
        <v>149</v>
      </c>
      <c r="V182" s="80" t="s">
        <v>149</v>
      </c>
      <c r="W182" s="80" t="s">
        <v>149</v>
      </c>
      <c r="X182" s="80" t="s">
        <v>149</v>
      </c>
      <c r="Y182" s="80" t="s">
        <v>149</v>
      </c>
      <c r="Z182" s="80" t="s">
        <v>149</v>
      </c>
    </row>
    <row r="183" spans="1:26">
      <c r="A183" s="80"/>
      <c r="B183" s="80"/>
      <c r="C183" s="80"/>
      <c r="D183" s="80"/>
      <c r="E183" s="80"/>
      <c r="F183" s="80"/>
      <c r="G183" s="80" t="s">
        <v>149</v>
      </c>
      <c r="H183" s="80" t="s">
        <v>149</v>
      </c>
      <c r="I183" s="80" t="s">
        <v>149</v>
      </c>
      <c r="J183" s="80" t="s">
        <v>149</v>
      </c>
      <c r="K183" s="80" t="s">
        <v>149</v>
      </c>
      <c r="L183" s="80" t="s">
        <v>149</v>
      </c>
      <c r="M183" s="80" t="s">
        <v>149</v>
      </c>
      <c r="N183" s="80" t="s">
        <v>149</v>
      </c>
      <c r="O183" s="80" t="s">
        <v>149</v>
      </c>
      <c r="P183" s="80" t="s">
        <v>149</v>
      </c>
      <c r="Q183" s="80" t="s">
        <v>149</v>
      </c>
      <c r="R183" s="80" t="s">
        <v>149</v>
      </c>
      <c r="S183" s="80" t="s">
        <v>149</v>
      </c>
      <c r="T183" s="80" t="s">
        <v>149</v>
      </c>
      <c r="U183" s="80" t="s">
        <v>149</v>
      </c>
      <c r="V183" s="80" t="s">
        <v>149</v>
      </c>
      <c r="W183" s="80" t="s">
        <v>149</v>
      </c>
      <c r="X183" s="80" t="s">
        <v>149</v>
      </c>
      <c r="Y183" s="80" t="s">
        <v>149</v>
      </c>
      <c r="Z183" s="80" t="s">
        <v>149</v>
      </c>
    </row>
    <row r="184" spans="1:26">
      <c r="A184" s="80"/>
      <c r="B184" s="80"/>
      <c r="C184" s="80"/>
      <c r="D184" s="80"/>
      <c r="E184" s="80"/>
      <c r="F184" s="80"/>
      <c r="G184" s="80" t="s">
        <v>149</v>
      </c>
      <c r="H184" s="80" t="s">
        <v>149</v>
      </c>
      <c r="I184" s="80" t="s">
        <v>149</v>
      </c>
      <c r="J184" s="80" t="s">
        <v>149</v>
      </c>
      <c r="K184" s="80" t="s">
        <v>149</v>
      </c>
      <c r="L184" s="80" t="s">
        <v>149</v>
      </c>
      <c r="M184" s="80" t="s">
        <v>149</v>
      </c>
      <c r="N184" s="80" t="s">
        <v>149</v>
      </c>
      <c r="O184" s="80" t="s">
        <v>149</v>
      </c>
      <c r="P184" s="80" t="s">
        <v>149</v>
      </c>
      <c r="Q184" s="80" t="s">
        <v>149</v>
      </c>
      <c r="R184" s="80" t="s">
        <v>149</v>
      </c>
      <c r="S184" s="80" t="s">
        <v>149</v>
      </c>
      <c r="T184" s="80" t="s">
        <v>149</v>
      </c>
      <c r="U184" s="80" t="s">
        <v>149</v>
      </c>
      <c r="V184" s="80" t="s">
        <v>149</v>
      </c>
      <c r="W184" s="80" t="s">
        <v>149</v>
      </c>
      <c r="X184" s="80" t="s">
        <v>149</v>
      </c>
      <c r="Y184" s="80" t="s">
        <v>149</v>
      </c>
      <c r="Z184" s="80" t="s">
        <v>149</v>
      </c>
    </row>
    <row r="185" spans="1:26">
      <c r="A185" s="80"/>
      <c r="B185" s="80"/>
      <c r="C185" s="80"/>
      <c r="D185" s="80"/>
      <c r="E185" s="80"/>
      <c r="F185" s="80"/>
      <c r="G185" s="80" t="s">
        <v>149</v>
      </c>
      <c r="H185" s="80" t="s">
        <v>149</v>
      </c>
      <c r="I185" s="80" t="s">
        <v>149</v>
      </c>
      <c r="J185" s="80" t="s">
        <v>149</v>
      </c>
      <c r="K185" s="80" t="s">
        <v>149</v>
      </c>
      <c r="L185" s="80" t="s">
        <v>149</v>
      </c>
      <c r="M185" s="80" t="s">
        <v>149</v>
      </c>
      <c r="N185" s="80" t="s">
        <v>149</v>
      </c>
      <c r="O185" s="80" t="s">
        <v>149</v>
      </c>
      <c r="P185" s="80" t="s">
        <v>149</v>
      </c>
      <c r="Q185" s="80" t="s">
        <v>149</v>
      </c>
      <c r="R185" s="80" t="s">
        <v>149</v>
      </c>
      <c r="S185" s="80" t="s">
        <v>149</v>
      </c>
      <c r="T185" s="80" t="s">
        <v>149</v>
      </c>
      <c r="U185" s="80" t="s">
        <v>149</v>
      </c>
      <c r="V185" s="80" t="s">
        <v>149</v>
      </c>
      <c r="W185" s="80" t="s">
        <v>149</v>
      </c>
      <c r="X185" s="80" t="s">
        <v>149</v>
      </c>
      <c r="Y185" s="80" t="s">
        <v>149</v>
      </c>
      <c r="Z185" s="80" t="s">
        <v>149</v>
      </c>
    </row>
    <row r="186" spans="1:26">
      <c r="A186" s="80"/>
      <c r="B186" s="80"/>
      <c r="C186" s="80"/>
      <c r="D186" s="80"/>
      <c r="E186" s="80"/>
      <c r="F186" s="80"/>
      <c r="G186" s="80" t="s">
        <v>149</v>
      </c>
      <c r="H186" s="80" t="s">
        <v>149</v>
      </c>
      <c r="I186" s="80" t="s">
        <v>149</v>
      </c>
      <c r="J186" s="80" t="s">
        <v>149</v>
      </c>
      <c r="K186" s="80" t="s">
        <v>149</v>
      </c>
      <c r="L186" s="80" t="s">
        <v>149</v>
      </c>
      <c r="M186" s="80" t="s">
        <v>149</v>
      </c>
      <c r="N186" s="80" t="s">
        <v>149</v>
      </c>
      <c r="O186" s="80" t="s">
        <v>149</v>
      </c>
      <c r="P186" s="80" t="s">
        <v>149</v>
      </c>
      <c r="Q186" s="80" t="s">
        <v>149</v>
      </c>
      <c r="R186" s="80" t="s">
        <v>149</v>
      </c>
      <c r="S186" s="80" t="s">
        <v>149</v>
      </c>
      <c r="T186" s="80" t="s">
        <v>149</v>
      </c>
      <c r="U186" s="80" t="s">
        <v>149</v>
      </c>
      <c r="V186" s="80" t="s">
        <v>149</v>
      </c>
      <c r="W186" s="80" t="s">
        <v>149</v>
      </c>
      <c r="X186" s="80" t="s">
        <v>149</v>
      </c>
      <c r="Y186" s="80" t="s">
        <v>149</v>
      </c>
      <c r="Z186" s="80" t="s">
        <v>149</v>
      </c>
    </row>
    <row r="187" spans="1:26">
      <c r="A187" s="80"/>
      <c r="B187" s="80"/>
      <c r="C187" s="80"/>
      <c r="D187" s="80"/>
      <c r="E187" s="80"/>
      <c r="F187" s="80"/>
      <c r="G187" s="80" t="s">
        <v>149</v>
      </c>
      <c r="H187" s="80" t="s">
        <v>149</v>
      </c>
      <c r="I187" s="80" t="s">
        <v>149</v>
      </c>
      <c r="J187" s="80" t="s">
        <v>149</v>
      </c>
      <c r="K187" s="80" t="s">
        <v>149</v>
      </c>
      <c r="L187" s="80" t="s">
        <v>149</v>
      </c>
      <c r="M187" s="80" t="s">
        <v>149</v>
      </c>
      <c r="N187" s="80" t="s">
        <v>149</v>
      </c>
      <c r="O187" s="80" t="s">
        <v>149</v>
      </c>
      <c r="P187" s="80" t="s">
        <v>149</v>
      </c>
      <c r="Q187" s="80" t="s">
        <v>149</v>
      </c>
      <c r="R187" s="80" t="s">
        <v>149</v>
      </c>
      <c r="S187" s="80" t="s">
        <v>149</v>
      </c>
      <c r="T187" s="80" t="s">
        <v>149</v>
      </c>
      <c r="U187" s="80" t="s">
        <v>149</v>
      </c>
      <c r="V187" s="80" t="s">
        <v>149</v>
      </c>
      <c r="W187" s="80" t="s">
        <v>149</v>
      </c>
      <c r="X187" s="80" t="s">
        <v>149</v>
      </c>
      <c r="Y187" s="80" t="s">
        <v>149</v>
      </c>
      <c r="Z187" s="80" t="s">
        <v>149</v>
      </c>
    </row>
    <row r="188" spans="1:26">
      <c r="A188" s="80"/>
      <c r="B188" s="80"/>
      <c r="C188" s="80"/>
      <c r="D188" s="80"/>
      <c r="E188" s="80"/>
      <c r="F188" s="80"/>
      <c r="G188" s="80" t="s">
        <v>149</v>
      </c>
      <c r="H188" s="80" t="s">
        <v>149</v>
      </c>
      <c r="I188" s="80" t="s">
        <v>149</v>
      </c>
      <c r="J188" s="80" t="s">
        <v>149</v>
      </c>
      <c r="K188" s="80" t="s">
        <v>149</v>
      </c>
      <c r="L188" s="80" t="s">
        <v>149</v>
      </c>
      <c r="M188" s="80" t="s">
        <v>149</v>
      </c>
      <c r="N188" s="80" t="s">
        <v>149</v>
      </c>
      <c r="O188" s="80" t="s">
        <v>149</v>
      </c>
      <c r="P188" s="80" t="s">
        <v>149</v>
      </c>
      <c r="Q188" s="80" t="s">
        <v>149</v>
      </c>
      <c r="R188" s="80" t="s">
        <v>149</v>
      </c>
      <c r="S188" s="80" t="s">
        <v>149</v>
      </c>
      <c r="T188" s="80" t="s">
        <v>149</v>
      </c>
      <c r="U188" s="80" t="s">
        <v>149</v>
      </c>
      <c r="V188" s="80" t="s">
        <v>149</v>
      </c>
      <c r="W188" s="80" t="s">
        <v>149</v>
      </c>
      <c r="X188" s="80" t="s">
        <v>149</v>
      </c>
      <c r="Y188" s="80" t="s">
        <v>149</v>
      </c>
      <c r="Z188" s="80" t="s">
        <v>149</v>
      </c>
    </row>
    <row r="189" spans="1:26">
      <c r="A189" s="80"/>
      <c r="B189" s="80"/>
      <c r="C189" s="80"/>
      <c r="D189" s="80"/>
      <c r="E189" s="80"/>
      <c r="F189" s="80"/>
      <c r="G189" s="80" t="s">
        <v>149</v>
      </c>
      <c r="H189" s="80" t="s">
        <v>149</v>
      </c>
      <c r="I189" s="80" t="s">
        <v>149</v>
      </c>
      <c r="J189" s="80" t="s">
        <v>149</v>
      </c>
      <c r="K189" s="80" t="s">
        <v>149</v>
      </c>
      <c r="L189" s="80" t="s">
        <v>149</v>
      </c>
      <c r="M189" s="80" t="s">
        <v>149</v>
      </c>
      <c r="N189" s="80" t="s">
        <v>149</v>
      </c>
      <c r="O189" s="80" t="s">
        <v>149</v>
      </c>
      <c r="P189" s="80" t="s">
        <v>149</v>
      </c>
      <c r="Q189" s="80" t="s">
        <v>149</v>
      </c>
      <c r="R189" s="80" t="s">
        <v>149</v>
      </c>
      <c r="S189" s="80" t="s">
        <v>149</v>
      </c>
      <c r="T189" s="80" t="s">
        <v>149</v>
      </c>
      <c r="U189" s="80" t="s">
        <v>149</v>
      </c>
      <c r="V189" s="80" t="s">
        <v>149</v>
      </c>
      <c r="W189" s="80" t="s">
        <v>149</v>
      </c>
      <c r="X189" s="80" t="s">
        <v>149</v>
      </c>
      <c r="Y189" s="80" t="s">
        <v>149</v>
      </c>
      <c r="Z189" s="80" t="s">
        <v>149</v>
      </c>
    </row>
    <row r="190" spans="1:26">
      <c r="A190" s="80"/>
      <c r="B190" s="80"/>
      <c r="C190" s="80"/>
      <c r="D190" s="80"/>
      <c r="E190" s="80"/>
      <c r="F190" s="80"/>
      <c r="G190" s="80" t="s">
        <v>149</v>
      </c>
      <c r="H190" s="80" t="s">
        <v>149</v>
      </c>
      <c r="I190" s="80" t="s">
        <v>149</v>
      </c>
      <c r="J190" s="80" t="s">
        <v>149</v>
      </c>
      <c r="K190" s="80" t="s">
        <v>149</v>
      </c>
      <c r="L190" s="80" t="s">
        <v>149</v>
      </c>
      <c r="M190" s="80" t="s">
        <v>149</v>
      </c>
      <c r="N190" s="80" t="s">
        <v>149</v>
      </c>
      <c r="O190" s="80" t="s">
        <v>149</v>
      </c>
      <c r="P190" s="80" t="s">
        <v>149</v>
      </c>
      <c r="Q190" s="80" t="s">
        <v>149</v>
      </c>
      <c r="R190" s="80" t="s">
        <v>149</v>
      </c>
      <c r="S190" s="80" t="s">
        <v>149</v>
      </c>
      <c r="T190" s="80" t="s">
        <v>149</v>
      </c>
      <c r="U190" s="80" t="s">
        <v>149</v>
      </c>
      <c r="V190" s="80" t="s">
        <v>149</v>
      </c>
      <c r="W190" s="80" t="s">
        <v>149</v>
      </c>
      <c r="X190" s="80" t="s">
        <v>149</v>
      </c>
      <c r="Y190" s="80" t="s">
        <v>149</v>
      </c>
      <c r="Z190" s="80" t="s">
        <v>149</v>
      </c>
    </row>
    <row r="191" spans="1:26">
      <c r="A191" s="80"/>
      <c r="B191" s="80"/>
      <c r="C191" s="80"/>
      <c r="D191" s="80"/>
      <c r="E191" s="80"/>
      <c r="F191" s="80"/>
      <c r="G191" s="80" t="s">
        <v>149</v>
      </c>
      <c r="H191" s="80" t="s">
        <v>149</v>
      </c>
      <c r="I191" s="80" t="s">
        <v>149</v>
      </c>
      <c r="J191" s="80" t="s">
        <v>149</v>
      </c>
      <c r="K191" s="80" t="s">
        <v>149</v>
      </c>
      <c r="L191" s="80" t="s">
        <v>149</v>
      </c>
      <c r="M191" s="80" t="s">
        <v>149</v>
      </c>
      <c r="N191" s="80" t="s">
        <v>149</v>
      </c>
      <c r="O191" s="80" t="s">
        <v>149</v>
      </c>
      <c r="P191" s="80" t="s">
        <v>149</v>
      </c>
      <c r="Q191" s="80" t="s">
        <v>149</v>
      </c>
      <c r="R191" s="80" t="s">
        <v>149</v>
      </c>
      <c r="S191" s="80" t="s">
        <v>149</v>
      </c>
      <c r="T191" s="80" t="s">
        <v>149</v>
      </c>
      <c r="U191" s="80" t="s">
        <v>149</v>
      </c>
      <c r="V191" s="80" t="s">
        <v>149</v>
      </c>
      <c r="W191" s="80" t="s">
        <v>149</v>
      </c>
      <c r="X191" s="80" t="s">
        <v>149</v>
      </c>
      <c r="Y191" s="80" t="s">
        <v>149</v>
      </c>
      <c r="Z191" s="80" t="s">
        <v>149</v>
      </c>
    </row>
    <row r="192" spans="1:26">
      <c r="A192" s="80"/>
      <c r="B192" s="80"/>
      <c r="C192" s="80"/>
      <c r="D192" s="80"/>
      <c r="E192" s="80"/>
      <c r="F192" s="80"/>
      <c r="G192" s="80" t="s">
        <v>149</v>
      </c>
      <c r="H192" s="80" t="s">
        <v>149</v>
      </c>
      <c r="I192" s="80" t="s">
        <v>149</v>
      </c>
      <c r="J192" s="80" t="s">
        <v>149</v>
      </c>
      <c r="K192" s="80" t="s">
        <v>149</v>
      </c>
      <c r="L192" s="80" t="s">
        <v>149</v>
      </c>
      <c r="M192" s="80" t="s">
        <v>149</v>
      </c>
      <c r="N192" s="80" t="s">
        <v>149</v>
      </c>
      <c r="O192" s="80" t="s">
        <v>149</v>
      </c>
      <c r="P192" s="80" t="s">
        <v>149</v>
      </c>
      <c r="Q192" s="80" t="s">
        <v>149</v>
      </c>
      <c r="R192" s="80" t="s">
        <v>149</v>
      </c>
      <c r="S192" s="80" t="s">
        <v>149</v>
      </c>
      <c r="T192" s="80" t="s">
        <v>149</v>
      </c>
      <c r="U192" s="80" t="s">
        <v>149</v>
      </c>
      <c r="V192" s="80" t="s">
        <v>149</v>
      </c>
      <c r="W192" s="80" t="s">
        <v>149</v>
      </c>
      <c r="X192" s="80" t="s">
        <v>149</v>
      </c>
      <c r="Y192" s="80" t="s">
        <v>149</v>
      </c>
      <c r="Z192" s="80" t="s">
        <v>149</v>
      </c>
    </row>
    <row r="193" spans="1:26">
      <c r="A193" s="80"/>
      <c r="B193" s="80"/>
      <c r="C193" s="80"/>
      <c r="D193" s="80"/>
      <c r="E193" s="80"/>
      <c r="F193" s="80"/>
      <c r="G193" s="80" t="s">
        <v>149</v>
      </c>
      <c r="H193" s="80" t="s">
        <v>149</v>
      </c>
      <c r="I193" s="80" t="s">
        <v>149</v>
      </c>
      <c r="J193" s="80" t="s">
        <v>149</v>
      </c>
      <c r="K193" s="80" t="s">
        <v>149</v>
      </c>
      <c r="L193" s="80" t="s">
        <v>149</v>
      </c>
      <c r="M193" s="80" t="s">
        <v>149</v>
      </c>
      <c r="N193" s="80" t="s">
        <v>149</v>
      </c>
      <c r="O193" s="80" t="s">
        <v>149</v>
      </c>
      <c r="P193" s="80" t="s">
        <v>149</v>
      </c>
      <c r="Q193" s="80" t="s">
        <v>149</v>
      </c>
      <c r="R193" s="80" t="s">
        <v>149</v>
      </c>
      <c r="S193" s="80" t="s">
        <v>149</v>
      </c>
      <c r="T193" s="80" t="s">
        <v>149</v>
      </c>
      <c r="U193" s="80" t="s">
        <v>149</v>
      </c>
      <c r="V193" s="80" t="s">
        <v>149</v>
      </c>
      <c r="W193" s="80" t="s">
        <v>149</v>
      </c>
      <c r="X193" s="80" t="s">
        <v>149</v>
      </c>
      <c r="Y193" s="80" t="s">
        <v>149</v>
      </c>
      <c r="Z193" s="80" t="s">
        <v>149</v>
      </c>
    </row>
    <row r="194" spans="1:26">
      <c r="A194" s="80"/>
      <c r="B194" s="80"/>
      <c r="C194" s="80"/>
      <c r="D194" s="80"/>
      <c r="E194" s="80"/>
      <c r="F194" s="80"/>
      <c r="G194" s="80" t="s">
        <v>149</v>
      </c>
      <c r="H194" s="80" t="s">
        <v>149</v>
      </c>
      <c r="I194" s="80" t="s">
        <v>149</v>
      </c>
      <c r="J194" s="80" t="s">
        <v>149</v>
      </c>
      <c r="K194" s="80" t="s">
        <v>149</v>
      </c>
      <c r="L194" s="80" t="s">
        <v>149</v>
      </c>
      <c r="M194" s="80" t="s">
        <v>149</v>
      </c>
      <c r="N194" s="80" t="s">
        <v>149</v>
      </c>
      <c r="O194" s="80" t="s">
        <v>149</v>
      </c>
      <c r="P194" s="80" t="s">
        <v>149</v>
      </c>
      <c r="Q194" s="80" t="s">
        <v>149</v>
      </c>
      <c r="R194" s="80" t="s">
        <v>149</v>
      </c>
      <c r="S194" s="80" t="s">
        <v>149</v>
      </c>
      <c r="T194" s="80" t="s">
        <v>149</v>
      </c>
      <c r="U194" s="80" t="s">
        <v>149</v>
      </c>
      <c r="V194" s="80" t="s">
        <v>149</v>
      </c>
      <c r="W194" s="80" t="s">
        <v>149</v>
      </c>
      <c r="X194" s="80" t="s">
        <v>149</v>
      </c>
      <c r="Y194" s="80" t="s">
        <v>149</v>
      </c>
      <c r="Z194" s="80" t="s">
        <v>149</v>
      </c>
    </row>
    <row r="195" spans="1:26">
      <c r="A195" s="80"/>
      <c r="B195" s="80"/>
      <c r="C195" s="80"/>
      <c r="D195" s="80"/>
      <c r="E195" s="80"/>
      <c r="F195" s="80"/>
      <c r="G195" s="80" t="s">
        <v>149</v>
      </c>
      <c r="H195" s="80" t="s">
        <v>149</v>
      </c>
      <c r="I195" s="80" t="s">
        <v>149</v>
      </c>
      <c r="J195" s="80" t="s">
        <v>149</v>
      </c>
      <c r="K195" s="80" t="s">
        <v>149</v>
      </c>
      <c r="L195" s="80" t="s">
        <v>149</v>
      </c>
      <c r="M195" s="80" t="s">
        <v>149</v>
      </c>
      <c r="N195" s="80" t="s">
        <v>149</v>
      </c>
      <c r="O195" s="80" t="s">
        <v>149</v>
      </c>
      <c r="P195" s="80" t="s">
        <v>149</v>
      </c>
      <c r="Q195" s="80" t="s">
        <v>149</v>
      </c>
      <c r="R195" s="80" t="s">
        <v>149</v>
      </c>
      <c r="S195" s="80" t="s">
        <v>149</v>
      </c>
      <c r="T195" s="80" t="s">
        <v>149</v>
      </c>
      <c r="U195" s="80" t="s">
        <v>149</v>
      </c>
      <c r="V195" s="80" t="s">
        <v>149</v>
      </c>
      <c r="W195" s="80" t="s">
        <v>149</v>
      </c>
      <c r="X195" s="80" t="s">
        <v>149</v>
      </c>
      <c r="Y195" s="80" t="s">
        <v>149</v>
      </c>
      <c r="Z195" s="80" t="s">
        <v>149</v>
      </c>
    </row>
    <row r="196" spans="1:26">
      <c r="A196" s="80"/>
      <c r="B196" s="80"/>
      <c r="C196" s="80"/>
      <c r="D196" s="80"/>
      <c r="E196" s="80"/>
      <c r="F196" s="80"/>
      <c r="G196" s="80" t="s">
        <v>149</v>
      </c>
      <c r="H196" s="80" t="s">
        <v>149</v>
      </c>
      <c r="I196" s="80" t="s">
        <v>149</v>
      </c>
      <c r="J196" s="80" t="s">
        <v>149</v>
      </c>
      <c r="K196" s="80" t="s">
        <v>149</v>
      </c>
      <c r="L196" s="80" t="s">
        <v>149</v>
      </c>
      <c r="M196" s="80" t="s">
        <v>149</v>
      </c>
      <c r="N196" s="80" t="s">
        <v>149</v>
      </c>
      <c r="O196" s="80" t="s">
        <v>149</v>
      </c>
      <c r="P196" s="80" t="s">
        <v>149</v>
      </c>
      <c r="Q196" s="80" t="s">
        <v>149</v>
      </c>
      <c r="R196" s="80" t="s">
        <v>149</v>
      </c>
      <c r="S196" s="80" t="s">
        <v>149</v>
      </c>
      <c r="T196" s="80" t="s">
        <v>149</v>
      </c>
      <c r="U196" s="80" t="s">
        <v>149</v>
      </c>
      <c r="V196" s="80" t="s">
        <v>149</v>
      </c>
      <c r="W196" s="80" t="s">
        <v>149</v>
      </c>
      <c r="X196" s="80" t="s">
        <v>149</v>
      </c>
      <c r="Y196" s="80" t="s">
        <v>149</v>
      </c>
      <c r="Z196" s="80" t="s">
        <v>149</v>
      </c>
    </row>
    <row r="197" spans="1:26">
      <c r="A197" s="80"/>
      <c r="B197" s="80"/>
      <c r="C197" s="80"/>
      <c r="D197" s="80"/>
      <c r="E197" s="80"/>
      <c r="F197" s="80"/>
      <c r="G197" s="80" t="s">
        <v>149</v>
      </c>
      <c r="H197" s="80" t="s">
        <v>149</v>
      </c>
      <c r="I197" s="80" t="s">
        <v>149</v>
      </c>
      <c r="J197" s="80" t="s">
        <v>149</v>
      </c>
      <c r="K197" s="80" t="s">
        <v>149</v>
      </c>
      <c r="L197" s="80" t="s">
        <v>149</v>
      </c>
      <c r="M197" s="80" t="s">
        <v>149</v>
      </c>
      <c r="N197" s="80" t="s">
        <v>149</v>
      </c>
      <c r="O197" s="80" t="s">
        <v>149</v>
      </c>
      <c r="P197" s="80" t="s">
        <v>149</v>
      </c>
      <c r="Q197" s="80" t="s">
        <v>149</v>
      </c>
      <c r="R197" s="80" t="s">
        <v>149</v>
      </c>
      <c r="S197" s="80" t="s">
        <v>149</v>
      </c>
      <c r="T197" s="80" t="s">
        <v>149</v>
      </c>
      <c r="U197" s="80" t="s">
        <v>149</v>
      </c>
      <c r="V197" s="80" t="s">
        <v>149</v>
      </c>
      <c r="W197" s="80" t="s">
        <v>149</v>
      </c>
      <c r="X197" s="80" t="s">
        <v>149</v>
      </c>
      <c r="Y197" s="80" t="s">
        <v>149</v>
      </c>
      <c r="Z197" s="80" t="s">
        <v>149</v>
      </c>
    </row>
    <row r="198" spans="1:26">
      <c r="A198" s="80"/>
      <c r="B198" s="80"/>
      <c r="C198" s="80"/>
      <c r="D198" s="80"/>
      <c r="E198" s="80"/>
      <c r="F198" s="80"/>
      <c r="G198" s="80" t="s">
        <v>149</v>
      </c>
      <c r="H198" s="80" t="s">
        <v>149</v>
      </c>
      <c r="I198" s="80" t="s">
        <v>149</v>
      </c>
      <c r="J198" s="80" t="s">
        <v>149</v>
      </c>
      <c r="K198" s="80" t="s">
        <v>149</v>
      </c>
      <c r="L198" s="80" t="s">
        <v>149</v>
      </c>
      <c r="M198" s="80" t="s">
        <v>149</v>
      </c>
      <c r="N198" s="80" t="s">
        <v>149</v>
      </c>
      <c r="O198" s="80" t="s">
        <v>149</v>
      </c>
      <c r="P198" s="80" t="s">
        <v>149</v>
      </c>
      <c r="Q198" s="80" t="s">
        <v>149</v>
      </c>
      <c r="R198" s="80" t="s">
        <v>149</v>
      </c>
      <c r="S198" s="80" t="s">
        <v>149</v>
      </c>
      <c r="T198" s="80" t="s">
        <v>149</v>
      </c>
      <c r="U198" s="80" t="s">
        <v>149</v>
      </c>
      <c r="V198" s="80" t="s">
        <v>149</v>
      </c>
      <c r="W198" s="80" t="s">
        <v>149</v>
      </c>
      <c r="X198" s="80" t="s">
        <v>149</v>
      </c>
      <c r="Y198" s="80" t="s">
        <v>149</v>
      </c>
      <c r="Z198" s="80" t="s">
        <v>149</v>
      </c>
    </row>
    <row r="199" spans="1:26">
      <c r="A199" s="80"/>
      <c r="B199" s="80"/>
      <c r="C199" s="80"/>
      <c r="D199" s="80"/>
      <c r="E199" s="80"/>
      <c r="F199" s="80"/>
      <c r="G199" s="80" t="s">
        <v>149</v>
      </c>
      <c r="H199" s="80" t="s">
        <v>149</v>
      </c>
      <c r="I199" s="80" t="s">
        <v>149</v>
      </c>
      <c r="J199" s="80" t="s">
        <v>149</v>
      </c>
      <c r="K199" s="80" t="s">
        <v>149</v>
      </c>
      <c r="L199" s="80" t="s">
        <v>149</v>
      </c>
      <c r="M199" s="80" t="s">
        <v>149</v>
      </c>
      <c r="N199" s="80" t="s">
        <v>149</v>
      </c>
      <c r="O199" s="80" t="s">
        <v>149</v>
      </c>
      <c r="P199" s="80" t="s">
        <v>149</v>
      </c>
      <c r="Q199" s="80" t="s">
        <v>149</v>
      </c>
      <c r="R199" s="80" t="s">
        <v>149</v>
      </c>
      <c r="S199" s="80" t="s">
        <v>149</v>
      </c>
      <c r="T199" s="80" t="s">
        <v>149</v>
      </c>
      <c r="U199" s="80" t="s">
        <v>149</v>
      </c>
      <c r="V199" s="80" t="s">
        <v>149</v>
      </c>
      <c r="W199" s="80" t="s">
        <v>149</v>
      </c>
      <c r="X199" s="80" t="s">
        <v>149</v>
      </c>
      <c r="Y199" s="80" t="s">
        <v>149</v>
      </c>
      <c r="Z199" s="80" t="s">
        <v>149</v>
      </c>
    </row>
    <row r="200" spans="1:26">
      <c r="A200" s="80"/>
      <c r="B200" s="80"/>
      <c r="C200" s="80"/>
      <c r="D200" s="80"/>
      <c r="E200" s="80"/>
      <c r="F200" s="80"/>
      <c r="G200" s="80" t="s">
        <v>149</v>
      </c>
      <c r="H200" s="80" t="s">
        <v>149</v>
      </c>
      <c r="I200" s="80" t="s">
        <v>149</v>
      </c>
      <c r="J200" s="80" t="s">
        <v>149</v>
      </c>
      <c r="K200" s="80" t="s">
        <v>149</v>
      </c>
      <c r="L200" s="80" t="s">
        <v>149</v>
      </c>
      <c r="M200" s="80" t="s">
        <v>149</v>
      </c>
      <c r="N200" s="80" t="s">
        <v>149</v>
      </c>
      <c r="O200" s="80" t="s">
        <v>149</v>
      </c>
      <c r="P200" s="80" t="s">
        <v>149</v>
      </c>
      <c r="Q200" s="80" t="s">
        <v>149</v>
      </c>
      <c r="R200" s="80" t="s">
        <v>149</v>
      </c>
      <c r="S200" s="80" t="s">
        <v>149</v>
      </c>
      <c r="T200" s="80" t="s">
        <v>149</v>
      </c>
      <c r="U200" s="80" t="s">
        <v>149</v>
      </c>
      <c r="V200" s="80" t="s">
        <v>149</v>
      </c>
      <c r="W200" s="80" t="s">
        <v>149</v>
      </c>
      <c r="X200" s="80" t="s">
        <v>149</v>
      </c>
      <c r="Y200" s="80" t="s">
        <v>149</v>
      </c>
      <c r="Z200" s="80" t="s">
        <v>149</v>
      </c>
    </row>
    <row r="201" spans="1:26">
      <c r="A201" s="80"/>
      <c r="B201" s="80"/>
      <c r="C201" s="80"/>
      <c r="D201" s="80"/>
      <c r="E201" s="80"/>
      <c r="F201" s="80"/>
      <c r="G201" s="80" t="s">
        <v>149</v>
      </c>
      <c r="H201" s="80" t="s">
        <v>149</v>
      </c>
      <c r="I201" s="80" t="s">
        <v>149</v>
      </c>
      <c r="J201" s="80" t="s">
        <v>149</v>
      </c>
      <c r="K201" s="80" t="s">
        <v>149</v>
      </c>
      <c r="L201" s="80" t="s">
        <v>149</v>
      </c>
      <c r="M201" s="80" t="s">
        <v>149</v>
      </c>
      <c r="N201" s="80" t="s">
        <v>149</v>
      </c>
      <c r="O201" s="80" t="s">
        <v>149</v>
      </c>
      <c r="P201" s="80" t="s">
        <v>149</v>
      </c>
      <c r="Q201" s="80" t="s">
        <v>149</v>
      </c>
      <c r="R201" s="80" t="s">
        <v>149</v>
      </c>
      <c r="S201" s="80" t="s">
        <v>149</v>
      </c>
      <c r="T201" s="80" t="s">
        <v>149</v>
      </c>
      <c r="U201" s="80" t="s">
        <v>149</v>
      </c>
      <c r="V201" s="80" t="s">
        <v>149</v>
      </c>
      <c r="W201" s="80" t="s">
        <v>149</v>
      </c>
      <c r="X201" s="80" t="s">
        <v>149</v>
      </c>
      <c r="Y201" s="80" t="s">
        <v>149</v>
      </c>
      <c r="Z201" s="80" t="s">
        <v>149</v>
      </c>
    </row>
    <row r="202" spans="1:26">
      <c r="A202" s="80"/>
      <c r="B202" s="80"/>
      <c r="C202" s="80"/>
      <c r="D202" s="80"/>
      <c r="E202" s="80"/>
      <c r="F202" s="80"/>
      <c r="G202" s="80" t="s">
        <v>149</v>
      </c>
      <c r="H202" s="80" t="s">
        <v>149</v>
      </c>
      <c r="I202" s="80" t="s">
        <v>149</v>
      </c>
      <c r="J202" s="80" t="s">
        <v>149</v>
      </c>
      <c r="K202" s="80" t="s">
        <v>149</v>
      </c>
      <c r="L202" s="80" t="s">
        <v>149</v>
      </c>
      <c r="M202" s="80" t="s">
        <v>149</v>
      </c>
      <c r="N202" s="80" t="s">
        <v>149</v>
      </c>
      <c r="O202" s="80" t="s">
        <v>149</v>
      </c>
      <c r="P202" s="80" t="s">
        <v>149</v>
      </c>
      <c r="Q202" s="80" t="s">
        <v>149</v>
      </c>
      <c r="R202" s="80" t="s">
        <v>149</v>
      </c>
      <c r="S202" s="80" t="s">
        <v>149</v>
      </c>
      <c r="T202" s="80" t="s">
        <v>149</v>
      </c>
      <c r="U202" s="80" t="s">
        <v>149</v>
      </c>
      <c r="V202" s="80" t="s">
        <v>149</v>
      </c>
      <c r="W202" s="80" t="s">
        <v>149</v>
      </c>
      <c r="X202" s="80" t="s">
        <v>149</v>
      </c>
      <c r="Y202" s="80" t="s">
        <v>149</v>
      </c>
      <c r="Z202" s="80" t="s">
        <v>149</v>
      </c>
    </row>
    <row r="203" spans="1:26">
      <c r="A203" s="80"/>
      <c r="B203" s="80"/>
      <c r="C203" s="80"/>
      <c r="D203" s="80"/>
      <c r="E203" s="80"/>
      <c r="F203" s="80"/>
      <c r="G203" s="80" t="s">
        <v>149</v>
      </c>
      <c r="H203" s="80" t="s">
        <v>149</v>
      </c>
      <c r="I203" s="80" t="s">
        <v>149</v>
      </c>
      <c r="J203" s="80" t="s">
        <v>149</v>
      </c>
      <c r="K203" s="80" t="s">
        <v>149</v>
      </c>
      <c r="L203" s="80" t="s">
        <v>149</v>
      </c>
      <c r="M203" s="80" t="s">
        <v>149</v>
      </c>
      <c r="N203" s="80" t="s">
        <v>149</v>
      </c>
      <c r="O203" s="80" t="s">
        <v>149</v>
      </c>
      <c r="P203" s="80" t="s">
        <v>149</v>
      </c>
      <c r="Q203" s="80" t="s">
        <v>149</v>
      </c>
      <c r="R203" s="80" t="s">
        <v>149</v>
      </c>
      <c r="S203" s="80" t="s">
        <v>149</v>
      </c>
      <c r="T203" s="80" t="s">
        <v>149</v>
      </c>
      <c r="U203" s="80" t="s">
        <v>149</v>
      </c>
      <c r="V203" s="80" t="s">
        <v>149</v>
      </c>
      <c r="W203" s="80" t="s">
        <v>149</v>
      </c>
      <c r="X203" s="80" t="s">
        <v>149</v>
      </c>
      <c r="Y203" s="80" t="s">
        <v>149</v>
      </c>
      <c r="Z203" s="80" t="s">
        <v>149</v>
      </c>
    </row>
    <row r="204" spans="1:26">
      <c r="A204" s="80"/>
      <c r="B204" s="80"/>
      <c r="C204" s="80"/>
      <c r="D204" s="80"/>
      <c r="E204" s="80"/>
      <c r="F204" s="80"/>
      <c r="G204" s="80" t="s">
        <v>149</v>
      </c>
      <c r="H204" s="80" t="s">
        <v>149</v>
      </c>
      <c r="I204" s="80" t="s">
        <v>149</v>
      </c>
      <c r="J204" s="80" t="s">
        <v>149</v>
      </c>
      <c r="K204" s="80" t="s">
        <v>149</v>
      </c>
      <c r="L204" s="80" t="s">
        <v>149</v>
      </c>
      <c r="M204" s="80" t="s">
        <v>149</v>
      </c>
      <c r="N204" s="80" t="s">
        <v>149</v>
      </c>
      <c r="O204" s="80" t="s">
        <v>149</v>
      </c>
      <c r="P204" s="80" t="s">
        <v>149</v>
      </c>
      <c r="Q204" s="80" t="s">
        <v>149</v>
      </c>
      <c r="R204" s="80" t="s">
        <v>149</v>
      </c>
      <c r="S204" s="80" t="s">
        <v>149</v>
      </c>
      <c r="T204" s="80" t="s">
        <v>149</v>
      </c>
      <c r="U204" s="80" t="s">
        <v>149</v>
      </c>
      <c r="V204" s="80" t="s">
        <v>149</v>
      </c>
      <c r="W204" s="80" t="s">
        <v>149</v>
      </c>
      <c r="X204" s="80" t="s">
        <v>149</v>
      </c>
      <c r="Y204" s="80" t="s">
        <v>149</v>
      </c>
      <c r="Z204" s="80" t="s">
        <v>149</v>
      </c>
    </row>
    <row r="205" spans="1:26">
      <c r="A205" s="80"/>
      <c r="B205" s="80"/>
      <c r="C205" s="80"/>
      <c r="D205" s="80"/>
      <c r="E205" s="80"/>
      <c r="F205" s="80"/>
      <c r="G205" s="80" t="s">
        <v>149</v>
      </c>
      <c r="H205" s="80" t="s">
        <v>149</v>
      </c>
      <c r="I205" s="80" t="s">
        <v>149</v>
      </c>
      <c r="J205" s="80" t="s">
        <v>149</v>
      </c>
      <c r="K205" s="80" t="s">
        <v>149</v>
      </c>
      <c r="L205" s="80" t="s">
        <v>149</v>
      </c>
      <c r="M205" s="80" t="s">
        <v>149</v>
      </c>
      <c r="N205" s="80" t="s">
        <v>149</v>
      </c>
      <c r="O205" s="80" t="s">
        <v>149</v>
      </c>
      <c r="P205" s="80" t="s">
        <v>149</v>
      </c>
      <c r="Q205" s="80" t="s">
        <v>149</v>
      </c>
      <c r="R205" s="80" t="s">
        <v>149</v>
      </c>
      <c r="S205" s="80" t="s">
        <v>149</v>
      </c>
      <c r="T205" s="80" t="s">
        <v>149</v>
      </c>
      <c r="U205" s="80" t="s">
        <v>149</v>
      </c>
      <c r="V205" s="80" t="s">
        <v>149</v>
      </c>
      <c r="W205" s="80" t="s">
        <v>149</v>
      </c>
      <c r="X205" s="80" t="s">
        <v>149</v>
      </c>
      <c r="Y205" s="80" t="s">
        <v>149</v>
      </c>
      <c r="Z205" s="80" t="s">
        <v>149</v>
      </c>
    </row>
    <row r="206" spans="1:26">
      <c r="A206" s="80"/>
      <c r="B206" s="80"/>
      <c r="C206" s="80"/>
      <c r="D206" s="80"/>
      <c r="E206" s="80"/>
      <c r="F206" s="80"/>
      <c r="G206" s="80" t="s">
        <v>149</v>
      </c>
      <c r="H206" s="80" t="s">
        <v>149</v>
      </c>
      <c r="I206" s="80" t="s">
        <v>149</v>
      </c>
      <c r="J206" s="80" t="s">
        <v>149</v>
      </c>
      <c r="K206" s="80" t="s">
        <v>149</v>
      </c>
      <c r="L206" s="80" t="s">
        <v>149</v>
      </c>
      <c r="M206" s="80" t="s">
        <v>149</v>
      </c>
      <c r="N206" s="80" t="s">
        <v>149</v>
      </c>
      <c r="O206" s="80" t="s">
        <v>149</v>
      </c>
      <c r="P206" s="80" t="s">
        <v>149</v>
      </c>
      <c r="Q206" s="80" t="s">
        <v>149</v>
      </c>
      <c r="R206" s="80" t="s">
        <v>149</v>
      </c>
      <c r="S206" s="80" t="s">
        <v>149</v>
      </c>
      <c r="T206" s="80" t="s">
        <v>149</v>
      </c>
      <c r="U206" s="80" t="s">
        <v>149</v>
      </c>
      <c r="V206" s="80" t="s">
        <v>149</v>
      </c>
      <c r="W206" s="80" t="s">
        <v>149</v>
      </c>
      <c r="X206" s="80" t="s">
        <v>149</v>
      </c>
      <c r="Y206" s="80" t="s">
        <v>149</v>
      </c>
      <c r="Z206" s="80" t="s">
        <v>149</v>
      </c>
    </row>
    <row r="207" spans="1:26">
      <c r="A207" s="80"/>
      <c r="B207" s="80"/>
      <c r="C207" s="80"/>
      <c r="D207" s="80"/>
      <c r="E207" s="80"/>
      <c r="F207" s="80"/>
      <c r="G207" s="80" t="s">
        <v>149</v>
      </c>
      <c r="H207" s="80" t="s">
        <v>149</v>
      </c>
      <c r="I207" s="80" t="s">
        <v>149</v>
      </c>
      <c r="J207" s="80" t="s">
        <v>149</v>
      </c>
      <c r="K207" s="80" t="s">
        <v>149</v>
      </c>
      <c r="L207" s="80" t="s">
        <v>149</v>
      </c>
      <c r="M207" s="80" t="s">
        <v>149</v>
      </c>
      <c r="N207" s="80" t="s">
        <v>149</v>
      </c>
      <c r="O207" s="80" t="s">
        <v>149</v>
      </c>
      <c r="P207" s="80" t="s">
        <v>149</v>
      </c>
      <c r="Q207" s="80" t="s">
        <v>149</v>
      </c>
      <c r="R207" s="80" t="s">
        <v>149</v>
      </c>
      <c r="S207" s="80" t="s">
        <v>149</v>
      </c>
      <c r="T207" s="80" t="s">
        <v>149</v>
      </c>
      <c r="U207" s="80" t="s">
        <v>149</v>
      </c>
      <c r="V207" s="80" t="s">
        <v>149</v>
      </c>
      <c r="W207" s="80" t="s">
        <v>149</v>
      </c>
      <c r="X207" s="80" t="s">
        <v>149</v>
      </c>
      <c r="Y207" s="80" t="s">
        <v>149</v>
      </c>
      <c r="Z207" s="80" t="s">
        <v>149</v>
      </c>
    </row>
    <row r="208" spans="1:26">
      <c r="A208" s="80"/>
      <c r="B208" s="80"/>
      <c r="C208" s="80"/>
      <c r="D208" s="80"/>
      <c r="E208" s="80"/>
      <c r="F208" s="80"/>
      <c r="G208" s="80" t="s">
        <v>149</v>
      </c>
      <c r="H208" s="80" t="s">
        <v>149</v>
      </c>
      <c r="I208" s="80" t="s">
        <v>149</v>
      </c>
      <c r="J208" s="80" t="s">
        <v>149</v>
      </c>
      <c r="K208" s="80" t="s">
        <v>149</v>
      </c>
      <c r="L208" s="80" t="s">
        <v>149</v>
      </c>
      <c r="M208" s="80" t="s">
        <v>149</v>
      </c>
      <c r="N208" s="80" t="s">
        <v>149</v>
      </c>
      <c r="O208" s="80" t="s">
        <v>149</v>
      </c>
      <c r="P208" s="80" t="s">
        <v>149</v>
      </c>
      <c r="Q208" s="80" t="s">
        <v>149</v>
      </c>
      <c r="R208" s="80" t="s">
        <v>149</v>
      </c>
      <c r="S208" s="80" t="s">
        <v>149</v>
      </c>
      <c r="T208" s="80" t="s">
        <v>149</v>
      </c>
      <c r="U208" s="80" t="s">
        <v>149</v>
      </c>
      <c r="V208" s="80" t="s">
        <v>149</v>
      </c>
      <c r="W208" s="80" t="s">
        <v>149</v>
      </c>
      <c r="X208" s="80" t="s">
        <v>149</v>
      </c>
      <c r="Y208" s="80" t="s">
        <v>149</v>
      </c>
      <c r="Z208" s="80" t="s">
        <v>149</v>
      </c>
    </row>
    <row r="209" spans="1:26">
      <c r="A209" s="80"/>
      <c r="B209" s="80"/>
      <c r="C209" s="80"/>
      <c r="D209" s="80"/>
      <c r="E209" s="80"/>
      <c r="F209" s="80"/>
      <c r="G209" s="80" t="s">
        <v>149</v>
      </c>
      <c r="H209" s="80" t="s">
        <v>149</v>
      </c>
      <c r="I209" s="80" t="s">
        <v>149</v>
      </c>
      <c r="J209" s="80" t="s">
        <v>149</v>
      </c>
      <c r="K209" s="80" t="s">
        <v>149</v>
      </c>
      <c r="L209" s="80" t="s">
        <v>149</v>
      </c>
      <c r="M209" s="80" t="s">
        <v>149</v>
      </c>
      <c r="N209" s="80" t="s">
        <v>149</v>
      </c>
      <c r="O209" s="80" t="s">
        <v>149</v>
      </c>
      <c r="P209" s="80" t="s">
        <v>149</v>
      </c>
      <c r="Q209" s="80" t="s">
        <v>149</v>
      </c>
      <c r="R209" s="80" t="s">
        <v>149</v>
      </c>
      <c r="S209" s="80" t="s">
        <v>149</v>
      </c>
      <c r="T209" s="80" t="s">
        <v>149</v>
      </c>
      <c r="U209" s="80" t="s">
        <v>149</v>
      </c>
      <c r="V209" s="80" t="s">
        <v>149</v>
      </c>
      <c r="W209" s="80" t="s">
        <v>149</v>
      </c>
      <c r="X209" s="80" t="s">
        <v>149</v>
      </c>
      <c r="Y209" s="80" t="s">
        <v>149</v>
      </c>
      <c r="Z209" s="80" t="s">
        <v>149</v>
      </c>
    </row>
    <row r="210" spans="1:26">
      <c r="A210" s="80"/>
      <c r="B210" s="80"/>
      <c r="C210" s="80"/>
      <c r="D210" s="80"/>
      <c r="E210" s="80"/>
      <c r="F210" s="80"/>
      <c r="G210" s="80" t="s">
        <v>149</v>
      </c>
      <c r="H210" s="80" t="s">
        <v>149</v>
      </c>
      <c r="I210" s="80" t="s">
        <v>149</v>
      </c>
      <c r="J210" s="80" t="s">
        <v>149</v>
      </c>
      <c r="K210" s="80" t="s">
        <v>149</v>
      </c>
      <c r="L210" s="80" t="s">
        <v>149</v>
      </c>
      <c r="M210" s="80" t="s">
        <v>149</v>
      </c>
      <c r="N210" s="80" t="s">
        <v>149</v>
      </c>
      <c r="O210" s="80" t="s">
        <v>149</v>
      </c>
      <c r="P210" s="80" t="s">
        <v>149</v>
      </c>
      <c r="Q210" s="80" t="s">
        <v>149</v>
      </c>
      <c r="R210" s="80" t="s">
        <v>149</v>
      </c>
      <c r="S210" s="80" t="s">
        <v>149</v>
      </c>
      <c r="T210" s="80" t="s">
        <v>149</v>
      </c>
      <c r="U210" s="80" t="s">
        <v>149</v>
      </c>
      <c r="V210" s="80" t="s">
        <v>149</v>
      </c>
      <c r="W210" s="80" t="s">
        <v>149</v>
      </c>
      <c r="X210" s="80" t="s">
        <v>149</v>
      </c>
      <c r="Y210" s="80" t="s">
        <v>149</v>
      </c>
      <c r="Z210" s="80" t="s">
        <v>149</v>
      </c>
    </row>
    <row r="211" spans="1:26">
      <c r="A211" s="80"/>
      <c r="B211" s="80"/>
      <c r="C211" s="80"/>
      <c r="D211" s="80"/>
      <c r="E211" s="80"/>
      <c r="F211" s="80"/>
      <c r="G211" s="80" t="s">
        <v>149</v>
      </c>
      <c r="H211" s="80" t="s">
        <v>149</v>
      </c>
      <c r="I211" s="80" t="s">
        <v>149</v>
      </c>
      <c r="J211" s="80" t="s">
        <v>149</v>
      </c>
      <c r="K211" s="80" t="s">
        <v>149</v>
      </c>
      <c r="L211" s="80" t="s">
        <v>149</v>
      </c>
      <c r="M211" s="80" t="s">
        <v>149</v>
      </c>
      <c r="N211" s="80" t="s">
        <v>149</v>
      </c>
      <c r="O211" s="80" t="s">
        <v>149</v>
      </c>
      <c r="P211" s="80" t="s">
        <v>149</v>
      </c>
      <c r="Q211" s="80" t="s">
        <v>149</v>
      </c>
      <c r="R211" s="80" t="s">
        <v>149</v>
      </c>
      <c r="S211" s="80" t="s">
        <v>149</v>
      </c>
      <c r="T211" s="80" t="s">
        <v>149</v>
      </c>
      <c r="U211" s="80" t="s">
        <v>149</v>
      </c>
      <c r="V211" s="80" t="s">
        <v>149</v>
      </c>
      <c r="W211" s="80" t="s">
        <v>149</v>
      </c>
      <c r="X211" s="80" t="s">
        <v>149</v>
      </c>
      <c r="Y211" s="80" t="s">
        <v>149</v>
      </c>
      <c r="Z211" s="80" t="s">
        <v>149</v>
      </c>
    </row>
    <row r="212" spans="1:26">
      <c r="A212" s="80"/>
      <c r="B212" s="80"/>
      <c r="C212" s="80"/>
      <c r="D212" s="80"/>
      <c r="E212" s="80"/>
      <c r="F212" s="80"/>
      <c r="G212" s="80" t="s">
        <v>149</v>
      </c>
      <c r="H212" s="80" t="s">
        <v>149</v>
      </c>
      <c r="I212" s="80" t="s">
        <v>149</v>
      </c>
      <c r="J212" s="80" t="s">
        <v>149</v>
      </c>
      <c r="K212" s="80" t="s">
        <v>149</v>
      </c>
      <c r="L212" s="80" t="s">
        <v>149</v>
      </c>
      <c r="M212" s="80" t="s">
        <v>149</v>
      </c>
      <c r="N212" s="80" t="s">
        <v>149</v>
      </c>
      <c r="O212" s="80" t="s">
        <v>149</v>
      </c>
      <c r="P212" s="80" t="s">
        <v>149</v>
      </c>
      <c r="Q212" s="80" t="s">
        <v>149</v>
      </c>
      <c r="R212" s="80" t="s">
        <v>149</v>
      </c>
      <c r="S212" s="80" t="s">
        <v>149</v>
      </c>
      <c r="T212" s="80" t="s">
        <v>149</v>
      </c>
      <c r="U212" s="80" t="s">
        <v>149</v>
      </c>
      <c r="V212" s="80" t="s">
        <v>149</v>
      </c>
      <c r="W212" s="80" t="s">
        <v>149</v>
      </c>
      <c r="X212" s="80" t="s">
        <v>149</v>
      </c>
      <c r="Y212" s="80" t="s">
        <v>149</v>
      </c>
      <c r="Z212" s="80" t="s">
        <v>149</v>
      </c>
    </row>
    <row r="213" spans="1:26">
      <c r="A213" s="80"/>
      <c r="B213" s="80"/>
      <c r="C213" s="80"/>
      <c r="D213" s="80"/>
      <c r="E213" s="80"/>
      <c r="F213" s="80"/>
      <c r="G213" s="80" t="s">
        <v>149</v>
      </c>
      <c r="H213" s="80" t="s">
        <v>149</v>
      </c>
      <c r="I213" s="80" t="s">
        <v>149</v>
      </c>
      <c r="J213" s="80" t="s">
        <v>149</v>
      </c>
      <c r="K213" s="80" t="s">
        <v>149</v>
      </c>
      <c r="L213" s="80" t="s">
        <v>149</v>
      </c>
      <c r="M213" s="80" t="s">
        <v>149</v>
      </c>
      <c r="N213" s="80" t="s">
        <v>149</v>
      </c>
      <c r="O213" s="80" t="s">
        <v>149</v>
      </c>
      <c r="P213" s="80" t="s">
        <v>149</v>
      </c>
      <c r="Q213" s="80" t="s">
        <v>149</v>
      </c>
      <c r="R213" s="80" t="s">
        <v>149</v>
      </c>
      <c r="S213" s="80" t="s">
        <v>149</v>
      </c>
      <c r="T213" s="80" t="s">
        <v>149</v>
      </c>
      <c r="U213" s="80" t="s">
        <v>149</v>
      </c>
      <c r="V213" s="80" t="s">
        <v>149</v>
      </c>
      <c r="W213" s="80" t="s">
        <v>149</v>
      </c>
      <c r="X213" s="80" t="s">
        <v>149</v>
      </c>
      <c r="Y213" s="80" t="s">
        <v>149</v>
      </c>
      <c r="Z213" s="80" t="s">
        <v>149</v>
      </c>
    </row>
    <row r="214" spans="1:26">
      <c r="A214" s="80"/>
      <c r="B214" s="80"/>
      <c r="C214" s="80"/>
      <c r="D214" s="80"/>
      <c r="E214" s="80"/>
      <c r="F214" s="80"/>
      <c r="G214" s="80" t="s">
        <v>149</v>
      </c>
      <c r="H214" s="80" t="s">
        <v>149</v>
      </c>
      <c r="I214" s="80" t="s">
        <v>149</v>
      </c>
      <c r="J214" s="80" t="s">
        <v>149</v>
      </c>
      <c r="K214" s="80" t="s">
        <v>149</v>
      </c>
      <c r="L214" s="80" t="s">
        <v>149</v>
      </c>
      <c r="M214" s="80" t="s">
        <v>149</v>
      </c>
      <c r="N214" s="80" t="s">
        <v>149</v>
      </c>
      <c r="O214" s="80" t="s">
        <v>149</v>
      </c>
      <c r="P214" s="80" t="s">
        <v>149</v>
      </c>
      <c r="Q214" s="80" t="s">
        <v>149</v>
      </c>
      <c r="R214" s="80" t="s">
        <v>149</v>
      </c>
      <c r="S214" s="80" t="s">
        <v>149</v>
      </c>
      <c r="T214" s="80" t="s">
        <v>149</v>
      </c>
      <c r="U214" s="80" t="s">
        <v>149</v>
      </c>
      <c r="V214" s="80" t="s">
        <v>149</v>
      </c>
      <c r="W214" s="80" t="s">
        <v>149</v>
      </c>
      <c r="X214" s="80" t="s">
        <v>149</v>
      </c>
      <c r="Y214" s="80" t="s">
        <v>149</v>
      </c>
      <c r="Z214" s="80" t="s">
        <v>149</v>
      </c>
    </row>
    <row r="215" spans="1:26">
      <c r="A215" s="80"/>
      <c r="B215" s="80"/>
      <c r="C215" s="80"/>
      <c r="D215" s="80"/>
      <c r="E215" s="80"/>
      <c r="F215" s="80"/>
      <c r="G215" s="80" t="s">
        <v>149</v>
      </c>
      <c r="H215" s="80" t="s">
        <v>149</v>
      </c>
      <c r="I215" s="80" t="s">
        <v>149</v>
      </c>
      <c r="J215" s="80" t="s">
        <v>149</v>
      </c>
      <c r="K215" s="80" t="s">
        <v>149</v>
      </c>
      <c r="L215" s="80" t="s">
        <v>149</v>
      </c>
      <c r="M215" s="80" t="s">
        <v>149</v>
      </c>
      <c r="N215" s="80" t="s">
        <v>149</v>
      </c>
      <c r="O215" s="80" t="s">
        <v>149</v>
      </c>
      <c r="P215" s="80" t="s">
        <v>149</v>
      </c>
      <c r="Q215" s="80" t="s">
        <v>149</v>
      </c>
      <c r="R215" s="80" t="s">
        <v>149</v>
      </c>
      <c r="S215" s="80" t="s">
        <v>149</v>
      </c>
      <c r="T215" s="80" t="s">
        <v>149</v>
      </c>
      <c r="U215" s="80" t="s">
        <v>149</v>
      </c>
      <c r="V215" s="80" t="s">
        <v>149</v>
      </c>
      <c r="W215" s="80" t="s">
        <v>149</v>
      </c>
      <c r="X215" s="80" t="s">
        <v>149</v>
      </c>
      <c r="Y215" s="80" t="s">
        <v>149</v>
      </c>
      <c r="Z215" s="80" t="s">
        <v>149</v>
      </c>
    </row>
    <row r="216" spans="1:26">
      <c r="A216" s="80"/>
      <c r="B216" s="80"/>
      <c r="C216" s="80"/>
      <c r="D216" s="80"/>
      <c r="E216" s="80"/>
      <c r="F216" s="80"/>
      <c r="G216" s="80" t="s">
        <v>149</v>
      </c>
      <c r="H216" s="80" t="s">
        <v>149</v>
      </c>
      <c r="I216" s="80" t="s">
        <v>149</v>
      </c>
      <c r="J216" s="80" t="s">
        <v>149</v>
      </c>
      <c r="K216" s="80" t="s">
        <v>149</v>
      </c>
      <c r="L216" s="80" t="s">
        <v>149</v>
      </c>
      <c r="M216" s="80" t="s">
        <v>149</v>
      </c>
      <c r="N216" s="80" t="s">
        <v>149</v>
      </c>
      <c r="O216" s="80" t="s">
        <v>149</v>
      </c>
      <c r="P216" s="80" t="s">
        <v>149</v>
      </c>
      <c r="Q216" s="80" t="s">
        <v>149</v>
      </c>
      <c r="R216" s="80" t="s">
        <v>149</v>
      </c>
      <c r="S216" s="80" t="s">
        <v>149</v>
      </c>
      <c r="T216" s="80" t="s">
        <v>149</v>
      </c>
      <c r="U216" s="80" t="s">
        <v>149</v>
      </c>
      <c r="V216" s="80" t="s">
        <v>149</v>
      </c>
      <c r="W216" s="80" t="s">
        <v>149</v>
      </c>
      <c r="X216" s="80" t="s">
        <v>149</v>
      </c>
      <c r="Y216" s="80" t="s">
        <v>149</v>
      </c>
      <c r="Z216" s="80" t="s">
        <v>149</v>
      </c>
    </row>
    <row r="217" spans="1:26">
      <c r="A217" s="80"/>
      <c r="B217" s="80"/>
      <c r="C217" s="80"/>
      <c r="D217" s="80"/>
      <c r="E217" s="80"/>
      <c r="F217" s="80"/>
      <c r="G217" s="80" t="s">
        <v>149</v>
      </c>
      <c r="H217" s="80" t="s">
        <v>149</v>
      </c>
      <c r="I217" s="80" t="s">
        <v>149</v>
      </c>
      <c r="J217" s="80" t="s">
        <v>149</v>
      </c>
      <c r="K217" s="80" t="s">
        <v>149</v>
      </c>
      <c r="L217" s="80" t="s">
        <v>149</v>
      </c>
      <c r="M217" s="80" t="s">
        <v>149</v>
      </c>
      <c r="N217" s="80" t="s">
        <v>149</v>
      </c>
      <c r="O217" s="80" t="s">
        <v>149</v>
      </c>
      <c r="P217" s="80" t="s">
        <v>149</v>
      </c>
      <c r="Q217" s="80" t="s">
        <v>149</v>
      </c>
      <c r="R217" s="80" t="s">
        <v>149</v>
      </c>
      <c r="S217" s="80" t="s">
        <v>149</v>
      </c>
      <c r="T217" s="80" t="s">
        <v>149</v>
      </c>
      <c r="U217" s="80" t="s">
        <v>149</v>
      </c>
      <c r="V217" s="80" t="s">
        <v>149</v>
      </c>
      <c r="W217" s="80" t="s">
        <v>149</v>
      </c>
      <c r="X217" s="80" t="s">
        <v>149</v>
      </c>
      <c r="Y217" s="80" t="s">
        <v>149</v>
      </c>
      <c r="Z217" s="80" t="s">
        <v>149</v>
      </c>
    </row>
    <row r="218" spans="1:26">
      <c r="A218" s="80"/>
      <c r="B218" s="80"/>
      <c r="C218" s="80"/>
      <c r="D218" s="80"/>
      <c r="E218" s="80"/>
      <c r="F218" s="80"/>
      <c r="G218" s="80" t="s">
        <v>149</v>
      </c>
      <c r="H218" s="80" t="s">
        <v>149</v>
      </c>
      <c r="I218" s="80" t="s">
        <v>149</v>
      </c>
      <c r="J218" s="80" t="s">
        <v>149</v>
      </c>
      <c r="K218" s="80" t="s">
        <v>149</v>
      </c>
      <c r="L218" s="80" t="s">
        <v>149</v>
      </c>
      <c r="M218" s="80" t="s">
        <v>149</v>
      </c>
      <c r="N218" s="80" t="s">
        <v>149</v>
      </c>
      <c r="O218" s="80" t="s">
        <v>149</v>
      </c>
      <c r="P218" s="80" t="s">
        <v>149</v>
      </c>
      <c r="Q218" s="80" t="s">
        <v>149</v>
      </c>
      <c r="R218" s="80" t="s">
        <v>149</v>
      </c>
      <c r="S218" s="80" t="s">
        <v>149</v>
      </c>
      <c r="T218" s="80" t="s">
        <v>149</v>
      </c>
      <c r="U218" s="80" t="s">
        <v>149</v>
      </c>
      <c r="V218" s="80" t="s">
        <v>149</v>
      </c>
      <c r="W218" s="80" t="s">
        <v>149</v>
      </c>
      <c r="X218" s="80" t="s">
        <v>149</v>
      </c>
      <c r="Y218" s="80" t="s">
        <v>149</v>
      </c>
      <c r="Z218" s="80" t="s">
        <v>149</v>
      </c>
    </row>
    <row r="219" spans="1:26">
      <c r="A219" s="80"/>
      <c r="B219" s="80"/>
      <c r="C219" s="80"/>
      <c r="D219" s="80"/>
      <c r="E219" s="80"/>
      <c r="F219" s="80"/>
      <c r="G219" s="80" t="s">
        <v>149</v>
      </c>
      <c r="H219" s="80" t="s">
        <v>149</v>
      </c>
      <c r="I219" s="80" t="s">
        <v>149</v>
      </c>
      <c r="J219" s="80" t="s">
        <v>149</v>
      </c>
      <c r="K219" s="80" t="s">
        <v>149</v>
      </c>
      <c r="L219" s="80" t="s">
        <v>149</v>
      </c>
      <c r="M219" s="80" t="s">
        <v>149</v>
      </c>
      <c r="N219" s="80" t="s">
        <v>149</v>
      </c>
      <c r="O219" s="80" t="s">
        <v>149</v>
      </c>
      <c r="P219" s="80" t="s">
        <v>149</v>
      </c>
      <c r="Q219" s="80" t="s">
        <v>149</v>
      </c>
      <c r="R219" s="80" t="s">
        <v>149</v>
      </c>
      <c r="S219" s="80" t="s">
        <v>149</v>
      </c>
      <c r="T219" s="80" t="s">
        <v>149</v>
      </c>
      <c r="U219" s="80" t="s">
        <v>149</v>
      </c>
      <c r="V219" s="80" t="s">
        <v>149</v>
      </c>
      <c r="W219" s="80" t="s">
        <v>149</v>
      </c>
      <c r="X219" s="80" t="s">
        <v>149</v>
      </c>
      <c r="Y219" s="80" t="s">
        <v>149</v>
      </c>
      <c r="Z219" s="80" t="s">
        <v>149</v>
      </c>
    </row>
    <row r="220" spans="1:26">
      <c r="A220" s="80"/>
      <c r="B220" s="80"/>
      <c r="C220" s="80"/>
      <c r="D220" s="80"/>
      <c r="E220" s="80"/>
      <c r="F220" s="80"/>
      <c r="G220" s="80" t="s">
        <v>149</v>
      </c>
      <c r="H220" s="80" t="s">
        <v>149</v>
      </c>
      <c r="I220" s="80" t="s">
        <v>149</v>
      </c>
      <c r="J220" s="80" t="s">
        <v>149</v>
      </c>
      <c r="K220" s="80" t="s">
        <v>149</v>
      </c>
      <c r="L220" s="80" t="s">
        <v>149</v>
      </c>
      <c r="M220" s="80" t="s">
        <v>149</v>
      </c>
      <c r="N220" s="80" t="s">
        <v>149</v>
      </c>
      <c r="O220" s="80" t="s">
        <v>149</v>
      </c>
      <c r="P220" s="80" t="s">
        <v>149</v>
      </c>
      <c r="Q220" s="80" t="s">
        <v>149</v>
      </c>
      <c r="R220" s="80" t="s">
        <v>149</v>
      </c>
      <c r="S220" s="80" t="s">
        <v>149</v>
      </c>
      <c r="T220" s="80" t="s">
        <v>149</v>
      </c>
      <c r="U220" s="80" t="s">
        <v>149</v>
      </c>
      <c r="V220" s="80" t="s">
        <v>149</v>
      </c>
      <c r="W220" s="80" t="s">
        <v>149</v>
      </c>
      <c r="X220" s="80" t="s">
        <v>149</v>
      </c>
      <c r="Y220" s="80" t="s">
        <v>149</v>
      </c>
      <c r="Z220" s="80" t="s">
        <v>149</v>
      </c>
    </row>
    <row r="221" spans="1:26">
      <c r="A221" s="80"/>
      <c r="B221" s="80"/>
      <c r="C221" s="80"/>
      <c r="D221" s="80"/>
      <c r="E221" s="80"/>
      <c r="F221" s="80"/>
      <c r="G221" s="80" t="s">
        <v>149</v>
      </c>
      <c r="H221" s="80" t="s">
        <v>149</v>
      </c>
      <c r="I221" s="80" t="s">
        <v>149</v>
      </c>
      <c r="J221" s="80" t="s">
        <v>149</v>
      </c>
      <c r="K221" s="80" t="s">
        <v>149</v>
      </c>
      <c r="L221" s="80" t="s">
        <v>149</v>
      </c>
      <c r="M221" s="80" t="s">
        <v>149</v>
      </c>
      <c r="N221" s="80" t="s">
        <v>149</v>
      </c>
      <c r="O221" s="80" t="s">
        <v>149</v>
      </c>
      <c r="P221" s="80" t="s">
        <v>149</v>
      </c>
      <c r="Q221" s="80" t="s">
        <v>149</v>
      </c>
      <c r="R221" s="80" t="s">
        <v>149</v>
      </c>
      <c r="S221" s="80" t="s">
        <v>149</v>
      </c>
      <c r="T221" s="80" t="s">
        <v>149</v>
      </c>
      <c r="U221" s="80" t="s">
        <v>149</v>
      </c>
      <c r="V221" s="80" t="s">
        <v>149</v>
      </c>
      <c r="W221" s="80" t="s">
        <v>149</v>
      </c>
      <c r="X221" s="80" t="s">
        <v>149</v>
      </c>
      <c r="Y221" s="80" t="s">
        <v>149</v>
      </c>
      <c r="Z221" s="80" t="s">
        <v>149</v>
      </c>
    </row>
    <row r="222" spans="1:26">
      <c r="A222" s="80"/>
      <c r="B222" s="80"/>
      <c r="C222" s="80"/>
      <c r="D222" s="80"/>
      <c r="E222" s="80"/>
      <c r="F222" s="80"/>
      <c r="G222" s="80" t="s">
        <v>149</v>
      </c>
      <c r="H222" s="80" t="s">
        <v>149</v>
      </c>
      <c r="I222" s="80" t="s">
        <v>149</v>
      </c>
      <c r="J222" s="80" t="s">
        <v>149</v>
      </c>
      <c r="K222" s="80" t="s">
        <v>149</v>
      </c>
      <c r="L222" s="80" t="s">
        <v>149</v>
      </c>
      <c r="M222" s="80" t="s">
        <v>149</v>
      </c>
      <c r="N222" s="80" t="s">
        <v>149</v>
      </c>
      <c r="O222" s="80" t="s">
        <v>149</v>
      </c>
      <c r="P222" s="80" t="s">
        <v>149</v>
      </c>
      <c r="Q222" s="80" t="s">
        <v>149</v>
      </c>
      <c r="R222" s="80" t="s">
        <v>149</v>
      </c>
      <c r="S222" s="80" t="s">
        <v>149</v>
      </c>
      <c r="T222" s="80" t="s">
        <v>149</v>
      </c>
      <c r="U222" s="80" t="s">
        <v>149</v>
      </c>
      <c r="V222" s="80" t="s">
        <v>149</v>
      </c>
      <c r="W222" s="80" t="s">
        <v>149</v>
      </c>
      <c r="X222" s="80" t="s">
        <v>149</v>
      </c>
      <c r="Y222" s="80" t="s">
        <v>149</v>
      </c>
      <c r="Z222" s="80" t="s">
        <v>149</v>
      </c>
    </row>
    <row r="223" spans="1:26">
      <c r="A223" s="80"/>
      <c r="B223" s="80"/>
      <c r="C223" s="80"/>
      <c r="D223" s="80"/>
      <c r="E223" s="80"/>
      <c r="F223" s="80"/>
      <c r="G223" s="80" t="s">
        <v>149</v>
      </c>
      <c r="H223" s="80" t="s">
        <v>149</v>
      </c>
      <c r="I223" s="80" t="s">
        <v>149</v>
      </c>
      <c r="J223" s="80" t="s">
        <v>149</v>
      </c>
      <c r="K223" s="80" t="s">
        <v>149</v>
      </c>
      <c r="L223" s="80" t="s">
        <v>149</v>
      </c>
      <c r="M223" s="80" t="s">
        <v>149</v>
      </c>
      <c r="N223" s="80" t="s">
        <v>149</v>
      </c>
      <c r="O223" s="80" t="s">
        <v>149</v>
      </c>
      <c r="P223" s="80" t="s">
        <v>149</v>
      </c>
      <c r="Q223" s="80" t="s">
        <v>149</v>
      </c>
      <c r="R223" s="80" t="s">
        <v>149</v>
      </c>
      <c r="S223" s="80" t="s">
        <v>149</v>
      </c>
      <c r="T223" s="80" t="s">
        <v>149</v>
      </c>
      <c r="U223" s="80" t="s">
        <v>149</v>
      </c>
      <c r="V223" s="80" t="s">
        <v>149</v>
      </c>
      <c r="W223" s="80" t="s">
        <v>149</v>
      </c>
      <c r="X223" s="80" t="s">
        <v>149</v>
      </c>
      <c r="Y223" s="80" t="s">
        <v>149</v>
      </c>
      <c r="Z223" s="80" t="s">
        <v>149</v>
      </c>
    </row>
    <row r="224" spans="1:26">
      <c r="A224" s="80"/>
      <c r="B224" s="80"/>
      <c r="C224" s="80"/>
      <c r="D224" s="80"/>
      <c r="E224" s="80"/>
      <c r="F224" s="80"/>
      <c r="G224" s="80" t="s">
        <v>149</v>
      </c>
      <c r="H224" s="80" t="s">
        <v>149</v>
      </c>
      <c r="I224" s="80" t="s">
        <v>149</v>
      </c>
      <c r="J224" s="80" t="s">
        <v>149</v>
      </c>
      <c r="K224" s="80" t="s">
        <v>149</v>
      </c>
      <c r="L224" s="80" t="s">
        <v>149</v>
      </c>
      <c r="M224" s="80" t="s">
        <v>149</v>
      </c>
      <c r="N224" s="80" t="s">
        <v>149</v>
      </c>
      <c r="O224" s="80" t="s">
        <v>149</v>
      </c>
      <c r="P224" s="80" t="s">
        <v>149</v>
      </c>
      <c r="Q224" s="80" t="s">
        <v>149</v>
      </c>
      <c r="R224" s="80" t="s">
        <v>149</v>
      </c>
      <c r="S224" s="80" t="s">
        <v>149</v>
      </c>
      <c r="T224" s="80" t="s">
        <v>149</v>
      </c>
      <c r="U224" s="80" t="s">
        <v>149</v>
      </c>
      <c r="V224" s="80" t="s">
        <v>149</v>
      </c>
      <c r="W224" s="80" t="s">
        <v>149</v>
      </c>
      <c r="X224" s="80" t="s">
        <v>149</v>
      </c>
      <c r="Y224" s="80" t="s">
        <v>149</v>
      </c>
      <c r="Z224" s="80" t="s">
        <v>149</v>
      </c>
    </row>
    <row r="225" spans="1:26">
      <c r="A225" s="80"/>
      <c r="B225" s="80"/>
      <c r="C225" s="80"/>
      <c r="D225" s="80"/>
      <c r="E225" s="80"/>
      <c r="F225" s="80"/>
      <c r="G225" s="80" t="s">
        <v>149</v>
      </c>
      <c r="H225" s="80" t="s">
        <v>149</v>
      </c>
      <c r="I225" s="80" t="s">
        <v>149</v>
      </c>
      <c r="J225" s="80" t="s">
        <v>149</v>
      </c>
      <c r="K225" s="80" t="s">
        <v>149</v>
      </c>
      <c r="L225" s="80" t="s">
        <v>149</v>
      </c>
      <c r="M225" s="80" t="s">
        <v>149</v>
      </c>
      <c r="N225" s="80" t="s">
        <v>149</v>
      </c>
      <c r="O225" s="80" t="s">
        <v>149</v>
      </c>
      <c r="P225" s="80" t="s">
        <v>149</v>
      </c>
      <c r="Q225" s="80" t="s">
        <v>149</v>
      </c>
      <c r="R225" s="80" t="s">
        <v>149</v>
      </c>
      <c r="S225" s="80" t="s">
        <v>149</v>
      </c>
      <c r="T225" s="80" t="s">
        <v>149</v>
      </c>
      <c r="U225" s="80" t="s">
        <v>149</v>
      </c>
      <c r="V225" s="80" t="s">
        <v>149</v>
      </c>
      <c r="W225" s="80" t="s">
        <v>149</v>
      </c>
      <c r="X225" s="80" t="s">
        <v>149</v>
      </c>
      <c r="Y225" s="80" t="s">
        <v>149</v>
      </c>
      <c r="Z225" s="80" t="s">
        <v>149</v>
      </c>
    </row>
    <row r="226" spans="1:26">
      <c r="A226" s="80"/>
      <c r="B226" s="80"/>
      <c r="C226" s="80"/>
      <c r="D226" s="80"/>
      <c r="E226" s="80"/>
      <c r="F226" s="80"/>
      <c r="G226" s="80" t="s">
        <v>149</v>
      </c>
      <c r="H226" s="80" t="s">
        <v>149</v>
      </c>
      <c r="I226" s="80" t="s">
        <v>149</v>
      </c>
      <c r="J226" s="80" t="s">
        <v>149</v>
      </c>
      <c r="K226" s="80" t="s">
        <v>149</v>
      </c>
      <c r="L226" s="80" t="s">
        <v>149</v>
      </c>
      <c r="M226" s="80" t="s">
        <v>149</v>
      </c>
      <c r="N226" s="80" t="s">
        <v>149</v>
      </c>
      <c r="O226" s="80" t="s">
        <v>149</v>
      </c>
      <c r="P226" s="80" t="s">
        <v>149</v>
      </c>
      <c r="Q226" s="80" t="s">
        <v>149</v>
      </c>
      <c r="R226" s="80" t="s">
        <v>149</v>
      </c>
      <c r="S226" s="80" t="s">
        <v>149</v>
      </c>
      <c r="T226" s="80" t="s">
        <v>149</v>
      </c>
      <c r="U226" s="80" t="s">
        <v>149</v>
      </c>
      <c r="V226" s="80" t="s">
        <v>149</v>
      </c>
      <c r="W226" s="80" t="s">
        <v>149</v>
      </c>
      <c r="X226" s="80" t="s">
        <v>149</v>
      </c>
      <c r="Y226" s="80" t="s">
        <v>149</v>
      </c>
      <c r="Z226" s="80" t="s">
        <v>149</v>
      </c>
    </row>
    <row r="227" spans="1:26">
      <c r="A227" s="80"/>
      <c r="B227" s="80"/>
      <c r="C227" s="80"/>
      <c r="D227" s="80"/>
      <c r="E227" s="80"/>
      <c r="F227" s="80"/>
      <c r="G227" s="80" t="s">
        <v>149</v>
      </c>
      <c r="H227" s="80" t="s">
        <v>149</v>
      </c>
      <c r="I227" s="80" t="s">
        <v>149</v>
      </c>
      <c r="J227" s="80" t="s">
        <v>149</v>
      </c>
      <c r="K227" s="80" t="s">
        <v>149</v>
      </c>
      <c r="L227" s="80" t="s">
        <v>149</v>
      </c>
      <c r="M227" s="80" t="s">
        <v>149</v>
      </c>
      <c r="N227" s="80" t="s">
        <v>149</v>
      </c>
      <c r="O227" s="80" t="s">
        <v>149</v>
      </c>
      <c r="P227" s="80" t="s">
        <v>149</v>
      </c>
      <c r="Q227" s="80" t="s">
        <v>149</v>
      </c>
      <c r="R227" s="80" t="s">
        <v>149</v>
      </c>
      <c r="S227" s="80" t="s">
        <v>149</v>
      </c>
      <c r="T227" s="80" t="s">
        <v>149</v>
      </c>
      <c r="U227" s="80" t="s">
        <v>149</v>
      </c>
      <c r="V227" s="80" t="s">
        <v>149</v>
      </c>
      <c r="W227" s="80" t="s">
        <v>149</v>
      </c>
      <c r="X227" s="80" t="s">
        <v>149</v>
      </c>
      <c r="Y227" s="80" t="s">
        <v>149</v>
      </c>
      <c r="Z227" s="80" t="s">
        <v>149</v>
      </c>
    </row>
    <row r="228" spans="1:26">
      <c r="A228" s="80"/>
      <c r="B228" s="80"/>
      <c r="C228" s="80"/>
      <c r="D228" s="80"/>
      <c r="E228" s="80"/>
      <c r="F228" s="80"/>
      <c r="G228" s="80" t="s">
        <v>149</v>
      </c>
      <c r="H228" s="80" t="s">
        <v>149</v>
      </c>
      <c r="I228" s="80" t="s">
        <v>149</v>
      </c>
      <c r="J228" s="80" t="s">
        <v>149</v>
      </c>
      <c r="K228" s="80" t="s">
        <v>149</v>
      </c>
      <c r="L228" s="80" t="s">
        <v>149</v>
      </c>
      <c r="M228" s="80" t="s">
        <v>149</v>
      </c>
      <c r="N228" s="80" t="s">
        <v>149</v>
      </c>
      <c r="O228" s="80" t="s">
        <v>149</v>
      </c>
      <c r="P228" s="80" t="s">
        <v>149</v>
      </c>
      <c r="Q228" s="80" t="s">
        <v>149</v>
      </c>
      <c r="R228" s="80" t="s">
        <v>149</v>
      </c>
      <c r="S228" s="80" t="s">
        <v>149</v>
      </c>
      <c r="T228" s="80" t="s">
        <v>149</v>
      </c>
      <c r="U228" s="80" t="s">
        <v>149</v>
      </c>
      <c r="V228" s="80" t="s">
        <v>149</v>
      </c>
      <c r="W228" s="80" t="s">
        <v>149</v>
      </c>
      <c r="X228" s="80" t="s">
        <v>149</v>
      </c>
      <c r="Y228" s="80" t="s">
        <v>149</v>
      </c>
      <c r="Z228" s="80" t="s">
        <v>149</v>
      </c>
    </row>
    <row r="229" spans="1:26">
      <c r="A229" s="80"/>
      <c r="B229" s="80"/>
      <c r="C229" s="80"/>
      <c r="D229" s="80"/>
      <c r="E229" s="80"/>
      <c r="F229" s="80"/>
      <c r="G229" s="80" t="s">
        <v>149</v>
      </c>
      <c r="H229" s="80" t="s">
        <v>149</v>
      </c>
      <c r="I229" s="80" t="s">
        <v>149</v>
      </c>
      <c r="J229" s="80" t="s">
        <v>149</v>
      </c>
      <c r="K229" s="80" t="s">
        <v>149</v>
      </c>
      <c r="L229" s="80" t="s">
        <v>149</v>
      </c>
      <c r="M229" s="80" t="s">
        <v>149</v>
      </c>
      <c r="N229" s="80" t="s">
        <v>149</v>
      </c>
      <c r="O229" s="80" t="s">
        <v>149</v>
      </c>
      <c r="P229" s="80" t="s">
        <v>149</v>
      </c>
      <c r="Q229" s="80" t="s">
        <v>149</v>
      </c>
      <c r="R229" s="80" t="s">
        <v>149</v>
      </c>
      <c r="S229" s="80" t="s">
        <v>149</v>
      </c>
      <c r="T229" s="80" t="s">
        <v>149</v>
      </c>
      <c r="U229" s="80" t="s">
        <v>149</v>
      </c>
      <c r="V229" s="80" t="s">
        <v>149</v>
      </c>
      <c r="W229" s="80" t="s">
        <v>149</v>
      </c>
      <c r="X229" s="80" t="s">
        <v>149</v>
      </c>
      <c r="Y229" s="80" t="s">
        <v>149</v>
      </c>
      <c r="Z229" s="80" t="s">
        <v>149</v>
      </c>
    </row>
    <row r="230" spans="1:26">
      <c r="A230" s="80"/>
      <c r="B230" s="80"/>
      <c r="C230" s="80"/>
      <c r="D230" s="80"/>
      <c r="E230" s="80"/>
      <c r="F230" s="80"/>
      <c r="G230" s="80" t="s">
        <v>149</v>
      </c>
      <c r="H230" s="80" t="s">
        <v>149</v>
      </c>
      <c r="I230" s="80" t="s">
        <v>149</v>
      </c>
      <c r="J230" s="80" t="s">
        <v>149</v>
      </c>
      <c r="K230" s="80" t="s">
        <v>149</v>
      </c>
      <c r="L230" s="80" t="s">
        <v>149</v>
      </c>
      <c r="M230" s="80" t="s">
        <v>149</v>
      </c>
      <c r="N230" s="80" t="s">
        <v>149</v>
      </c>
      <c r="O230" s="80" t="s">
        <v>149</v>
      </c>
      <c r="P230" s="80" t="s">
        <v>149</v>
      </c>
      <c r="Q230" s="80" t="s">
        <v>149</v>
      </c>
      <c r="R230" s="80" t="s">
        <v>149</v>
      </c>
      <c r="S230" s="80" t="s">
        <v>149</v>
      </c>
      <c r="T230" s="80" t="s">
        <v>149</v>
      </c>
      <c r="U230" s="80" t="s">
        <v>149</v>
      </c>
      <c r="V230" s="80" t="s">
        <v>149</v>
      </c>
      <c r="W230" s="80" t="s">
        <v>149</v>
      </c>
      <c r="X230" s="80" t="s">
        <v>149</v>
      </c>
      <c r="Y230" s="80" t="s">
        <v>149</v>
      </c>
      <c r="Z230" s="80" t="s">
        <v>149</v>
      </c>
    </row>
    <row r="231" spans="1:26">
      <c r="A231" s="80"/>
      <c r="B231" s="80"/>
      <c r="C231" s="80"/>
      <c r="D231" s="80"/>
      <c r="E231" s="80"/>
      <c r="F231" s="80"/>
      <c r="G231" s="80" t="s">
        <v>149</v>
      </c>
      <c r="H231" s="80" t="s">
        <v>149</v>
      </c>
      <c r="I231" s="80" t="s">
        <v>149</v>
      </c>
      <c r="J231" s="80" t="s">
        <v>149</v>
      </c>
      <c r="K231" s="80" t="s">
        <v>149</v>
      </c>
      <c r="L231" s="80" t="s">
        <v>149</v>
      </c>
      <c r="M231" s="80" t="s">
        <v>149</v>
      </c>
      <c r="N231" s="80" t="s">
        <v>149</v>
      </c>
      <c r="O231" s="80" t="s">
        <v>149</v>
      </c>
      <c r="P231" s="80" t="s">
        <v>149</v>
      </c>
      <c r="Q231" s="80" t="s">
        <v>149</v>
      </c>
      <c r="R231" s="80" t="s">
        <v>149</v>
      </c>
      <c r="S231" s="80" t="s">
        <v>149</v>
      </c>
      <c r="T231" s="80" t="s">
        <v>149</v>
      </c>
      <c r="U231" s="80" t="s">
        <v>149</v>
      </c>
      <c r="V231" s="80" t="s">
        <v>149</v>
      </c>
      <c r="W231" s="80" t="s">
        <v>149</v>
      </c>
      <c r="X231" s="80" t="s">
        <v>149</v>
      </c>
      <c r="Y231" s="80" t="s">
        <v>149</v>
      </c>
      <c r="Z231" s="80" t="s">
        <v>149</v>
      </c>
    </row>
    <row r="232" spans="1:26">
      <c r="A232" s="80"/>
      <c r="B232" s="80"/>
      <c r="C232" s="80"/>
      <c r="D232" s="80"/>
      <c r="E232" s="80"/>
      <c r="F232" s="80"/>
      <c r="G232" s="80" t="s">
        <v>149</v>
      </c>
      <c r="H232" s="80" t="s">
        <v>149</v>
      </c>
      <c r="I232" s="80" t="s">
        <v>149</v>
      </c>
      <c r="J232" s="80" t="s">
        <v>149</v>
      </c>
      <c r="K232" s="80" t="s">
        <v>149</v>
      </c>
      <c r="L232" s="80" t="s">
        <v>149</v>
      </c>
      <c r="M232" s="80" t="s">
        <v>149</v>
      </c>
      <c r="N232" s="80" t="s">
        <v>149</v>
      </c>
      <c r="O232" s="80" t="s">
        <v>149</v>
      </c>
      <c r="P232" s="80" t="s">
        <v>149</v>
      </c>
      <c r="Q232" s="80" t="s">
        <v>149</v>
      </c>
      <c r="R232" s="80" t="s">
        <v>149</v>
      </c>
      <c r="S232" s="80" t="s">
        <v>149</v>
      </c>
      <c r="T232" s="80" t="s">
        <v>149</v>
      </c>
      <c r="U232" s="80" t="s">
        <v>149</v>
      </c>
      <c r="V232" s="80" t="s">
        <v>149</v>
      </c>
      <c r="W232" s="80" t="s">
        <v>149</v>
      </c>
      <c r="X232" s="80" t="s">
        <v>149</v>
      </c>
      <c r="Y232" s="80" t="s">
        <v>149</v>
      </c>
      <c r="Z232" s="80" t="s">
        <v>149</v>
      </c>
    </row>
    <row r="233" spans="1:26">
      <c r="A233" s="80"/>
      <c r="B233" s="80"/>
      <c r="C233" s="80"/>
      <c r="D233" s="80"/>
      <c r="E233" s="80"/>
      <c r="F233" s="80"/>
      <c r="G233" s="80" t="s">
        <v>149</v>
      </c>
      <c r="H233" s="80" t="s">
        <v>149</v>
      </c>
      <c r="I233" s="80" t="s">
        <v>149</v>
      </c>
      <c r="J233" s="80" t="s">
        <v>149</v>
      </c>
      <c r="K233" s="80" t="s">
        <v>149</v>
      </c>
      <c r="L233" s="80" t="s">
        <v>149</v>
      </c>
      <c r="M233" s="80" t="s">
        <v>149</v>
      </c>
      <c r="N233" s="80" t="s">
        <v>149</v>
      </c>
      <c r="O233" s="80" t="s">
        <v>149</v>
      </c>
      <c r="P233" s="80" t="s">
        <v>149</v>
      </c>
      <c r="Q233" s="80" t="s">
        <v>149</v>
      </c>
      <c r="R233" s="80" t="s">
        <v>149</v>
      </c>
      <c r="S233" s="80" t="s">
        <v>149</v>
      </c>
      <c r="T233" s="80" t="s">
        <v>149</v>
      </c>
      <c r="U233" s="80" t="s">
        <v>149</v>
      </c>
      <c r="V233" s="80" t="s">
        <v>149</v>
      </c>
      <c r="W233" s="80" t="s">
        <v>149</v>
      </c>
      <c r="X233" s="80" t="s">
        <v>149</v>
      </c>
      <c r="Y233" s="80" t="s">
        <v>149</v>
      </c>
      <c r="Z233" s="80" t="s">
        <v>149</v>
      </c>
    </row>
    <row r="234" spans="1:26">
      <c r="A234" s="80"/>
      <c r="B234" s="80"/>
      <c r="C234" s="80"/>
      <c r="D234" s="80"/>
      <c r="E234" s="80"/>
      <c r="F234" s="80"/>
      <c r="G234" s="80" t="s">
        <v>149</v>
      </c>
      <c r="H234" s="80" t="s">
        <v>149</v>
      </c>
      <c r="I234" s="80" t="s">
        <v>149</v>
      </c>
      <c r="J234" s="80" t="s">
        <v>149</v>
      </c>
      <c r="K234" s="80" t="s">
        <v>149</v>
      </c>
      <c r="L234" s="80" t="s">
        <v>149</v>
      </c>
      <c r="M234" s="80" t="s">
        <v>149</v>
      </c>
      <c r="N234" s="80" t="s">
        <v>149</v>
      </c>
      <c r="O234" s="80" t="s">
        <v>149</v>
      </c>
      <c r="P234" s="80" t="s">
        <v>149</v>
      </c>
      <c r="Q234" s="80" t="s">
        <v>149</v>
      </c>
      <c r="R234" s="80" t="s">
        <v>149</v>
      </c>
      <c r="S234" s="80" t="s">
        <v>149</v>
      </c>
      <c r="T234" s="80" t="s">
        <v>149</v>
      </c>
      <c r="U234" s="80" t="s">
        <v>149</v>
      </c>
      <c r="V234" s="80" t="s">
        <v>149</v>
      </c>
      <c r="W234" s="80" t="s">
        <v>149</v>
      </c>
      <c r="X234" s="80" t="s">
        <v>149</v>
      </c>
      <c r="Y234" s="80" t="s">
        <v>149</v>
      </c>
      <c r="Z234" s="80" t="s">
        <v>149</v>
      </c>
    </row>
    <row r="235" spans="1:26">
      <c r="A235" s="80"/>
      <c r="B235" s="80"/>
      <c r="C235" s="80"/>
      <c r="D235" s="80"/>
      <c r="E235" s="80"/>
      <c r="F235" s="80"/>
      <c r="G235" s="80" t="s">
        <v>149</v>
      </c>
      <c r="H235" s="80" t="s">
        <v>149</v>
      </c>
      <c r="I235" s="80" t="s">
        <v>149</v>
      </c>
      <c r="J235" s="80" t="s">
        <v>149</v>
      </c>
      <c r="K235" s="80" t="s">
        <v>149</v>
      </c>
      <c r="L235" s="80" t="s">
        <v>149</v>
      </c>
      <c r="M235" s="80" t="s">
        <v>149</v>
      </c>
      <c r="N235" s="80" t="s">
        <v>149</v>
      </c>
      <c r="O235" s="80" t="s">
        <v>149</v>
      </c>
      <c r="P235" s="80" t="s">
        <v>149</v>
      </c>
      <c r="Q235" s="80" t="s">
        <v>149</v>
      </c>
      <c r="R235" s="80" t="s">
        <v>149</v>
      </c>
      <c r="S235" s="80" t="s">
        <v>149</v>
      </c>
      <c r="T235" s="80" t="s">
        <v>149</v>
      </c>
      <c r="U235" s="80" t="s">
        <v>149</v>
      </c>
      <c r="V235" s="80" t="s">
        <v>149</v>
      </c>
      <c r="W235" s="80" t="s">
        <v>149</v>
      </c>
      <c r="X235" s="80" t="s">
        <v>149</v>
      </c>
      <c r="Y235" s="80" t="s">
        <v>149</v>
      </c>
      <c r="Z235" s="80" t="s">
        <v>149</v>
      </c>
    </row>
    <row r="236" spans="1:26">
      <c r="A236" s="80"/>
      <c r="B236" s="80"/>
      <c r="C236" s="80"/>
      <c r="D236" s="80"/>
      <c r="E236" s="80"/>
      <c r="F236" s="80"/>
      <c r="G236" s="80" t="s">
        <v>149</v>
      </c>
      <c r="H236" s="80" t="s">
        <v>149</v>
      </c>
      <c r="I236" s="80" t="s">
        <v>149</v>
      </c>
      <c r="J236" s="80" t="s">
        <v>149</v>
      </c>
      <c r="K236" s="80" t="s">
        <v>149</v>
      </c>
      <c r="L236" s="80" t="s">
        <v>149</v>
      </c>
      <c r="M236" s="80" t="s">
        <v>149</v>
      </c>
      <c r="N236" s="80" t="s">
        <v>149</v>
      </c>
      <c r="O236" s="80" t="s">
        <v>149</v>
      </c>
      <c r="P236" s="80" t="s">
        <v>149</v>
      </c>
      <c r="Q236" s="80" t="s">
        <v>149</v>
      </c>
      <c r="R236" s="80" t="s">
        <v>149</v>
      </c>
      <c r="S236" s="80" t="s">
        <v>149</v>
      </c>
      <c r="T236" s="80" t="s">
        <v>149</v>
      </c>
      <c r="U236" s="80" t="s">
        <v>149</v>
      </c>
      <c r="V236" s="80" t="s">
        <v>149</v>
      </c>
      <c r="W236" s="80" t="s">
        <v>149</v>
      </c>
      <c r="X236" s="80" t="s">
        <v>149</v>
      </c>
      <c r="Y236" s="80" t="s">
        <v>149</v>
      </c>
      <c r="Z236" s="80" t="s">
        <v>149</v>
      </c>
    </row>
    <row r="237" spans="1:26">
      <c r="A237" s="80"/>
      <c r="B237" s="80"/>
      <c r="C237" s="80"/>
      <c r="D237" s="80"/>
      <c r="E237" s="80"/>
      <c r="F237" s="80"/>
      <c r="G237" s="80" t="s">
        <v>149</v>
      </c>
      <c r="H237" s="80" t="s">
        <v>149</v>
      </c>
      <c r="I237" s="80" t="s">
        <v>149</v>
      </c>
      <c r="J237" s="80" t="s">
        <v>149</v>
      </c>
      <c r="K237" s="80" t="s">
        <v>149</v>
      </c>
      <c r="L237" s="80" t="s">
        <v>149</v>
      </c>
      <c r="M237" s="80" t="s">
        <v>149</v>
      </c>
      <c r="N237" s="80" t="s">
        <v>149</v>
      </c>
      <c r="O237" s="80" t="s">
        <v>149</v>
      </c>
      <c r="P237" s="80" t="s">
        <v>149</v>
      </c>
      <c r="Q237" s="80" t="s">
        <v>149</v>
      </c>
      <c r="R237" s="80" t="s">
        <v>149</v>
      </c>
      <c r="S237" s="80" t="s">
        <v>149</v>
      </c>
      <c r="T237" s="80" t="s">
        <v>149</v>
      </c>
      <c r="U237" s="80" t="s">
        <v>149</v>
      </c>
      <c r="V237" s="80" t="s">
        <v>149</v>
      </c>
      <c r="W237" s="80" t="s">
        <v>149</v>
      </c>
      <c r="X237" s="80" t="s">
        <v>149</v>
      </c>
      <c r="Y237" s="80" t="s">
        <v>149</v>
      </c>
      <c r="Z237" s="80" t="s">
        <v>149</v>
      </c>
    </row>
    <row r="238" spans="1:26">
      <c r="A238" s="80"/>
      <c r="B238" s="80"/>
      <c r="C238" s="80"/>
      <c r="D238" s="80"/>
      <c r="E238" s="80"/>
      <c r="F238" s="80"/>
      <c r="G238" s="80" t="s">
        <v>149</v>
      </c>
      <c r="H238" s="80" t="s">
        <v>149</v>
      </c>
      <c r="I238" s="80" t="s">
        <v>149</v>
      </c>
      <c r="J238" s="80" t="s">
        <v>149</v>
      </c>
      <c r="K238" s="80" t="s">
        <v>149</v>
      </c>
      <c r="L238" s="80" t="s">
        <v>149</v>
      </c>
      <c r="M238" s="80" t="s">
        <v>149</v>
      </c>
      <c r="N238" s="80" t="s">
        <v>149</v>
      </c>
      <c r="O238" s="80" t="s">
        <v>149</v>
      </c>
      <c r="P238" s="80" t="s">
        <v>149</v>
      </c>
      <c r="Q238" s="80" t="s">
        <v>149</v>
      </c>
      <c r="R238" s="80" t="s">
        <v>149</v>
      </c>
      <c r="S238" s="80" t="s">
        <v>149</v>
      </c>
      <c r="T238" s="80" t="s">
        <v>149</v>
      </c>
      <c r="U238" s="80" t="s">
        <v>149</v>
      </c>
      <c r="V238" s="80" t="s">
        <v>149</v>
      </c>
      <c r="W238" s="80" t="s">
        <v>149</v>
      </c>
      <c r="X238" s="80" t="s">
        <v>149</v>
      </c>
      <c r="Y238" s="80" t="s">
        <v>149</v>
      </c>
      <c r="Z238" s="80" t="s">
        <v>149</v>
      </c>
    </row>
    <row r="239" spans="1:26">
      <c r="A239" s="80"/>
      <c r="B239" s="80"/>
      <c r="C239" s="80"/>
      <c r="D239" s="80"/>
      <c r="E239" s="80"/>
      <c r="F239" s="80"/>
      <c r="G239" s="80" t="s">
        <v>149</v>
      </c>
      <c r="H239" s="80" t="s">
        <v>149</v>
      </c>
      <c r="I239" s="80" t="s">
        <v>149</v>
      </c>
      <c r="J239" s="80" t="s">
        <v>149</v>
      </c>
      <c r="K239" s="80" t="s">
        <v>149</v>
      </c>
      <c r="L239" s="80" t="s">
        <v>149</v>
      </c>
      <c r="M239" s="80" t="s">
        <v>149</v>
      </c>
      <c r="N239" s="80" t="s">
        <v>149</v>
      </c>
      <c r="O239" s="80" t="s">
        <v>149</v>
      </c>
      <c r="P239" s="80" t="s">
        <v>149</v>
      </c>
      <c r="Q239" s="80" t="s">
        <v>149</v>
      </c>
      <c r="R239" s="80" t="s">
        <v>149</v>
      </c>
      <c r="S239" s="80" t="s">
        <v>149</v>
      </c>
      <c r="T239" s="80" t="s">
        <v>149</v>
      </c>
      <c r="U239" s="80" t="s">
        <v>149</v>
      </c>
      <c r="V239" s="80" t="s">
        <v>149</v>
      </c>
      <c r="W239" s="80" t="s">
        <v>149</v>
      </c>
      <c r="X239" s="80" t="s">
        <v>149</v>
      </c>
      <c r="Y239" s="80" t="s">
        <v>149</v>
      </c>
      <c r="Z239" s="80" t="s">
        <v>149</v>
      </c>
    </row>
    <row r="240" spans="1:26">
      <c r="A240" s="80"/>
      <c r="B240" s="80"/>
      <c r="C240" s="80"/>
      <c r="D240" s="80"/>
      <c r="E240" s="80"/>
      <c r="F240" s="80"/>
      <c r="G240" s="80" t="s">
        <v>149</v>
      </c>
      <c r="H240" s="80" t="s">
        <v>149</v>
      </c>
      <c r="I240" s="80" t="s">
        <v>149</v>
      </c>
      <c r="J240" s="80" t="s">
        <v>149</v>
      </c>
      <c r="K240" s="80" t="s">
        <v>149</v>
      </c>
      <c r="L240" s="80" t="s">
        <v>149</v>
      </c>
      <c r="M240" s="80" t="s">
        <v>149</v>
      </c>
      <c r="N240" s="80" t="s">
        <v>149</v>
      </c>
      <c r="O240" s="80" t="s">
        <v>149</v>
      </c>
      <c r="P240" s="80" t="s">
        <v>149</v>
      </c>
      <c r="Q240" s="80" t="s">
        <v>149</v>
      </c>
      <c r="R240" s="80" t="s">
        <v>149</v>
      </c>
      <c r="S240" s="80" t="s">
        <v>149</v>
      </c>
      <c r="T240" s="80" t="s">
        <v>149</v>
      </c>
      <c r="U240" s="80" t="s">
        <v>149</v>
      </c>
      <c r="V240" s="80" t="s">
        <v>149</v>
      </c>
      <c r="W240" s="80" t="s">
        <v>149</v>
      </c>
      <c r="X240" s="80" t="s">
        <v>149</v>
      </c>
      <c r="Y240" s="80" t="s">
        <v>149</v>
      </c>
      <c r="Z240" s="80" t="s">
        <v>149</v>
      </c>
    </row>
    <row r="241" spans="1:26">
      <c r="A241" s="80"/>
      <c r="B241" s="80"/>
      <c r="C241" s="80"/>
      <c r="D241" s="80"/>
      <c r="E241" s="80"/>
      <c r="F241" s="80"/>
      <c r="G241" s="80" t="s">
        <v>149</v>
      </c>
      <c r="H241" s="80" t="s">
        <v>149</v>
      </c>
      <c r="I241" s="80" t="s">
        <v>149</v>
      </c>
      <c r="J241" s="80" t="s">
        <v>149</v>
      </c>
      <c r="K241" s="80" t="s">
        <v>149</v>
      </c>
      <c r="L241" s="80" t="s">
        <v>149</v>
      </c>
      <c r="M241" s="80" t="s">
        <v>149</v>
      </c>
      <c r="N241" s="80" t="s">
        <v>149</v>
      </c>
      <c r="O241" s="80" t="s">
        <v>149</v>
      </c>
      <c r="P241" s="80" t="s">
        <v>149</v>
      </c>
      <c r="Q241" s="80" t="s">
        <v>149</v>
      </c>
      <c r="R241" s="80" t="s">
        <v>149</v>
      </c>
      <c r="S241" s="80" t="s">
        <v>149</v>
      </c>
      <c r="T241" s="80" t="s">
        <v>149</v>
      </c>
      <c r="U241" s="80" t="s">
        <v>149</v>
      </c>
      <c r="V241" s="80" t="s">
        <v>149</v>
      </c>
      <c r="W241" s="80" t="s">
        <v>149</v>
      </c>
      <c r="X241" s="80" t="s">
        <v>149</v>
      </c>
      <c r="Y241" s="80" t="s">
        <v>149</v>
      </c>
      <c r="Z241" s="80" t="s">
        <v>149</v>
      </c>
    </row>
    <row r="242" spans="1:26">
      <c r="A242" s="80"/>
      <c r="B242" s="80"/>
      <c r="C242" s="80"/>
      <c r="D242" s="80"/>
      <c r="E242" s="80"/>
      <c r="F242" s="80"/>
      <c r="G242" s="80" t="s">
        <v>149</v>
      </c>
      <c r="H242" s="80" t="s">
        <v>149</v>
      </c>
      <c r="I242" s="80" t="s">
        <v>149</v>
      </c>
      <c r="J242" s="80" t="s">
        <v>149</v>
      </c>
      <c r="K242" s="80" t="s">
        <v>149</v>
      </c>
      <c r="L242" s="80" t="s">
        <v>149</v>
      </c>
      <c r="M242" s="80" t="s">
        <v>149</v>
      </c>
      <c r="N242" s="80" t="s">
        <v>149</v>
      </c>
      <c r="O242" s="80" t="s">
        <v>149</v>
      </c>
      <c r="P242" s="80" t="s">
        <v>149</v>
      </c>
      <c r="Q242" s="80" t="s">
        <v>149</v>
      </c>
      <c r="R242" s="80" t="s">
        <v>149</v>
      </c>
      <c r="S242" s="80" t="s">
        <v>149</v>
      </c>
      <c r="T242" s="80" t="s">
        <v>149</v>
      </c>
      <c r="U242" s="80" t="s">
        <v>149</v>
      </c>
      <c r="V242" s="80" t="s">
        <v>149</v>
      </c>
      <c r="W242" s="80" t="s">
        <v>149</v>
      </c>
      <c r="X242" s="80" t="s">
        <v>149</v>
      </c>
      <c r="Y242" s="80" t="s">
        <v>149</v>
      </c>
      <c r="Z242" s="80" t="s">
        <v>149</v>
      </c>
    </row>
    <row r="243" spans="1:26">
      <c r="A243" s="80"/>
      <c r="B243" s="80"/>
      <c r="C243" s="80"/>
      <c r="D243" s="80"/>
      <c r="E243" s="80"/>
      <c r="F243" s="80"/>
      <c r="G243" s="80" t="s">
        <v>149</v>
      </c>
      <c r="H243" s="80" t="s">
        <v>149</v>
      </c>
      <c r="I243" s="80" t="s">
        <v>149</v>
      </c>
      <c r="J243" s="80" t="s">
        <v>149</v>
      </c>
      <c r="K243" s="80" t="s">
        <v>149</v>
      </c>
      <c r="L243" s="80" t="s">
        <v>149</v>
      </c>
      <c r="M243" s="80" t="s">
        <v>149</v>
      </c>
      <c r="N243" s="80" t="s">
        <v>149</v>
      </c>
      <c r="O243" s="80" t="s">
        <v>149</v>
      </c>
      <c r="P243" s="80" t="s">
        <v>149</v>
      </c>
      <c r="Q243" s="80" t="s">
        <v>149</v>
      </c>
      <c r="R243" s="80" t="s">
        <v>149</v>
      </c>
      <c r="S243" s="80" t="s">
        <v>149</v>
      </c>
      <c r="T243" s="80" t="s">
        <v>149</v>
      </c>
      <c r="U243" s="80" t="s">
        <v>149</v>
      </c>
      <c r="V243" s="80" t="s">
        <v>149</v>
      </c>
      <c r="W243" s="80" t="s">
        <v>149</v>
      </c>
      <c r="X243" s="80" t="s">
        <v>149</v>
      </c>
      <c r="Y243" s="80" t="s">
        <v>149</v>
      </c>
      <c r="Z243" s="80" t="s">
        <v>149</v>
      </c>
    </row>
    <row r="244" spans="1:26">
      <c r="A244" s="80"/>
      <c r="B244" s="80"/>
      <c r="C244" s="80"/>
      <c r="D244" s="80"/>
      <c r="E244" s="80"/>
      <c r="F244" s="80"/>
      <c r="G244" s="80" t="s">
        <v>149</v>
      </c>
      <c r="H244" s="80" t="s">
        <v>149</v>
      </c>
      <c r="I244" s="80" t="s">
        <v>149</v>
      </c>
      <c r="J244" s="80" t="s">
        <v>149</v>
      </c>
      <c r="K244" s="80" t="s">
        <v>149</v>
      </c>
      <c r="L244" s="80" t="s">
        <v>149</v>
      </c>
      <c r="M244" s="80" t="s">
        <v>149</v>
      </c>
      <c r="N244" s="80" t="s">
        <v>149</v>
      </c>
      <c r="O244" s="80" t="s">
        <v>149</v>
      </c>
      <c r="P244" s="80" t="s">
        <v>149</v>
      </c>
      <c r="Q244" s="80" t="s">
        <v>149</v>
      </c>
      <c r="R244" s="80" t="s">
        <v>149</v>
      </c>
      <c r="S244" s="80" t="s">
        <v>149</v>
      </c>
      <c r="T244" s="80" t="s">
        <v>149</v>
      </c>
      <c r="U244" s="80" t="s">
        <v>149</v>
      </c>
      <c r="V244" s="80" t="s">
        <v>149</v>
      </c>
      <c r="W244" s="80" t="s">
        <v>149</v>
      </c>
      <c r="X244" s="80" t="s">
        <v>149</v>
      </c>
      <c r="Y244" s="80" t="s">
        <v>149</v>
      </c>
      <c r="Z244" s="80" t="s">
        <v>149</v>
      </c>
    </row>
    <row r="245" spans="1:26">
      <c r="A245" s="80"/>
      <c r="B245" s="80"/>
      <c r="C245" s="80"/>
      <c r="D245" s="80"/>
      <c r="E245" s="80"/>
      <c r="F245" s="80"/>
      <c r="G245" s="80" t="s">
        <v>149</v>
      </c>
      <c r="H245" s="80" t="s">
        <v>149</v>
      </c>
      <c r="I245" s="80" t="s">
        <v>149</v>
      </c>
      <c r="J245" s="80" t="s">
        <v>149</v>
      </c>
      <c r="K245" s="80" t="s">
        <v>149</v>
      </c>
      <c r="L245" s="80" t="s">
        <v>149</v>
      </c>
      <c r="M245" s="80" t="s">
        <v>149</v>
      </c>
      <c r="N245" s="80" t="s">
        <v>149</v>
      </c>
      <c r="O245" s="80" t="s">
        <v>149</v>
      </c>
      <c r="P245" s="80" t="s">
        <v>149</v>
      </c>
      <c r="Q245" s="80" t="s">
        <v>149</v>
      </c>
      <c r="R245" s="80" t="s">
        <v>149</v>
      </c>
      <c r="S245" s="80" t="s">
        <v>149</v>
      </c>
      <c r="T245" s="80" t="s">
        <v>149</v>
      </c>
      <c r="U245" s="80" t="s">
        <v>149</v>
      </c>
      <c r="V245" s="80" t="s">
        <v>149</v>
      </c>
      <c r="W245" s="80" t="s">
        <v>149</v>
      </c>
      <c r="X245" s="80" t="s">
        <v>149</v>
      </c>
      <c r="Y245" s="80" t="s">
        <v>149</v>
      </c>
      <c r="Z245" s="80" t="s">
        <v>149</v>
      </c>
    </row>
    <row r="246" spans="1:26">
      <c r="A246" s="80"/>
      <c r="B246" s="80"/>
      <c r="C246" s="80"/>
      <c r="D246" s="80"/>
      <c r="E246" s="80"/>
      <c r="F246" s="80"/>
      <c r="G246" s="80" t="s">
        <v>149</v>
      </c>
      <c r="H246" s="80" t="s">
        <v>149</v>
      </c>
      <c r="I246" s="80" t="s">
        <v>149</v>
      </c>
      <c r="J246" s="80" t="s">
        <v>149</v>
      </c>
      <c r="K246" s="80" t="s">
        <v>149</v>
      </c>
      <c r="L246" s="80" t="s">
        <v>149</v>
      </c>
      <c r="M246" s="80" t="s">
        <v>149</v>
      </c>
      <c r="N246" s="80" t="s">
        <v>149</v>
      </c>
      <c r="O246" s="80" t="s">
        <v>149</v>
      </c>
      <c r="P246" s="80" t="s">
        <v>149</v>
      </c>
      <c r="Q246" s="80" t="s">
        <v>149</v>
      </c>
      <c r="R246" s="80" t="s">
        <v>149</v>
      </c>
      <c r="S246" s="80" t="s">
        <v>149</v>
      </c>
      <c r="T246" s="80" t="s">
        <v>149</v>
      </c>
      <c r="U246" s="80" t="s">
        <v>149</v>
      </c>
      <c r="V246" s="80" t="s">
        <v>149</v>
      </c>
      <c r="W246" s="80" t="s">
        <v>149</v>
      </c>
      <c r="X246" s="80" t="s">
        <v>149</v>
      </c>
      <c r="Y246" s="80" t="s">
        <v>149</v>
      </c>
      <c r="Z246" s="80" t="s">
        <v>149</v>
      </c>
    </row>
    <row r="247" spans="1:26">
      <c r="A247" s="80"/>
      <c r="B247" s="80"/>
      <c r="C247" s="80"/>
      <c r="D247" s="80"/>
      <c r="E247" s="80"/>
      <c r="F247" s="80"/>
      <c r="G247" s="80" t="s">
        <v>149</v>
      </c>
      <c r="H247" s="80" t="s">
        <v>149</v>
      </c>
      <c r="I247" s="80" t="s">
        <v>149</v>
      </c>
      <c r="J247" s="80" t="s">
        <v>149</v>
      </c>
      <c r="K247" s="80" t="s">
        <v>149</v>
      </c>
      <c r="L247" s="80" t="s">
        <v>149</v>
      </c>
      <c r="M247" s="80" t="s">
        <v>149</v>
      </c>
      <c r="N247" s="80" t="s">
        <v>149</v>
      </c>
      <c r="O247" s="80" t="s">
        <v>149</v>
      </c>
      <c r="P247" s="80" t="s">
        <v>149</v>
      </c>
      <c r="Q247" s="80" t="s">
        <v>149</v>
      </c>
      <c r="R247" s="80" t="s">
        <v>149</v>
      </c>
      <c r="S247" s="80" t="s">
        <v>149</v>
      </c>
      <c r="T247" s="80" t="s">
        <v>149</v>
      </c>
      <c r="U247" s="80" t="s">
        <v>149</v>
      </c>
      <c r="V247" s="80" t="s">
        <v>149</v>
      </c>
      <c r="W247" s="80" t="s">
        <v>149</v>
      </c>
      <c r="X247" s="80" t="s">
        <v>149</v>
      </c>
      <c r="Y247" s="80" t="s">
        <v>149</v>
      </c>
      <c r="Z247" s="80" t="s">
        <v>149</v>
      </c>
    </row>
    <row r="248" spans="1:26">
      <c r="A248" s="80"/>
      <c r="B248" s="80"/>
      <c r="C248" s="80"/>
      <c r="D248" s="80"/>
      <c r="E248" s="80"/>
      <c r="F248" s="80"/>
      <c r="G248" s="80" t="s">
        <v>149</v>
      </c>
      <c r="H248" s="80" t="s">
        <v>149</v>
      </c>
      <c r="I248" s="80" t="s">
        <v>149</v>
      </c>
      <c r="J248" s="80" t="s">
        <v>149</v>
      </c>
      <c r="K248" s="80" t="s">
        <v>149</v>
      </c>
      <c r="L248" s="80" t="s">
        <v>149</v>
      </c>
      <c r="M248" s="80" t="s">
        <v>149</v>
      </c>
      <c r="N248" s="80" t="s">
        <v>149</v>
      </c>
      <c r="O248" s="80" t="s">
        <v>149</v>
      </c>
      <c r="P248" s="80" t="s">
        <v>149</v>
      </c>
      <c r="Q248" s="80" t="s">
        <v>149</v>
      </c>
      <c r="R248" s="80" t="s">
        <v>149</v>
      </c>
      <c r="S248" s="80" t="s">
        <v>149</v>
      </c>
      <c r="T248" s="80" t="s">
        <v>149</v>
      </c>
      <c r="U248" s="80" t="s">
        <v>149</v>
      </c>
      <c r="V248" s="80" t="s">
        <v>149</v>
      </c>
      <c r="W248" s="80" t="s">
        <v>149</v>
      </c>
      <c r="X248" s="80" t="s">
        <v>149</v>
      </c>
      <c r="Y248" s="80" t="s">
        <v>149</v>
      </c>
      <c r="Z248" s="80" t="s">
        <v>149</v>
      </c>
    </row>
    <row r="249" spans="1:26">
      <c r="A249" s="80"/>
      <c r="B249" s="80"/>
      <c r="C249" s="80"/>
      <c r="D249" s="80"/>
      <c r="E249" s="80"/>
      <c r="F249" s="80"/>
      <c r="G249" s="80" t="s">
        <v>149</v>
      </c>
      <c r="H249" s="80" t="s">
        <v>149</v>
      </c>
      <c r="I249" s="80" t="s">
        <v>149</v>
      </c>
      <c r="J249" s="80" t="s">
        <v>149</v>
      </c>
      <c r="K249" s="80" t="s">
        <v>149</v>
      </c>
      <c r="L249" s="80" t="s">
        <v>149</v>
      </c>
      <c r="M249" s="80" t="s">
        <v>149</v>
      </c>
      <c r="N249" s="80" t="s">
        <v>149</v>
      </c>
      <c r="O249" s="80" t="s">
        <v>149</v>
      </c>
      <c r="P249" s="80" t="s">
        <v>149</v>
      </c>
      <c r="Q249" s="80" t="s">
        <v>149</v>
      </c>
      <c r="R249" s="80" t="s">
        <v>149</v>
      </c>
      <c r="S249" s="80" t="s">
        <v>149</v>
      </c>
      <c r="T249" s="80" t="s">
        <v>149</v>
      </c>
      <c r="U249" s="80" t="s">
        <v>149</v>
      </c>
      <c r="V249" s="80" t="s">
        <v>149</v>
      </c>
      <c r="W249" s="80" t="s">
        <v>149</v>
      </c>
      <c r="X249" s="80" t="s">
        <v>149</v>
      </c>
      <c r="Y249" s="80" t="s">
        <v>149</v>
      </c>
      <c r="Z249" s="80" t="s">
        <v>149</v>
      </c>
    </row>
    <row r="250" spans="1:26">
      <c r="A250" s="80"/>
      <c r="B250" s="80"/>
      <c r="C250" s="80"/>
      <c r="D250" s="80"/>
      <c r="E250" s="80"/>
      <c r="F250" s="80"/>
      <c r="G250" s="80" t="s">
        <v>149</v>
      </c>
      <c r="H250" s="80" t="s">
        <v>149</v>
      </c>
      <c r="I250" s="80" t="s">
        <v>149</v>
      </c>
      <c r="J250" s="80" t="s">
        <v>149</v>
      </c>
      <c r="K250" s="80" t="s">
        <v>149</v>
      </c>
      <c r="L250" s="80" t="s">
        <v>149</v>
      </c>
      <c r="M250" s="80" t="s">
        <v>149</v>
      </c>
      <c r="N250" s="80" t="s">
        <v>149</v>
      </c>
      <c r="O250" s="80" t="s">
        <v>149</v>
      </c>
      <c r="P250" s="80" t="s">
        <v>149</v>
      </c>
      <c r="Q250" s="80" t="s">
        <v>149</v>
      </c>
      <c r="R250" s="80" t="s">
        <v>149</v>
      </c>
      <c r="S250" s="80" t="s">
        <v>149</v>
      </c>
      <c r="T250" s="80" t="s">
        <v>149</v>
      </c>
      <c r="U250" s="80" t="s">
        <v>149</v>
      </c>
      <c r="V250" s="80" t="s">
        <v>149</v>
      </c>
      <c r="W250" s="80" t="s">
        <v>149</v>
      </c>
      <c r="X250" s="80" t="s">
        <v>149</v>
      </c>
      <c r="Y250" s="80" t="s">
        <v>149</v>
      </c>
      <c r="Z250" s="80" t="s">
        <v>149</v>
      </c>
    </row>
    <row r="251" spans="1:26">
      <c r="A251" s="80"/>
      <c r="B251" s="80"/>
      <c r="C251" s="80"/>
      <c r="D251" s="80"/>
      <c r="E251" s="80"/>
      <c r="F251" s="80"/>
      <c r="G251" s="80" t="s">
        <v>149</v>
      </c>
      <c r="H251" s="80" t="s">
        <v>149</v>
      </c>
      <c r="I251" s="80" t="s">
        <v>149</v>
      </c>
      <c r="J251" s="80" t="s">
        <v>149</v>
      </c>
      <c r="K251" s="80" t="s">
        <v>149</v>
      </c>
      <c r="L251" s="80" t="s">
        <v>149</v>
      </c>
      <c r="M251" s="80" t="s">
        <v>149</v>
      </c>
      <c r="N251" s="80" t="s">
        <v>149</v>
      </c>
      <c r="O251" s="80" t="s">
        <v>149</v>
      </c>
      <c r="P251" s="80" t="s">
        <v>149</v>
      </c>
      <c r="Q251" s="80" t="s">
        <v>149</v>
      </c>
      <c r="R251" s="80" t="s">
        <v>149</v>
      </c>
      <c r="S251" s="80" t="s">
        <v>149</v>
      </c>
      <c r="T251" s="80" t="s">
        <v>149</v>
      </c>
      <c r="U251" s="80" t="s">
        <v>149</v>
      </c>
      <c r="V251" s="80" t="s">
        <v>149</v>
      </c>
      <c r="W251" s="80" t="s">
        <v>149</v>
      </c>
      <c r="X251" s="80" t="s">
        <v>149</v>
      </c>
      <c r="Y251" s="80" t="s">
        <v>149</v>
      </c>
      <c r="Z251" s="80" t="s">
        <v>149</v>
      </c>
    </row>
    <row r="252" spans="1:26">
      <c r="A252" s="80"/>
      <c r="B252" s="80"/>
      <c r="C252" s="80"/>
      <c r="D252" s="80"/>
      <c r="E252" s="80"/>
      <c r="F252" s="80"/>
      <c r="G252" s="80" t="s">
        <v>149</v>
      </c>
      <c r="H252" s="80" t="s">
        <v>149</v>
      </c>
      <c r="I252" s="80" t="s">
        <v>149</v>
      </c>
      <c r="J252" s="80" t="s">
        <v>149</v>
      </c>
      <c r="K252" s="80" t="s">
        <v>149</v>
      </c>
      <c r="L252" s="80" t="s">
        <v>149</v>
      </c>
      <c r="M252" s="80" t="s">
        <v>149</v>
      </c>
      <c r="N252" s="80" t="s">
        <v>149</v>
      </c>
      <c r="O252" s="80" t="s">
        <v>149</v>
      </c>
      <c r="P252" s="80" t="s">
        <v>149</v>
      </c>
      <c r="Q252" s="80" t="s">
        <v>149</v>
      </c>
      <c r="R252" s="80" t="s">
        <v>149</v>
      </c>
      <c r="S252" s="80" t="s">
        <v>149</v>
      </c>
      <c r="T252" s="80" t="s">
        <v>149</v>
      </c>
      <c r="U252" s="80" t="s">
        <v>149</v>
      </c>
      <c r="V252" s="80" t="s">
        <v>149</v>
      </c>
      <c r="W252" s="80" t="s">
        <v>149</v>
      </c>
      <c r="X252" s="80" t="s">
        <v>149</v>
      </c>
      <c r="Y252" s="80" t="s">
        <v>149</v>
      </c>
      <c r="Z252" s="80" t="s">
        <v>149</v>
      </c>
    </row>
    <row r="253" spans="1:26">
      <c r="A253" s="80"/>
      <c r="B253" s="80"/>
      <c r="C253" s="80"/>
      <c r="D253" s="80"/>
      <c r="E253" s="80"/>
      <c r="F253" s="80"/>
      <c r="G253" s="80" t="s">
        <v>149</v>
      </c>
      <c r="H253" s="80" t="s">
        <v>149</v>
      </c>
      <c r="I253" s="80" t="s">
        <v>149</v>
      </c>
      <c r="J253" s="80" t="s">
        <v>149</v>
      </c>
      <c r="K253" s="80" t="s">
        <v>149</v>
      </c>
      <c r="L253" s="80" t="s">
        <v>149</v>
      </c>
      <c r="M253" s="80" t="s">
        <v>149</v>
      </c>
      <c r="N253" s="80" t="s">
        <v>149</v>
      </c>
      <c r="O253" s="80" t="s">
        <v>149</v>
      </c>
      <c r="P253" s="80" t="s">
        <v>149</v>
      </c>
      <c r="Q253" s="80" t="s">
        <v>149</v>
      </c>
      <c r="R253" s="80" t="s">
        <v>149</v>
      </c>
      <c r="S253" s="80" t="s">
        <v>149</v>
      </c>
      <c r="T253" s="80" t="s">
        <v>149</v>
      </c>
      <c r="U253" s="80" t="s">
        <v>149</v>
      </c>
      <c r="V253" s="80" t="s">
        <v>149</v>
      </c>
      <c r="W253" s="80" t="s">
        <v>149</v>
      </c>
      <c r="X253" s="80" t="s">
        <v>149</v>
      </c>
      <c r="Y253" s="80" t="s">
        <v>149</v>
      </c>
      <c r="Z253" s="80" t="s">
        <v>149</v>
      </c>
    </row>
    <row r="254" spans="1:26">
      <c r="A254" s="80"/>
      <c r="B254" s="80"/>
      <c r="C254" s="80"/>
      <c r="D254" s="80"/>
      <c r="E254" s="80"/>
      <c r="F254" s="80"/>
      <c r="G254" s="80" t="s">
        <v>149</v>
      </c>
      <c r="H254" s="80" t="s">
        <v>149</v>
      </c>
      <c r="I254" s="80" t="s">
        <v>149</v>
      </c>
      <c r="J254" s="80" t="s">
        <v>149</v>
      </c>
      <c r="K254" s="80" t="s">
        <v>149</v>
      </c>
      <c r="L254" s="80" t="s">
        <v>149</v>
      </c>
      <c r="M254" s="80" t="s">
        <v>149</v>
      </c>
      <c r="N254" s="80" t="s">
        <v>149</v>
      </c>
      <c r="O254" s="80" t="s">
        <v>149</v>
      </c>
      <c r="P254" s="80" t="s">
        <v>149</v>
      </c>
      <c r="Q254" s="80" t="s">
        <v>149</v>
      </c>
      <c r="R254" s="80" t="s">
        <v>149</v>
      </c>
      <c r="S254" s="80" t="s">
        <v>149</v>
      </c>
      <c r="T254" s="80" t="s">
        <v>149</v>
      </c>
      <c r="U254" s="80" t="s">
        <v>149</v>
      </c>
      <c r="V254" s="80" t="s">
        <v>149</v>
      </c>
      <c r="W254" s="80" t="s">
        <v>149</v>
      </c>
      <c r="X254" s="80" t="s">
        <v>149</v>
      </c>
      <c r="Y254" s="80" t="s">
        <v>149</v>
      </c>
      <c r="Z254" s="80" t="s">
        <v>149</v>
      </c>
    </row>
    <row r="255" spans="1:26">
      <c r="A255" s="80"/>
      <c r="B255" s="80"/>
      <c r="C255" s="80"/>
      <c r="D255" s="80"/>
      <c r="E255" s="80"/>
      <c r="F255" s="80"/>
      <c r="G255" s="80" t="s">
        <v>149</v>
      </c>
      <c r="H255" s="80" t="s">
        <v>149</v>
      </c>
      <c r="I255" s="80" t="s">
        <v>149</v>
      </c>
      <c r="J255" s="80" t="s">
        <v>149</v>
      </c>
      <c r="K255" s="80" t="s">
        <v>149</v>
      </c>
      <c r="L255" s="80" t="s">
        <v>149</v>
      </c>
      <c r="M255" s="80" t="s">
        <v>149</v>
      </c>
      <c r="N255" s="80" t="s">
        <v>149</v>
      </c>
      <c r="O255" s="80" t="s">
        <v>149</v>
      </c>
      <c r="P255" s="80" t="s">
        <v>149</v>
      </c>
      <c r="Q255" s="80" t="s">
        <v>149</v>
      </c>
      <c r="R255" s="80" t="s">
        <v>149</v>
      </c>
      <c r="S255" s="80" t="s">
        <v>149</v>
      </c>
      <c r="T255" s="80" t="s">
        <v>149</v>
      </c>
      <c r="U255" s="80" t="s">
        <v>149</v>
      </c>
      <c r="V255" s="80" t="s">
        <v>149</v>
      </c>
      <c r="W255" s="80" t="s">
        <v>149</v>
      </c>
      <c r="X255" s="80" t="s">
        <v>149</v>
      </c>
      <c r="Y255" s="80" t="s">
        <v>149</v>
      </c>
      <c r="Z255" s="80" t="s">
        <v>149</v>
      </c>
    </row>
    <row r="256" spans="1:26">
      <c r="A256" s="80"/>
      <c r="B256" s="80"/>
      <c r="C256" s="80"/>
      <c r="D256" s="80"/>
      <c r="E256" s="80"/>
      <c r="F256" s="80"/>
      <c r="G256" s="80" t="s">
        <v>149</v>
      </c>
      <c r="H256" s="80" t="s">
        <v>149</v>
      </c>
      <c r="I256" s="80" t="s">
        <v>149</v>
      </c>
      <c r="J256" s="80" t="s">
        <v>149</v>
      </c>
      <c r="K256" s="80" t="s">
        <v>149</v>
      </c>
      <c r="L256" s="80" t="s">
        <v>149</v>
      </c>
      <c r="M256" s="80" t="s">
        <v>149</v>
      </c>
      <c r="N256" s="80" t="s">
        <v>149</v>
      </c>
      <c r="O256" s="80" t="s">
        <v>149</v>
      </c>
      <c r="P256" s="80" t="s">
        <v>149</v>
      </c>
      <c r="Q256" s="80" t="s">
        <v>149</v>
      </c>
      <c r="R256" s="80" t="s">
        <v>149</v>
      </c>
      <c r="S256" s="80" t="s">
        <v>149</v>
      </c>
      <c r="T256" s="80" t="s">
        <v>149</v>
      </c>
      <c r="U256" s="80" t="s">
        <v>149</v>
      </c>
      <c r="V256" s="80" t="s">
        <v>149</v>
      </c>
      <c r="W256" s="80" t="s">
        <v>149</v>
      </c>
      <c r="X256" s="80" t="s">
        <v>149</v>
      </c>
      <c r="Y256" s="80" t="s">
        <v>149</v>
      </c>
      <c r="Z256" s="80" t="s">
        <v>149</v>
      </c>
    </row>
    <row r="257" spans="1:26">
      <c r="A257" s="80"/>
      <c r="B257" s="80"/>
      <c r="C257" s="80"/>
      <c r="D257" s="80"/>
      <c r="E257" s="80"/>
      <c r="F257" s="80"/>
      <c r="G257" s="80" t="s">
        <v>149</v>
      </c>
      <c r="H257" s="80" t="s">
        <v>149</v>
      </c>
      <c r="I257" s="80" t="s">
        <v>149</v>
      </c>
      <c r="J257" s="80" t="s">
        <v>149</v>
      </c>
      <c r="K257" s="80" t="s">
        <v>149</v>
      </c>
      <c r="L257" s="80" t="s">
        <v>149</v>
      </c>
      <c r="M257" s="80" t="s">
        <v>149</v>
      </c>
      <c r="N257" s="80" t="s">
        <v>149</v>
      </c>
      <c r="O257" s="80" t="s">
        <v>149</v>
      </c>
      <c r="P257" s="80" t="s">
        <v>149</v>
      </c>
      <c r="Q257" s="80" t="s">
        <v>149</v>
      </c>
      <c r="R257" s="80" t="s">
        <v>149</v>
      </c>
      <c r="S257" s="80" t="s">
        <v>149</v>
      </c>
      <c r="T257" s="80" t="s">
        <v>149</v>
      </c>
      <c r="U257" s="80" t="s">
        <v>149</v>
      </c>
      <c r="V257" s="80" t="s">
        <v>149</v>
      </c>
      <c r="W257" s="80" t="s">
        <v>149</v>
      </c>
      <c r="X257" s="80" t="s">
        <v>149</v>
      </c>
      <c r="Y257" s="80" t="s">
        <v>149</v>
      </c>
      <c r="Z257" s="80" t="s">
        <v>149</v>
      </c>
    </row>
    <row r="258" spans="1:26">
      <c r="A258" s="80"/>
      <c r="B258" s="80"/>
      <c r="C258" s="80"/>
      <c r="D258" s="80"/>
      <c r="E258" s="80"/>
      <c r="F258" s="80"/>
      <c r="G258" s="80" t="s">
        <v>149</v>
      </c>
      <c r="H258" s="80" t="s">
        <v>149</v>
      </c>
      <c r="I258" s="80" t="s">
        <v>149</v>
      </c>
      <c r="J258" s="80" t="s">
        <v>149</v>
      </c>
      <c r="K258" s="80" t="s">
        <v>149</v>
      </c>
      <c r="L258" s="80" t="s">
        <v>149</v>
      </c>
      <c r="M258" s="80" t="s">
        <v>149</v>
      </c>
      <c r="N258" s="80" t="s">
        <v>149</v>
      </c>
      <c r="O258" s="80" t="s">
        <v>149</v>
      </c>
      <c r="P258" s="80" t="s">
        <v>149</v>
      </c>
      <c r="Q258" s="80" t="s">
        <v>149</v>
      </c>
      <c r="R258" s="80" t="s">
        <v>149</v>
      </c>
      <c r="S258" s="80" t="s">
        <v>149</v>
      </c>
      <c r="T258" s="80" t="s">
        <v>149</v>
      </c>
      <c r="U258" s="80" t="s">
        <v>149</v>
      </c>
      <c r="V258" s="80" t="s">
        <v>149</v>
      </c>
      <c r="W258" s="80" t="s">
        <v>149</v>
      </c>
      <c r="X258" s="80" t="s">
        <v>149</v>
      </c>
      <c r="Y258" s="80" t="s">
        <v>149</v>
      </c>
      <c r="Z258" s="80" t="s">
        <v>149</v>
      </c>
    </row>
    <row r="259" spans="1:26">
      <c r="A259" s="80"/>
      <c r="B259" s="80"/>
      <c r="C259" s="80"/>
      <c r="D259" s="80"/>
      <c r="E259" s="80"/>
      <c r="F259" s="80"/>
      <c r="G259" s="80" t="s">
        <v>149</v>
      </c>
      <c r="H259" s="80" t="s">
        <v>149</v>
      </c>
      <c r="I259" s="80" t="s">
        <v>149</v>
      </c>
      <c r="J259" s="80" t="s">
        <v>149</v>
      </c>
      <c r="K259" s="80" t="s">
        <v>149</v>
      </c>
      <c r="L259" s="80" t="s">
        <v>149</v>
      </c>
      <c r="M259" s="80" t="s">
        <v>149</v>
      </c>
      <c r="N259" s="80" t="s">
        <v>149</v>
      </c>
      <c r="O259" s="80" t="s">
        <v>149</v>
      </c>
      <c r="P259" s="80" t="s">
        <v>149</v>
      </c>
      <c r="Q259" s="80" t="s">
        <v>149</v>
      </c>
      <c r="R259" s="80" t="s">
        <v>149</v>
      </c>
      <c r="S259" s="80" t="s">
        <v>149</v>
      </c>
      <c r="T259" s="80" t="s">
        <v>149</v>
      </c>
      <c r="U259" s="80" t="s">
        <v>149</v>
      </c>
      <c r="V259" s="80" t="s">
        <v>149</v>
      </c>
      <c r="W259" s="80" t="s">
        <v>149</v>
      </c>
      <c r="X259" s="80" t="s">
        <v>149</v>
      </c>
      <c r="Y259" s="80" t="s">
        <v>149</v>
      </c>
      <c r="Z259" s="80" t="s">
        <v>149</v>
      </c>
    </row>
    <row r="260" spans="1:26">
      <c r="A260" s="80"/>
      <c r="B260" s="80"/>
      <c r="C260" s="80"/>
      <c r="D260" s="80"/>
      <c r="E260" s="80"/>
      <c r="F260" s="80"/>
      <c r="G260" s="80" t="s">
        <v>149</v>
      </c>
      <c r="H260" s="80" t="s">
        <v>149</v>
      </c>
      <c r="I260" s="80" t="s">
        <v>149</v>
      </c>
      <c r="J260" s="80" t="s">
        <v>149</v>
      </c>
      <c r="K260" s="80" t="s">
        <v>149</v>
      </c>
      <c r="L260" s="80" t="s">
        <v>149</v>
      </c>
      <c r="M260" s="80" t="s">
        <v>149</v>
      </c>
      <c r="N260" s="80" t="s">
        <v>149</v>
      </c>
      <c r="O260" s="80" t="s">
        <v>149</v>
      </c>
      <c r="P260" s="80" t="s">
        <v>149</v>
      </c>
      <c r="Q260" s="80" t="s">
        <v>149</v>
      </c>
      <c r="R260" s="80" t="s">
        <v>149</v>
      </c>
      <c r="S260" s="80" t="s">
        <v>149</v>
      </c>
      <c r="T260" s="80" t="s">
        <v>149</v>
      </c>
      <c r="U260" s="80" t="s">
        <v>149</v>
      </c>
      <c r="V260" s="80" t="s">
        <v>149</v>
      </c>
      <c r="W260" s="80" t="s">
        <v>149</v>
      </c>
      <c r="X260" s="80" t="s">
        <v>149</v>
      </c>
      <c r="Y260" s="80" t="s">
        <v>149</v>
      </c>
      <c r="Z260" s="80" t="s">
        <v>149</v>
      </c>
    </row>
    <row r="261" spans="1:26">
      <c r="A261" s="80"/>
      <c r="B261" s="80"/>
      <c r="C261" s="80"/>
      <c r="D261" s="80"/>
      <c r="E261" s="80"/>
      <c r="F261" s="80"/>
      <c r="G261" s="80" t="s">
        <v>149</v>
      </c>
      <c r="H261" s="80" t="s">
        <v>149</v>
      </c>
      <c r="I261" s="80" t="s">
        <v>149</v>
      </c>
      <c r="J261" s="80" t="s">
        <v>149</v>
      </c>
      <c r="K261" s="80" t="s">
        <v>149</v>
      </c>
      <c r="L261" s="80" t="s">
        <v>149</v>
      </c>
      <c r="M261" s="80" t="s">
        <v>149</v>
      </c>
      <c r="N261" s="80" t="s">
        <v>149</v>
      </c>
      <c r="O261" s="80" t="s">
        <v>149</v>
      </c>
      <c r="P261" s="80" t="s">
        <v>149</v>
      </c>
      <c r="Q261" s="80" t="s">
        <v>149</v>
      </c>
      <c r="R261" s="80" t="s">
        <v>149</v>
      </c>
      <c r="S261" s="80" t="s">
        <v>149</v>
      </c>
      <c r="T261" s="80" t="s">
        <v>149</v>
      </c>
      <c r="U261" s="80" t="s">
        <v>149</v>
      </c>
      <c r="V261" s="80" t="s">
        <v>149</v>
      </c>
      <c r="W261" s="80" t="s">
        <v>149</v>
      </c>
      <c r="X261" s="80" t="s">
        <v>149</v>
      </c>
      <c r="Y261" s="80" t="s">
        <v>149</v>
      </c>
      <c r="Z261" s="80" t="s">
        <v>149</v>
      </c>
    </row>
    <row r="262" spans="1:26">
      <c r="A262" s="80"/>
      <c r="B262" s="80"/>
      <c r="C262" s="80"/>
      <c r="D262" s="80"/>
      <c r="E262" s="80"/>
      <c r="F262" s="80"/>
      <c r="G262" s="80" t="s">
        <v>149</v>
      </c>
      <c r="H262" s="80" t="s">
        <v>149</v>
      </c>
      <c r="I262" s="80" t="s">
        <v>149</v>
      </c>
      <c r="J262" s="80" t="s">
        <v>149</v>
      </c>
      <c r="K262" s="80" t="s">
        <v>149</v>
      </c>
      <c r="L262" s="80" t="s">
        <v>149</v>
      </c>
      <c r="M262" s="80" t="s">
        <v>149</v>
      </c>
      <c r="N262" s="80" t="s">
        <v>149</v>
      </c>
      <c r="O262" s="80" t="s">
        <v>149</v>
      </c>
      <c r="P262" s="80" t="s">
        <v>149</v>
      </c>
      <c r="Q262" s="80" t="s">
        <v>149</v>
      </c>
      <c r="R262" s="80" t="s">
        <v>149</v>
      </c>
      <c r="S262" s="80" t="s">
        <v>149</v>
      </c>
      <c r="T262" s="80" t="s">
        <v>149</v>
      </c>
      <c r="U262" s="80" t="s">
        <v>149</v>
      </c>
      <c r="V262" s="80" t="s">
        <v>149</v>
      </c>
      <c r="W262" s="80" t="s">
        <v>149</v>
      </c>
      <c r="X262" s="80" t="s">
        <v>149</v>
      </c>
      <c r="Y262" s="80" t="s">
        <v>149</v>
      </c>
      <c r="Z262" s="80" t="s">
        <v>149</v>
      </c>
    </row>
    <row r="263" spans="1:26">
      <c r="A263" s="80"/>
      <c r="B263" s="80"/>
      <c r="C263" s="80"/>
      <c r="D263" s="80"/>
      <c r="E263" s="80"/>
      <c r="F263" s="80"/>
      <c r="G263" s="80" t="s">
        <v>149</v>
      </c>
      <c r="H263" s="80" t="s">
        <v>149</v>
      </c>
      <c r="I263" s="80" t="s">
        <v>149</v>
      </c>
      <c r="J263" s="80" t="s">
        <v>149</v>
      </c>
      <c r="K263" s="80" t="s">
        <v>149</v>
      </c>
      <c r="L263" s="80" t="s">
        <v>149</v>
      </c>
      <c r="M263" s="80" t="s">
        <v>149</v>
      </c>
      <c r="N263" s="80" t="s">
        <v>149</v>
      </c>
      <c r="O263" s="80" t="s">
        <v>149</v>
      </c>
      <c r="P263" s="80" t="s">
        <v>149</v>
      </c>
      <c r="Q263" s="80" t="s">
        <v>149</v>
      </c>
      <c r="R263" s="80" t="s">
        <v>149</v>
      </c>
      <c r="S263" s="80" t="s">
        <v>149</v>
      </c>
      <c r="T263" s="80" t="s">
        <v>149</v>
      </c>
      <c r="U263" s="80" t="s">
        <v>149</v>
      </c>
      <c r="V263" s="80" t="s">
        <v>149</v>
      </c>
      <c r="W263" s="80" t="s">
        <v>149</v>
      </c>
      <c r="X263" s="80" t="s">
        <v>149</v>
      </c>
      <c r="Y263" s="80" t="s">
        <v>149</v>
      </c>
      <c r="Z263" s="80" t="s">
        <v>149</v>
      </c>
    </row>
    <row r="264" spans="1:26">
      <c r="A264" s="80"/>
      <c r="B264" s="80"/>
      <c r="C264" s="80"/>
      <c r="D264" s="80"/>
      <c r="E264" s="80"/>
      <c r="F264" s="80"/>
      <c r="G264" s="80" t="s">
        <v>149</v>
      </c>
      <c r="H264" s="80" t="s">
        <v>149</v>
      </c>
      <c r="I264" s="80" t="s">
        <v>149</v>
      </c>
      <c r="J264" s="80" t="s">
        <v>149</v>
      </c>
      <c r="K264" s="80" t="s">
        <v>149</v>
      </c>
      <c r="L264" s="80" t="s">
        <v>149</v>
      </c>
      <c r="M264" s="80" t="s">
        <v>149</v>
      </c>
      <c r="N264" s="80" t="s">
        <v>149</v>
      </c>
      <c r="O264" s="80" t="s">
        <v>149</v>
      </c>
      <c r="P264" s="80" t="s">
        <v>149</v>
      </c>
      <c r="Q264" s="80" t="s">
        <v>149</v>
      </c>
      <c r="R264" s="80" t="s">
        <v>149</v>
      </c>
      <c r="S264" s="80" t="s">
        <v>149</v>
      </c>
      <c r="T264" s="80" t="s">
        <v>149</v>
      </c>
      <c r="U264" s="80" t="s">
        <v>149</v>
      </c>
      <c r="V264" s="80" t="s">
        <v>149</v>
      </c>
      <c r="W264" s="80" t="s">
        <v>149</v>
      </c>
      <c r="X264" s="80" t="s">
        <v>149</v>
      </c>
      <c r="Y264" s="80" t="s">
        <v>149</v>
      </c>
      <c r="Z264" s="80" t="s">
        <v>149</v>
      </c>
    </row>
    <row r="265" spans="1:26">
      <c r="A265" s="80"/>
      <c r="B265" s="80"/>
      <c r="C265" s="80"/>
      <c r="D265" s="80"/>
      <c r="E265" s="80"/>
      <c r="F265" s="80"/>
      <c r="G265" s="80" t="s">
        <v>149</v>
      </c>
      <c r="H265" s="80" t="s">
        <v>149</v>
      </c>
      <c r="I265" s="80" t="s">
        <v>149</v>
      </c>
      <c r="J265" s="80" t="s">
        <v>149</v>
      </c>
      <c r="K265" s="80" t="s">
        <v>149</v>
      </c>
      <c r="L265" s="80" t="s">
        <v>149</v>
      </c>
      <c r="M265" s="80" t="s">
        <v>149</v>
      </c>
      <c r="N265" s="80" t="s">
        <v>149</v>
      </c>
      <c r="O265" s="80" t="s">
        <v>149</v>
      </c>
      <c r="P265" s="80" t="s">
        <v>149</v>
      </c>
      <c r="Q265" s="80" t="s">
        <v>149</v>
      </c>
      <c r="R265" s="80" t="s">
        <v>149</v>
      </c>
      <c r="S265" s="80" t="s">
        <v>149</v>
      </c>
      <c r="T265" s="80" t="s">
        <v>149</v>
      </c>
      <c r="U265" s="80" t="s">
        <v>149</v>
      </c>
      <c r="V265" s="80" t="s">
        <v>149</v>
      </c>
      <c r="W265" s="80" t="s">
        <v>149</v>
      </c>
      <c r="X265" s="80" t="s">
        <v>149</v>
      </c>
      <c r="Y265" s="80" t="s">
        <v>149</v>
      </c>
      <c r="Z265" s="80" t="s">
        <v>149</v>
      </c>
    </row>
    <row r="266" spans="1:26">
      <c r="A266" s="80"/>
      <c r="B266" s="80"/>
      <c r="C266" s="80"/>
      <c r="D266" s="80"/>
      <c r="E266" s="80"/>
      <c r="F266" s="80"/>
      <c r="G266" s="80" t="s">
        <v>149</v>
      </c>
      <c r="H266" s="80" t="s">
        <v>149</v>
      </c>
      <c r="I266" s="80" t="s">
        <v>149</v>
      </c>
      <c r="J266" s="80" t="s">
        <v>149</v>
      </c>
      <c r="K266" s="80" t="s">
        <v>149</v>
      </c>
      <c r="L266" s="80" t="s">
        <v>149</v>
      </c>
      <c r="M266" s="80" t="s">
        <v>149</v>
      </c>
      <c r="N266" s="80" t="s">
        <v>149</v>
      </c>
      <c r="O266" s="80" t="s">
        <v>149</v>
      </c>
      <c r="P266" s="80" t="s">
        <v>149</v>
      </c>
      <c r="Q266" s="80" t="s">
        <v>149</v>
      </c>
      <c r="R266" s="80" t="s">
        <v>149</v>
      </c>
      <c r="S266" s="80" t="s">
        <v>149</v>
      </c>
      <c r="T266" s="80" t="s">
        <v>149</v>
      </c>
      <c r="U266" s="80" t="s">
        <v>149</v>
      </c>
      <c r="V266" s="80" t="s">
        <v>149</v>
      </c>
      <c r="W266" s="80" t="s">
        <v>149</v>
      </c>
      <c r="X266" s="80" t="s">
        <v>149</v>
      </c>
      <c r="Y266" s="80" t="s">
        <v>149</v>
      </c>
      <c r="Z266" s="80" t="s">
        <v>149</v>
      </c>
    </row>
    <row r="267" spans="1:26">
      <c r="A267" s="80"/>
      <c r="B267" s="80"/>
      <c r="C267" s="80"/>
      <c r="D267" s="80"/>
      <c r="E267" s="80"/>
      <c r="F267" s="80"/>
      <c r="G267" s="80" t="s">
        <v>149</v>
      </c>
      <c r="H267" s="80" t="s">
        <v>149</v>
      </c>
      <c r="I267" s="80" t="s">
        <v>149</v>
      </c>
      <c r="J267" s="80" t="s">
        <v>149</v>
      </c>
      <c r="K267" s="80" t="s">
        <v>149</v>
      </c>
      <c r="L267" s="80" t="s">
        <v>149</v>
      </c>
      <c r="M267" s="80" t="s">
        <v>149</v>
      </c>
      <c r="N267" s="80" t="s">
        <v>149</v>
      </c>
      <c r="O267" s="80" t="s">
        <v>149</v>
      </c>
      <c r="P267" s="80" t="s">
        <v>149</v>
      </c>
      <c r="Q267" s="80" t="s">
        <v>149</v>
      </c>
      <c r="R267" s="80" t="s">
        <v>149</v>
      </c>
      <c r="S267" s="80" t="s">
        <v>149</v>
      </c>
      <c r="T267" s="80" t="s">
        <v>149</v>
      </c>
      <c r="U267" s="80" t="s">
        <v>149</v>
      </c>
      <c r="V267" s="80" t="s">
        <v>149</v>
      </c>
      <c r="W267" s="80" t="s">
        <v>149</v>
      </c>
      <c r="X267" s="80" t="s">
        <v>149</v>
      </c>
      <c r="Y267" s="80" t="s">
        <v>149</v>
      </c>
      <c r="Z267" s="80" t="s">
        <v>149</v>
      </c>
    </row>
    <row r="268" spans="1:26">
      <c r="A268" s="80"/>
      <c r="B268" s="80"/>
      <c r="C268" s="80"/>
      <c r="D268" s="80"/>
      <c r="E268" s="80"/>
      <c r="F268" s="80"/>
      <c r="G268" s="80" t="s">
        <v>149</v>
      </c>
      <c r="H268" s="80" t="s">
        <v>149</v>
      </c>
      <c r="I268" s="80" t="s">
        <v>149</v>
      </c>
      <c r="J268" s="80" t="s">
        <v>149</v>
      </c>
      <c r="K268" s="80" t="s">
        <v>149</v>
      </c>
      <c r="L268" s="80" t="s">
        <v>149</v>
      </c>
      <c r="M268" s="80" t="s">
        <v>149</v>
      </c>
      <c r="N268" s="80" t="s">
        <v>149</v>
      </c>
      <c r="O268" s="80" t="s">
        <v>149</v>
      </c>
      <c r="P268" s="80" t="s">
        <v>149</v>
      </c>
      <c r="Q268" s="80" t="s">
        <v>149</v>
      </c>
      <c r="R268" s="80" t="s">
        <v>149</v>
      </c>
      <c r="S268" s="80" t="s">
        <v>149</v>
      </c>
      <c r="T268" s="80" t="s">
        <v>149</v>
      </c>
      <c r="U268" s="80" t="s">
        <v>149</v>
      </c>
      <c r="V268" s="80" t="s">
        <v>149</v>
      </c>
      <c r="W268" s="80" t="s">
        <v>149</v>
      </c>
      <c r="X268" s="80" t="s">
        <v>149</v>
      </c>
      <c r="Y268" s="80" t="s">
        <v>149</v>
      </c>
      <c r="Z268" s="80" t="s">
        <v>149</v>
      </c>
    </row>
    <row r="269" spans="1:26">
      <c r="A269" s="80"/>
      <c r="B269" s="80"/>
      <c r="C269" s="80"/>
      <c r="D269" s="80"/>
      <c r="E269" s="80"/>
      <c r="F269" s="80"/>
      <c r="G269" s="80" t="s">
        <v>149</v>
      </c>
      <c r="H269" s="80" t="s">
        <v>149</v>
      </c>
      <c r="I269" s="80" t="s">
        <v>149</v>
      </c>
      <c r="J269" s="80" t="s">
        <v>149</v>
      </c>
      <c r="K269" s="80" t="s">
        <v>149</v>
      </c>
      <c r="L269" s="80" t="s">
        <v>149</v>
      </c>
      <c r="M269" s="80" t="s">
        <v>149</v>
      </c>
      <c r="N269" s="80" t="s">
        <v>149</v>
      </c>
      <c r="O269" s="80" t="s">
        <v>149</v>
      </c>
      <c r="P269" s="80" t="s">
        <v>149</v>
      </c>
      <c r="Q269" s="80" t="s">
        <v>149</v>
      </c>
      <c r="R269" s="80" t="s">
        <v>149</v>
      </c>
      <c r="S269" s="80" t="s">
        <v>149</v>
      </c>
      <c r="T269" s="80" t="s">
        <v>149</v>
      </c>
      <c r="U269" s="80" t="s">
        <v>149</v>
      </c>
      <c r="V269" s="80" t="s">
        <v>149</v>
      </c>
      <c r="W269" s="80" t="s">
        <v>149</v>
      </c>
      <c r="X269" s="80" t="s">
        <v>149</v>
      </c>
      <c r="Y269" s="80" t="s">
        <v>149</v>
      </c>
      <c r="Z269" s="80" t="s">
        <v>149</v>
      </c>
    </row>
    <row r="270" spans="1:26">
      <c r="A270" s="80"/>
      <c r="B270" s="80"/>
      <c r="C270" s="80"/>
      <c r="D270" s="80"/>
      <c r="E270" s="80"/>
      <c r="F270" s="80"/>
      <c r="G270" s="80" t="s">
        <v>149</v>
      </c>
      <c r="H270" s="80" t="s">
        <v>149</v>
      </c>
      <c r="I270" s="80" t="s">
        <v>149</v>
      </c>
      <c r="J270" s="80" t="s">
        <v>149</v>
      </c>
      <c r="K270" s="80" t="s">
        <v>149</v>
      </c>
      <c r="L270" s="80" t="s">
        <v>149</v>
      </c>
      <c r="M270" s="80" t="s">
        <v>149</v>
      </c>
      <c r="N270" s="80" t="s">
        <v>149</v>
      </c>
      <c r="O270" s="80" t="s">
        <v>149</v>
      </c>
      <c r="P270" s="80" t="s">
        <v>149</v>
      </c>
      <c r="Q270" s="80" t="s">
        <v>149</v>
      </c>
      <c r="R270" s="80" t="s">
        <v>149</v>
      </c>
      <c r="S270" s="80" t="s">
        <v>149</v>
      </c>
      <c r="T270" s="80" t="s">
        <v>149</v>
      </c>
      <c r="U270" s="80" t="s">
        <v>149</v>
      </c>
      <c r="V270" s="80" t="s">
        <v>149</v>
      </c>
      <c r="W270" s="80" t="s">
        <v>149</v>
      </c>
      <c r="X270" s="80" t="s">
        <v>149</v>
      </c>
      <c r="Y270" s="80" t="s">
        <v>149</v>
      </c>
      <c r="Z270" s="80" t="s">
        <v>149</v>
      </c>
    </row>
    <row r="271" spans="1:26">
      <c r="A271" s="80"/>
      <c r="B271" s="80"/>
      <c r="C271" s="80"/>
      <c r="D271" s="80"/>
      <c r="E271" s="80"/>
      <c r="F271" s="80"/>
      <c r="G271" s="80" t="s">
        <v>149</v>
      </c>
      <c r="H271" s="80" t="s">
        <v>149</v>
      </c>
      <c r="I271" s="80" t="s">
        <v>149</v>
      </c>
      <c r="J271" s="80" t="s">
        <v>149</v>
      </c>
      <c r="K271" s="80" t="s">
        <v>149</v>
      </c>
      <c r="L271" s="80" t="s">
        <v>149</v>
      </c>
      <c r="M271" s="80" t="s">
        <v>149</v>
      </c>
      <c r="N271" s="80" t="s">
        <v>149</v>
      </c>
      <c r="O271" s="80" t="s">
        <v>149</v>
      </c>
      <c r="P271" s="80" t="s">
        <v>149</v>
      </c>
      <c r="Q271" s="80" t="s">
        <v>149</v>
      </c>
      <c r="R271" s="80" t="s">
        <v>149</v>
      </c>
      <c r="S271" s="80" t="s">
        <v>149</v>
      </c>
      <c r="T271" s="80" t="s">
        <v>149</v>
      </c>
      <c r="U271" s="80" t="s">
        <v>149</v>
      </c>
      <c r="V271" s="80" t="s">
        <v>149</v>
      </c>
      <c r="W271" s="80" t="s">
        <v>149</v>
      </c>
      <c r="X271" s="80" t="s">
        <v>149</v>
      </c>
      <c r="Y271" s="80" t="s">
        <v>149</v>
      </c>
      <c r="Z271" s="80" t="s">
        <v>149</v>
      </c>
    </row>
    <row r="272" spans="1:26">
      <c r="A272" s="80"/>
      <c r="B272" s="80"/>
      <c r="C272" s="80"/>
      <c r="D272" s="80"/>
      <c r="E272" s="80"/>
      <c r="F272" s="80"/>
      <c r="G272" s="80" t="s">
        <v>149</v>
      </c>
      <c r="H272" s="80" t="s">
        <v>149</v>
      </c>
      <c r="I272" s="80" t="s">
        <v>149</v>
      </c>
      <c r="J272" s="80" t="s">
        <v>149</v>
      </c>
      <c r="K272" s="80" t="s">
        <v>149</v>
      </c>
      <c r="L272" s="80" t="s">
        <v>149</v>
      </c>
      <c r="M272" s="80" t="s">
        <v>149</v>
      </c>
      <c r="N272" s="80" t="s">
        <v>149</v>
      </c>
      <c r="O272" s="80" t="s">
        <v>149</v>
      </c>
      <c r="P272" s="80" t="s">
        <v>149</v>
      </c>
      <c r="Q272" s="80" t="s">
        <v>149</v>
      </c>
      <c r="R272" s="80" t="s">
        <v>149</v>
      </c>
      <c r="S272" s="80" t="s">
        <v>149</v>
      </c>
      <c r="T272" s="80" t="s">
        <v>149</v>
      </c>
      <c r="U272" s="80" t="s">
        <v>149</v>
      </c>
      <c r="V272" s="80" t="s">
        <v>149</v>
      </c>
      <c r="W272" s="80" t="s">
        <v>149</v>
      </c>
      <c r="X272" s="80" t="s">
        <v>149</v>
      </c>
      <c r="Y272" s="80" t="s">
        <v>149</v>
      </c>
      <c r="Z272" s="80" t="s">
        <v>149</v>
      </c>
    </row>
    <row r="273" spans="1:26">
      <c r="A273" s="80"/>
      <c r="B273" s="80"/>
      <c r="C273" s="80"/>
      <c r="D273" s="80"/>
      <c r="E273" s="80"/>
      <c r="F273" s="80"/>
      <c r="G273" s="80" t="s">
        <v>149</v>
      </c>
      <c r="H273" s="80" t="s">
        <v>149</v>
      </c>
      <c r="I273" s="80" t="s">
        <v>149</v>
      </c>
      <c r="J273" s="80" t="s">
        <v>149</v>
      </c>
      <c r="K273" s="80" t="s">
        <v>149</v>
      </c>
      <c r="L273" s="80" t="s">
        <v>149</v>
      </c>
      <c r="M273" s="80" t="s">
        <v>149</v>
      </c>
      <c r="N273" s="80" t="s">
        <v>149</v>
      </c>
      <c r="O273" s="80" t="s">
        <v>149</v>
      </c>
      <c r="P273" s="80" t="s">
        <v>149</v>
      </c>
      <c r="Q273" s="80" t="s">
        <v>149</v>
      </c>
      <c r="R273" s="80" t="s">
        <v>149</v>
      </c>
      <c r="S273" s="80" t="s">
        <v>149</v>
      </c>
      <c r="T273" s="80" t="s">
        <v>149</v>
      </c>
      <c r="U273" s="80" t="s">
        <v>149</v>
      </c>
      <c r="V273" s="80" t="s">
        <v>149</v>
      </c>
      <c r="W273" s="80" t="s">
        <v>149</v>
      </c>
      <c r="X273" s="80" t="s">
        <v>149</v>
      </c>
      <c r="Y273" s="80" t="s">
        <v>149</v>
      </c>
      <c r="Z273" s="80" t="s">
        <v>149</v>
      </c>
    </row>
    <row r="274" spans="1:26">
      <c r="A274" s="80"/>
      <c r="B274" s="80"/>
      <c r="C274" s="80"/>
      <c r="D274" s="80"/>
      <c r="E274" s="80"/>
      <c r="F274" s="80"/>
      <c r="G274" s="80" t="s">
        <v>149</v>
      </c>
      <c r="H274" s="80" t="s">
        <v>149</v>
      </c>
      <c r="I274" s="80" t="s">
        <v>149</v>
      </c>
      <c r="J274" s="80" t="s">
        <v>149</v>
      </c>
      <c r="K274" s="80" t="s">
        <v>149</v>
      </c>
      <c r="L274" s="80" t="s">
        <v>149</v>
      </c>
      <c r="M274" s="80" t="s">
        <v>149</v>
      </c>
      <c r="N274" s="80" t="s">
        <v>149</v>
      </c>
      <c r="O274" s="80" t="s">
        <v>149</v>
      </c>
      <c r="P274" s="80" t="s">
        <v>149</v>
      </c>
      <c r="Q274" s="80" t="s">
        <v>149</v>
      </c>
      <c r="R274" s="80" t="s">
        <v>149</v>
      </c>
      <c r="S274" s="80" t="s">
        <v>149</v>
      </c>
      <c r="T274" s="80" t="s">
        <v>149</v>
      </c>
      <c r="U274" s="80" t="s">
        <v>149</v>
      </c>
      <c r="V274" s="80" t="s">
        <v>149</v>
      </c>
      <c r="W274" s="80" t="s">
        <v>149</v>
      </c>
      <c r="X274" s="80" t="s">
        <v>149</v>
      </c>
      <c r="Y274" s="80" t="s">
        <v>149</v>
      </c>
      <c r="Z274" s="80" t="s">
        <v>149</v>
      </c>
    </row>
    <row r="275" spans="1:26">
      <c r="A275" s="80"/>
      <c r="B275" s="80"/>
      <c r="C275" s="80"/>
      <c r="D275" s="80"/>
      <c r="E275" s="80"/>
      <c r="F275" s="80"/>
      <c r="G275" s="80" t="s">
        <v>149</v>
      </c>
      <c r="H275" s="80" t="s">
        <v>149</v>
      </c>
      <c r="I275" s="80" t="s">
        <v>149</v>
      </c>
      <c r="J275" s="80" t="s">
        <v>149</v>
      </c>
      <c r="K275" s="80" t="s">
        <v>149</v>
      </c>
      <c r="L275" s="80" t="s">
        <v>149</v>
      </c>
      <c r="M275" s="80" t="s">
        <v>149</v>
      </c>
      <c r="N275" s="80" t="s">
        <v>149</v>
      </c>
      <c r="O275" s="80" t="s">
        <v>149</v>
      </c>
      <c r="P275" s="80" t="s">
        <v>149</v>
      </c>
      <c r="Q275" s="80" t="s">
        <v>149</v>
      </c>
      <c r="R275" s="80" t="s">
        <v>149</v>
      </c>
      <c r="S275" s="80" t="s">
        <v>149</v>
      </c>
      <c r="T275" s="80" t="s">
        <v>149</v>
      </c>
      <c r="U275" s="80" t="s">
        <v>149</v>
      </c>
      <c r="V275" s="80" t="s">
        <v>149</v>
      </c>
      <c r="W275" s="80" t="s">
        <v>149</v>
      </c>
      <c r="X275" s="80" t="s">
        <v>149</v>
      </c>
      <c r="Y275" s="80" t="s">
        <v>149</v>
      </c>
      <c r="Z275" s="80" t="s">
        <v>149</v>
      </c>
    </row>
    <row r="276" spans="1:26">
      <c r="A276" s="80"/>
      <c r="B276" s="80"/>
      <c r="C276" s="80"/>
      <c r="D276" s="80"/>
      <c r="E276" s="80"/>
      <c r="F276" s="80"/>
      <c r="G276" s="80" t="s">
        <v>149</v>
      </c>
      <c r="H276" s="80" t="s">
        <v>149</v>
      </c>
      <c r="I276" s="80" t="s">
        <v>149</v>
      </c>
      <c r="J276" s="80" t="s">
        <v>149</v>
      </c>
      <c r="K276" s="80" t="s">
        <v>149</v>
      </c>
      <c r="L276" s="80" t="s">
        <v>149</v>
      </c>
      <c r="M276" s="80" t="s">
        <v>149</v>
      </c>
      <c r="N276" s="80" t="s">
        <v>149</v>
      </c>
      <c r="O276" s="80" t="s">
        <v>149</v>
      </c>
      <c r="P276" s="80" t="s">
        <v>149</v>
      </c>
      <c r="Q276" s="80" t="s">
        <v>149</v>
      </c>
      <c r="R276" s="80" t="s">
        <v>149</v>
      </c>
      <c r="S276" s="80" t="s">
        <v>149</v>
      </c>
      <c r="T276" s="80" t="s">
        <v>149</v>
      </c>
      <c r="U276" s="80" t="s">
        <v>149</v>
      </c>
      <c r="V276" s="80" t="s">
        <v>149</v>
      </c>
      <c r="W276" s="80" t="s">
        <v>149</v>
      </c>
      <c r="X276" s="80" t="s">
        <v>149</v>
      </c>
      <c r="Y276" s="80" t="s">
        <v>149</v>
      </c>
      <c r="Z276" s="80" t="s">
        <v>149</v>
      </c>
    </row>
    <row r="277" spans="1:26">
      <c r="A277" s="80"/>
      <c r="B277" s="80"/>
      <c r="C277" s="80"/>
      <c r="D277" s="80"/>
      <c r="E277" s="80"/>
      <c r="F277" s="80"/>
      <c r="G277" s="80" t="s">
        <v>149</v>
      </c>
      <c r="H277" s="80" t="s">
        <v>149</v>
      </c>
      <c r="I277" s="80" t="s">
        <v>149</v>
      </c>
      <c r="J277" s="80" t="s">
        <v>149</v>
      </c>
      <c r="K277" s="80" t="s">
        <v>149</v>
      </c>
      <c r="L277" s="80" t="s">
        <v>149</v>
      </c>
      <c r="M277" s="80" t="s">
        <v>149</v>
      </c>
      <c r="N277" s="80" t="s">
        <v>149</v>
      </c>
      <c r="O277" s="80" t="s">
        <v>149</v>
      </c>
      <c r="P277" s="80" t="s">
        <v>149</v>
      </c>
      <c r="Q277" s="80" t="s">
        <v>149</v>
      </c>
      <c r="R277" s="80" t="s">
        <v>149</v>
      </c>
      <c r="S277" s="80" t="s">
        <v>149</v>
      </c>
      <c r="T277" s="80" t="s">
        <v>149</v>
      </c>
      <c r="U277" s="80" t="s">
        <v>149</v>
      </c>
      <c r="V277" s="80" t="s">
        <v>149</v>
      </c>
      <c r="W277" s="80" t="s">
        <v>149</v>
      </c>
      <c r="X277" s="80" t="s">
        <v>149</v>
      </c>
      <c r="Y277" s="80" t="s">
        <v>149</v>
      </c>
      <c r="Z277" s="80" t="s">
        <v>149</v>
      </c>
    </row>
    <row r="278" spans="1:26">
      <c r="A278" s="80"/>
      <c r="B278" s="80"/>
      <c r="C278" s="80"/>
      <c r="D278" s="80"/>
      <c r="E278" s="80"/>
      <c r="F278" s="80"/>
      <c r="G278" s="80" t="s">
        <v>149</v>
      </c>
      <c r="H278" s="80" t="s">
        <v>149</v>
      </c>
      <c r="I278" s="80" t="s">
        <v>149</v>
      </c>
      <c r="J278" s="80" t="s">
        <v>149</v>
      </c>
      <c r="K278" s="80" t="s">
        <v>149</v>
      </c>
      <c r="L278" s="80" t="s">
        <v>149</v>
      </c>
      <c r="M278" s="80" t="s">
        <v>149</v>
      </c>
      <c r="N278" s="80" t="s">
        <v>149</v>
      </c>
      <c r="O278" s="80" t="s">
        <v>149</v>
      </c>
      <c r="P278" s="80" t="s">
        <v>149</v>
      </c>
      <c r="Q278" s="80" t="s">
        <v>149</v>
      </c>
      <c r="R278" s="80" t="s">
        <v>149</v>
      </c>
      <c r="S278" s="80" t="s">
        <v>149</v>
      </c>
      <c r="T278" s="80" t="s">
        <v>149</v>
      </c>
      <c r="U278" s="80" t="s">
        <v>149</v>
      </c>
      <c r="V278" s="80" t="s">
        <v>149</v>
      </c>
      <c r="W278" s="80" t="s">
        <v>149</v>
      </c>
      <c r="X278" s="80" t="s">
        <v>149</v>
      </c>
      <c r="Y278" s="80" t="s">
        <v>149</v>
      </c>
      <c r="Z278" s="80" t="s">
        <v>149</v>
      </c>
    </row>
    <row r="279" spans="1:26">
      <c r="A279" s="80"/>
      <c r="B279" s="80"/>
      <c r="C279" s="80"/>
      <c r="D279" s="80"/>
      <c r="E279" s="80"/>
      <c r="F279" s="80"/>
      <c r="G279" s="80" t="s">
        <v>149</v>
      </c>
      <c r="H279" s="80" t="s">
        <v>149</v>
      </c>
      <c r="I279" s="80" t="s">
        <v>149</v>
      </c>
      <c r="J279" s="80" t="s">
        <v>149</v>
      </c>
      <c r="K279" s="80" t="s">
        <v>149</v>
      </c>
      <c r="L279" s="80" t="s">
        <v>149</v>
      </c>
      <c r="M279" s="80" t="s">
        <v>149</v>
      </c>
      <c r="N279" s="80" t="s">
        <v>149</v>
      </c>
      <c r="O279" s="80" t="s">
        <v>149</v>
      </c>
      <c r="P279" s="80" t="s">
        <v>149</v>
      </c>
      <c r="Q279" s="80" t="s">
        <v>149</v>
      </c>
      <c r="R279" s="80" t="s">
        <v>149</v>
      </c>
      <c r="S279" s="80" t="s">
        <v>149</v>
      </c>
      <c r="T279" s="80" t="s">
        <v>149</v>
      </c>
      <c r="U279" s="80" t="s">
        <v>149</v>
      </c>
      <c r="V279" s="80" t="s">
        <v>149</v>
      </c>
      <c r="W279" s="80" t="s">
        <v>149</v>
      </c>
      <c r="X279" s="80" t="s">
        <v>149</v>
      </c>
      <c r="Y279" s="80" t="s">
        <v>149</v>
      </c>
      <c r="Z279" s="80" t="s">
        <v>149</v>
      </c>
    </row>
    <row r="280" spans="1:26">
      <c r="A280" s="80"/>
      <c r="B280" s="80"/>
      <c r="C280" s="80"/>
      <c r="D280" s="80"/>
      <c r="E280" s="80"/>
      <c r="F280" s="80"/>
      <c r="G280" s="80" t="s">
        <v>149</v>
      </c>
      <c r="H280" s="80" t="s">
        <v>149</v>
      </c>
      <c r="I280" s="80" t="s">
        <v>149</v>
      </c>
      <c r="J280" s="80" t="s">
        <v>149</v>
      </c>
      <c r="K280" s="80" t="s">
        <v>149</v>
      </c>
      <c r="L280" s="80" t="s">
        <v>149</v>
      </c>
      <c r="M280" s="80" t="s">
        <v>149</v>
      </c>
      <c r="N280" s="80" t="s">
        <v>149</v>
      </c>
      <c r="O280" s="80" t="s">
        <v>149</v>
      </c>
      <c r="P280" s="80" t="s">
        <v>149</v>
      </c>
      <c r="Q280" s="80" t="s">
        <v>149</v>
      </c>
      <c r="R280" s="80" t="s">
        <v>149</v>
      </c>
      <c r="S280" s="80" t="s">
        <v>149</v>
      </c>
      <c r="T280" s="80" t="s">
        <v>149</v>
      </c>
      <c r="U280" s="80" t="s">
        <v>149</v>
      </c>
      <c r="V280" s="80" t="s">
        <v>149</v>
      </c>
      <c r="W280" s="80" t="s">
        <v>149</v>
      </c>
      <c r="X280" s="80" t="s">
        <v>149</v>
      </c>
      <c r="Y280" s="80" t="s">
        <v>149</v>
      </c>
      <c r="Z280" s="80" t="s">
        <v>149</v>
      </c>
    </row>
    <row r="281" spans="1:26">
      <c r="A281" s="80"/>
      <c r="B281" s="80"/>
      <c r="C281" s="80"/>
      <c r="D281" s="80"/>
      <c r="E281" s="80"/>
      <c r="F281" s="80"/>
      <c r="G281" s="80" t="s">
        <v>149</v>
      </c>
      <c r="H281" s="80" t="s">
        <v>149</v>
      </c>
      <c r="I281" s="80" t="s">
        <v>149</v>
      </c>
      <c r="J281" s="80" t="s">
        <v>149</v>
      </c>
      <c r="K281" s="80" t="s">
        <v>149</v>
      </c>
      <c r="L281" s="80" t="s">
        <v>149</v>
      </c>
      <c r="M281" s="80" t="s">
        <v>149</v>
      </c>
      <c r="N281" s="80" t="s">
        <v>149</v>
      </c>
      <c r="O281" s="80" t="s">
        <v>149</v>
      </c>
      <c r="P281" s="80" t="s">
        <v>149</v>
      </c>
      <c r="Q281" s="80" t="s">
        <v>149</v>
      </c>
      <c r="R281" s="80" t="s">
        <v>149</v>
      </c>
      <c r="S281" s="80" t="s">
        <v>149</v>
      </c>
      <c r="T281" s="80" t="s">
        <v>149</v>
      </c>
      <c r="U281" s="80" t="s">
        <v>149</v>
      </c>
      <c r="V281" s="80" t="s">
        <v>149</v>
      </c>
      <c r="W281" s="80" t="s">
        <v>149</v>
      </c>
      <c r="X281" s="80" t="s">
        <v>149</v>
      </c>
      <c r="Y281" s="80" t="s">
        <v>149</v>
      </c>
      <c r="Z281" s="80" t="s">
        <v>149</v>
      </c>
    </row>
    <row r="282" spans="1:26">
      <c r="A282" s="80"/>
      <c r="B282" s="80"/>
      <c r="C282" s="80"/>
      <c r="D282" s="80"/>
      <c r="E282" s="80"/>
      <c r="F282" s="80"/>
      <c r="G282" s="80" t="s">
        <v>149</v>
      </c>
      <c r="H282" s="80" t="s">
        <v>149</v>
      </c>
      <c r="I282" s="80" t="s">
        <v>149</v>
      </c>
      <c r="J282" s="80" t="s">
        <v>149</v>
      </c>
      <c r="K282" s="80" t="s">
        <v>149</v>
      </c>
      <c r="L282" s="80" t="s">
        <v>149</v>
      </c>
      <c r="M282" s="80" t="s">
        <v>149</v>
      </c>
      <c r="N282" s="80" t="s">
        <v>149</v>
      </c>
      <c r="O282" s="80" t="s">
        <v>149</v>
      </c>
      <c r="P282" s="80" t="s">
        <v>149</v>
      </c>
      <c r="Q282" s="80" t="s">
        <v>149</v>
      </c>
      <c r="R282" s="80" t="s">
        <v>149</v>
      </c>
      <c r="S282" s="80" t="s">
        <v>149</v>
      </c>
      <c r="T282" s="80" t="s">
        <v>149</v>
      </c>
      <c r="U282" s="80" t="s">
        <v>149</v>
      </c>
      <c r="V282" s="80" t="s">
        <v>149</v>
      </c>
      <c r="W282" s="80" t="s">
        <v>149</v>
      </c>
      <c r="X282" s="80" t="s">
        <v>149</v>
      </c>
      <c r="Y282" s="80" t="s">
        <v>149</v>
      </c>
      <c r="Z282" s="80" t="s">
        <v>149</v>
      </c>
    </row>
    <row r="283" spans="1:26">
      <c r="A283" s="80"/>
      <c r="B283" s="80"/>
      <c r="C283" s="80"/>
      <c r="D283" s="80"/>
      <c r="E283" s="80"/>
      <c r="F283" s="80"/>
      <c r="G283" s="80" t="s">
        <v>149</v>
      </c>
      <c r="H283" s="80" t="s">
        <v>149</v>
      </c>
      <c r="I283" s="80" t="s">
        <v>149</v>
      </c>
      <c r="J283" s="80" t="s">
        <v>149</v>
      </c>
      <c r="K283" s="80" t="s">
        <v>149</v>
      </c>
      <c r="L283" s="80" t="s">
        <v>149</v>
      </c>
      <c r="M283" s="80" t="s">
        <v>149</v>
      </c>
      <c r="N283" s="80" t="s">
        <v>149</v>
      </c>
      <c r="O283" s="80" t="s">
        <v>149</v>
      </c>
      <c r="P283" s="80" t="s">
        <v>149</v>
      </c>
      <c r="Q283" s="80" t="s">
        <v>149</v>
      </c>
      <c r="R283" s="80" t="s">
        <v>149</v>
      </c>
      <c r="S283" s="80" t="s">
        <v>149</v>
      </c>
      <c r="T283" s="80" t="s">
        <v>149</v>
      </c>
      <c r="U283" s="80" t="s">
        <v>149</v>
      </c>
      <c r="V283" s="80" t="s">
        <v>149</v>
      </c>
      <c r="W283" s="80" t="s">
        <v>149</v>
      </c>
      <c r="X283" s="80" t="s">
        <v>149</v>
      </c>
      <c r="Y283" s="80" t="s">
        <v>149</v>
      </c>
      <c r="Z283" s="80" t="s">
        <v>149</v>
      </c>
    </row>
    <row r="284" spans="1:26">
      <c r="A284" s="80"/>
      <c r="B284" s="80"/>
      <c r="C284" s="80"/>
      <c r="D284" s="80"/>
      <c r="E284" s="80"/>
      <c r="F284" s="80"/>
      <c r="G284" s="80" t="s">
        <v>149</v>
      </c>
      <c r="H284" s="80" t="s">
        <v>149</v>
      </c>
      <c r="I284" s="80" t="s">
        <v>149</v>
      </c>
      <c r="J284" s="80" t="s">
        <v>149</v>
      </c>
      <c r="K284" s="80" t="s">
        <v>149</v>
      </c>
      <c r="L284" s="80" t="s">
        <v>149</v>
      </c>
      <c r="M284" s="80" t="s">
        <v>149</v>
      </c>
      <c r="N284" s="80" t="s">
        <v>149</v>
      </c>
      <c r="O284" s="80" t="s">
        <v>149</v>
      </c>
      <c r="P284" s="80" t="s">
        <v>149</v>
      </c>
      <c r="Q284" s="80" t="s">
        <v>149</v>
      </c>
      <c r="R284" s="80" t="s">
        <v>149</v>
      </c>
      <c r="S284" s="80" t="s">
        <v>149</v>
      </c>
      <c r="T284" s="80" t="s">
        <v>149</v>
      </c>
      <c r="U284" s="80" t="s">
        <v>149</v>
      </c>
      <c r="V284" s="80" t="s">
        <v>149</v>
      </c>
      <c r="W284" s="80" t="s">
        <v>149</v>
      </c>
      <c r="X284" s="80" t="s">
        <v>149</v>
      </c>
      <c r="Y284" s="80" t="s">
        <v>149</v>
      </c>
      <c r="Z284" s="80" t="s">
        <v>149</v>
      </c>
    </row>
    <row r="285" spans="1:26">
      <c r="A285" s="80"/>
      <c r="B285" s="80"/>
      <c r="C285" s="80"/>
      <c r="D285" s="80"/>
      <c r="E285" s="80"/>
      <c r="F285" s="80"/>
      <c r="G285" s="80" t="s">
        <v>149</v>
      </c>
      <c r="H285" s="80" t="s">
        <v>149</v>
      </c>
      <c r="I285" s="80" t="s">
        <v>149</v>
      </c>
      <c r="J285" s="80" t="s">
        <v>149</v>
      </c>
      <c r="K285" s="80" t="s">
        <v>149</v>
      </c>
      <c r="L285" s="80" t="s">
        <v>149</v>
      </c>
      <c r="M285" s="80" t="s">
        <v>149</v>
      </c>
      <c r="N285" s="80" t="s">
        <v>149</v>
      </c>
      <c r="O285" s="80" t="s">
        <v>149</v>
      </c>
      <c r="P285" s="80" t="s">
        <v>149</v>
      </c>
      <c r="Q285" s="80" t="s">
        <v>149</v>
      </c>
      <c r="R285" s="80" t="s">
        <v>149</v>
      </c>
      <c r="S285" s="80" t="s">
        <v>149</v>
      </c>
      <c r="T285" s="80" t="s">
        <v>149</v>
      </c>
      <c r="U285" s="80" t="s">
        <v>149</v>
      </c>
      <c r="V285" s="80" t="s">
        <v>149</v>
      </c>
      <c r="W285" s="80" t="s">
        <v>149</v>
      </c>
      <c r="X285" s="80" t="s">
        <v>149</v>
      </c>
      <c r="Y285" s="80" t="s">
        <v>149</v>
      </c>
      <c r="Z285" s="80" t="s">
        <v>149</v>
      </c>
    </row>
    <row r="286" spans="1:26">
      <c r="A286" s="80"/>
      <c r="B286" s="80"/>
      <c r="C286" s="80"/>
      <c r="D286" s="80"/>
      <c r="E286" s="80"/>
      <c r="F286" s="80"/>
      <c r="G286" s="80" t="s">
        <v>149</v>
      </c>
      <c r="H286" s="80" t="s">
        <v>149</v>
      </c>
      <c r="I286" s="80" t="s">
        <v>149</v>
      </c>
      <c r="J286" s="80" t="s">
        <v>149</v>
      </c>
      <c r="K286" s="80" t="s">
        <v>149</v>
      </c>
      <c r="L286" s="80" t="s">
        <v>149</v>
      </c>
      <c r="M286" s="80" t="s">
        <v>149</v>
      </c>
      <c r="N286" s="80" t="s">
        <v>149</v>
      </c>
      <c r="O286" s="80" t="s">
        <v>149</v>
      </c>
      <c r="P286" s="80" t="s">
        <v>149</v>
      </c>
      <c r="Q286" s="80" t="s">
        <v>149</v>
      </c>
      <c r="R286" s="80" t="s">
        <v>149</v>
      </c>
      <c r="S286" s="80" t="s">
        <v>149</v>
      </c>
      <c r="T286" s="80" t="s">
        <v>149</v>
      </c>
      <c r="U286" s="80" t="s">
        <v>149</v>
      </c>
      <c r="V286" s="80" t="s">
        <v>149</v>
      </c>
      <c r="W286" s="80" t="s">
        <v>149</v>
      </c>
      <c r="X286" s="80" t="s">
        <v>149</v>
      </c>
      <c r="Y286" s="80" t="s">
        <v>149</v>
      </c>
      <c r="Z286" s="80" t="s">
        <v>149</v>
      </c>
    </row>
    <row r="287" spans="1:26">
      <c r="A287" s="80"/>
      <c r="B287" s="80"/>
      <c r="C287" s="80"/>
      <c r="D287" s="80"/>
      <c r="E287" s="80"/>
      <c r="F287" s="80"/>
      <c r="G287" s="80" t="s">
        <v>149</v>
      </c>
      <c r="H287" s="80" t="s">
        <v>149</v>
      </c>
      <c r="I287" s="80" t="s">
        <v>149</v>
      </c>
      <c r="J287" s="80" t="s">
        <v>149</v>
      </c>
      <c r="K287" s="80" t="s">
        <v>149</v>
      </c>
      <c r="L287" s="80" t="s">
        <v>149</v>
      </c>
      <c r="M287" s="80" t="s">
        <v>149</v>
      </c>
      <c r="N287" s="80" t="s">
        <v>149</v>
      </c>
      <c r="O287" s="80" t="s">
        <v>149</v>
      </c>
      <c r="P287" s="80" t="s">
        <v>149</v>
      </c>
      <c r="Q287" s="80" t="s">
        <v>149</v>
      </c>
      <c r="R287" s="80" t="s">
        <v>149</v>
      </c>
      <c r="S287" s="80" t="s">
        <v>149</v>
      </c>
      <c r="T287" s="80" t="s">
        <v>149</v>
      </c>
      <c r="U287" s="80" t="s">
        <v>149</v>
      </c>
      <c r="V287" s="80" t="s">
        <v>149</v>
      </c>
      <c r="W287" s="80" t="s">
        <v>149</v>
      </c>
      <c r="X287" s="80" t="s">
        <v>149</v>
      </c>
      <c r="Y287" s="80" t="s">
        <v>149</v>
      </c>
      <c r="Z287" s="80" t="s">
        <v>149</v>
      </c>
    </row>
    <row r="288" spans="1:26">
      <c r="A288" s="80"/>
      <c r="B288" s="80"/>
      <c r="C288" s="80"/>
      <c r="D288" s="80"/>
      <c r="E288" s="80"/>
      <c r="F288" s="80"/>
      <c r="G288" s="80" t="s">
        <v>149</v>
      </c>
      <c r="H288" s="80" t="s">
        <v>149</v>
      </c>
      <c r="I288" s="80" t="s">
        <v>149</v>
      </c>
      <c r="J288" s="80" t="s">
        <v>149</v>
      </c>
      <c r="K288" s="80" t="s">
        <v>149</v>
      </c>
      <c r="L288" s="80" t="s">
        <v>149</v>
      </c>
      <c r="M288" s="80" t="s">
        <v>149</v>
      </c>
      <c r="N288" s="80" t="s">
        <v>149</v>
      </c>
      <c r="O288" s="80" t="s">
        <v>149</v>
      </c>
      <c r="P288" s="80" t="s">
        <v>149</v>
      </c>
      <c r="Q288" s="80" t="s">
        <v>149</v>
      </c>
      <c r="R288" s="80" t="s">
        <v>149</v>
      </c>
      <c r="S288" s="80" t="s">
        <v>149</v>
      </c>
      <c r="T288" s="80" t="s">
        <v>149</v>
      </c>
      <c r="U288" s="80" t="s">
        <v>149</v>
      </c>
      <c r="V288" s="80" t="s">
        <v>149</v>
      </c>
      <c r="W288" s="80" t="s">
        <v>149</v>
      </c>
      <c r="X288" s="80" t="s">
        <v>149</v>
      </c>
      <c r="Y288" s="80" t="s">
        <v>149</v>
      </c>
      <c r="Z288" s="80" t="s">
        <v>149</v>
      </c>
    </row>
    <row r="289" spans="1:26">
      <c r="A289" s="80"/>
      <c r="B289" s="80"/>
      <c r="C289" s="80"/>
      <c r="D289" s="80"/>
      <c r="E289" s="80"/>
      <c r="F289" s="80"/>
      <c r="G289" s="80" t="s">
        <v>149</v>
      </c>
      <c r="H289" s="80" t="s">
        <v>149</v>
      </c>
      <c r="I289" s="80" t="s">
        <v>149</v>
      </c>
      <c r="J289" s="80" t="s">
        <v>149</v>
      </c>
      <c r="K289" s="80" t="s">
        <v>149</v>
      </c>
      <c r="L289" s="80" t="s">
        <v>149</v>
      </c>
      <c r="M289" s="80" t="s">
        <v>149</v>
      </c>
      <c r="N289" s="80" t="s">
        <v>149</v>
      </c>
      <c r="O289" s="80" t="s">
        <v>149</v>
      </c>
      <c r="P289" s="80" t="s">
        <v>149</v>
      </c>
      <c r="Q289" s="80" t="s">
        <v>149</v>
      </c>
      <c r="R289" s="80" t="s">
        <v>149</v>
      </c>
      <c r="S289" s="80" t="s">
        <v>149</v>
      </c>
      <c r="T289" s="80" t="s">
        <v>149</v>
      </c>
      <c r="U289" s="80" t="s">
        <v>149</v>
      </c>
      <c r="V289" s="80" t="s">
        <v>149</v>
      </c>
      <c r="W289" s="80" t="s">
        <v>149</v>
      </c>
      <c r="X289" s="80" t="s">
        <v>149</v>
      </c>
      <c r="Y289" s="80" t="s">
        <v>149</v>
      </c>
      <c r="Z289" s="80" t="s">
        <v>149</v>
      </c>
    </row>
    <row r="290" spans="1:26">
      <c r="A290" s="80"/>
      <c r="B290" s="80"/>
      <c r="C290" s="80"/>
      <c r="D290" s="80"/>
      <c r="E290" s="80"/>
      <c r="F290" s="80"/>
      <c r="G290" s="80" t="s">
        <v>149</v>
      </c>
      <c r="H290" s="80" t="s">
        <v>149</v>
      </c>
      <c r="I290" s="80" t="s">
        <v>149</v>
      </c>
      <c r="J290" s="80" t="s">
        <v>149</v>
      </c>
      <c r="K290" s="80" t="s">
        <v>149</v>
      </c>
      <c r="L290" s="80" t="s">
        <v>149</v>
      </c>
      <c r="M290" s="80" t="s">
        <v>149</v>
      </c>
      <c r="N290" s="80" t="s">
        <v>149</v>
      </c>
      <c r="O290" s="80" t="s">
        <v>149</v>
      </c>
      <c r="P290" s="80" t="s">
        <v>149</v>
      </c>
      <c r="Q290" s="80" t="s">
        <v>149</v>
      </c>
      <c r="R290" s="80" t="s">
        <v>149</v>
      </c>
      <c r="S290" s="80" t="s">
        <v>149</v>
      </c>
      <c r="T290" s="80" t="s">
        <v>149</v>
      </c>
      <c r="U290" s="80" t="s">
        <v>149</v>
      </c>
      <c r="V290" s="80" t="s">
        <v>149</v>
      </c>
      <c r="W290" s="80" t="s">
        <v>149</v>
      </c>
      <c r="X290" s="80" t="s">
        <v>149</v>
      </c>
      <c r="Y290" s="80" t="s">
        <v>149</v>
      </c>
      <c r="Z290" s="80" t="s">
        <v>149</v>
      </c>
    </row>
    <row r="291" spans="1:26">
      <c r="A291" s="80"/>
      <c r="B291" s="80"/>
      <c r="C291" s="80"/>
      <c r="D291" s="80"/>
      <c r="E291" s="80"/>
      <c r="F291" s="80"/>
      <c r="G291" s="80" t="s">
        <v>149</v>
      </c>
      <c r="H291" s="80" t="s">
        <v>149</v>
      </c>
      <c r="I291" s="80" t="s">
        <v>149</v>
      </c>
      <c r="J291" s="80" t="s">
        <v>149</v>
      </c>
      <c r="K291" s="80" t="s">
        <v>149</v>
      </c>
      <c r="L291" s="80" t="s">
        <v>149</v>
      </c>
      <c r="M291" s="80" t="s">
        <v>149</v>
      </c>
      <c r="N291" s="80" t="s">
        <v>149</v>
      </c>
      <c r="O291" s="80" t="s">
        <v>149</v>
      </c>
      <c r="P291" s="80" t="s">
        <v>149</v>
      </c>
      <c r="Q291" s="80" t="s">
        <v>149</v>
      </c>
      <c r="R291" s="80" t="s">
        <v>149</v>
      </c>
      <c r="S291" s="80" t="s">
        <v>149</v>
      </c>
      <c r="T291" s="80" t="s">
        <v>149</v>
      </c>
      <c r="U291" s="80" t="s">
        <v>149</v>
      </c>
      <c r="V291" s="80" t="s">
        <v>149</v>
      </c>
      <c r="W291" s="80" t="s">
        <v>149</v>
      </c>
      <c r="X291" s="80" t="s">
        <v>149</v>
      </c>
      <c r="Y291" s="80" t="s">
        <v>149</v>
      </c>
      <c r="Z291" s="80" t="s">
        <v>149</v>
      </c>
    </row>
    <row r="292" spans="1:26">
      <c r="A292" s="80"/>
      <c r="B292" s="80"/>
      <c r="C292" s="80"/>
      <c r="D292" s="80"/>
      <c r="E292" s="80"/>
      <c r="F292" s="80"/>
      <c r="G292" s="80" t="s">
        <v>149</v>
      </c>
      <c r="H292" s="80" t="s">
        <v>149</v>
      </c>
      <c r="I292" s="80" t="s">
        <v>149</v>
      </c>
      <c r="J292" s="80" t="s">
        <v>149</v>
      </c>
      <c r="K292" s="80" t="s">
        <v>149</v>
      </c>
      <c r="L292" s="80" t="s">
        <v>149</v>
      </c>
      <c r="M292" s="80" t="s">
        <v>149</v>
      </c>
      <c r="N292" s="80" t="s">
        <v>149</v>
      </c>
      <c r="O292" s="80" t="s">
        <v>149</v>
      </c>
      <c r="P292" s="80" t="s">
        <v>149</v>
      </c>
      <c r="Q292" s="80" t="s">
        <v>149</v>
      </c>
      <c r="R292" s="80" t="s">
        <v>149</v>
      </c>
      <c r="S292" s="80" t="s">
        <v>149</v>
      </c>
      <c r="T292" s="80" t="s">
        <v>149</v>
      </c>
      <c r="U292" s="80" t="s">
        <v>149</v>
      </c>
      <c r="V292" s="80" t="s">
        <v>149</v>
      </c>
      <c r="W292" s="80" t="s">
        <v>149</v>
      </c>
      <c r="X292" s="80" t="s">
        <v>149</v>
      </c>
      <c r="Y292" s="80" t="s">
        <v>149</v>
      </c>
      <c r="Z292" s="80" t="s">
        <v>149</v>
      </c>
    </row>
    <row r="293" spans="1:26">
      <c r="A293" s="80"/>
      <c r="B293" s="80"/>
      <c r="C293" s="80"/>
      <c r="D293" s="80"/>
      <c r="E293" s="80"/>
      <c r="F293" s="80"/>
      <c r="G293" s="80" t="s">
        <v>149</v>
      </c>
      <c r="H293" s="80" t="s">
        <v>149</v>
      </c>
      <c r="I293" s="80" t="s">
        <v>149</v>
      </c>
      <c r="J293" s="80" t="s">
        <v>149</v>
      </c>
      <c r="K293" s="80" t="s">
        <v>149</v>
      </c>
      <c r="L293" s="80" t="s">
        <v>149</v>
      </c>
      <c r="M293" s="80" t="s">
        <v>149</v>
      </c>
      <c r="N293" s="80" t="s">
        <v>149</v>
      </c>
      <c r="O293" s="80" t="s">
        <v>149</v>
      </c>
      <c r="P293" s="80" t="s">
        <v>149</v>
      </c>
      <c r="Q293" s="80" t="s">
        <v>149</v>
      </c>
      <c r="R293" s="80" t="s">
        <v>149</v>
      </c>
      <c r="S293" s="80" t="s">
        <v>149</v>
      </c>
      <c r="T293" s="80" t="s">
        <v>149</v>
      </c>
      <c r="U293" s="80" t="s">
        <v>149</v>
      </c>
      <c r="V293" s="80" t="s">
        <v>149</v>
      </c>
      <c r="W293" s="80" t="s">
        <v>149</v>
      </c>
      <c r="X293" s="80" t="s">
        <v>149</v>
      </c>
      <c r="Y293" s="80" t="s">
        <v>149</v>
      </c>
      <c r="Z293" s="80" t="s">
        <v>149</v>
      </c>
    </row>
    <row r="294" spans="1:26">
      <c r="A294" s="80"/>
      <c r="B294" s="80"/>
      <c r="C294" s="80"/>
      <c r="D294" s="80"/>
      <c r="E294" s="80"/>
      <c r="F294" s="80"/>
      <c r="G294" s="80" t="s">
        <v>149</v>
      </c>
      <c r="H294" s="80" t="s">
        <v>149</v>
      </c>
      <c r="I294" s="80" t="s">
        <v>149</v>
      </c>
      <c r="J294" s="80" t="s">
        <v>149</v>
      </c>
      <c r="K294" s="80" t="s">
        <v>149</v>
      </c>
      <c r="L294" s="80" t="s">
        <v>149</v>
      </c>
      <c r="M294" s="80" t="s">
        <v>149</v>
      </c>
      <c r="N294" s="80" t="s">
        <v>149</v>
      </c>
      <c r="O294" s="80" t="s">
        <v>149</v>
      </c>
      <c r="P294" s="80" t="s">
        <v>149</v>
      </c>
      <c r="Q294" s="80" t="s">
        <v>149</v>
      </c>
      <c r="R294" s="80" t="s">
        <v>149</v>
      </c>
      <c r="S294" s="80" t="s">
        <v>149</v>
      </c>
      <c r="T294" s="80" t="s">
        <v>149</v>
      </c>
      <c r="U294" s="80" t="s">
        <v>149</v>
      </c>
      <c r="V294" s="80" t="s">
        <v>149</v>
      </c>
      <c r="W294" s="80" t="s">
        <v>149</v>
      </c>
      <c r="X294" s="80" t="s">
        <v>149</v>
      </c>
      <c r="Y294" s="80" t="s">
        <v>149</v>
      </c>
      <c r="Z294" s="80" t="s">
        <v>149</v>
      </c>
    </row>
    <row r="295" spans="1:26">
      <c r="A295" s="80"/>
      <c r="B295" s="80"/>
      <c r="C295" s="80"/>
      <c r="D295" s="80"/>
      <c r="E295" s="80"/>
      <c r="F295" s="80"/>
      <c r="G295" s="80" t="s">
        <v>149</v>
      </c>
      <c r="H295" s="80" t="s">
        <v>149</v>
      </c>
      <c r="I295" s="80" t="s">
        <v>149</v>
      </c>
      <c r="J295" s="80" t="s">
        <v>149</v>
      </c>
      <c r="K295" s="80" t="s">
        <v>149</v>
      </c>
      <c r="L295" s="80" t="s">
        <v>149</v>
      </c>
      <c r="M295" s="80" t="s">
        <v>149</v>
      </c>
      <c r="N295" s="80" t="s">
        <v>149</v>
      </c>
      <c r="O295" s="80" t="s">
        <v>149</v>
      </c>
      <c r="P295" s="80" t="s">
        <v>149</v>
      </c>
      <c r="Q295" s="80" t="s">
        <v>149</v>
      </c>
      <c r="R295" s="80" t="s">
        <v>149</v>
      </c>
      <c r="S295" s="80" t="s">
        <v>149</v>
      </c>
      <c r="T295" s="80" t="s">
        <v>149</v>
      </c>
      <c r="U295" s="80" t="s">
        <v>149</v>
      </c>
      <c r="V295" s="80" t="s">
        <v>149</v>
      </c>
      <c r="W295" s="80" t="s">
        <v>149</v>
      </c>
      <c r="X295" s="80" t="s">
        <v>149</v>
      </c>
      <c r="Y295" s="80" t="s">
        <v>149</v>
      </c>
      <c r="Z295" s="80" t="s">
        <v>149</v>
      </c>
    </row>
    <row r="296" spans="1:26">
      <c r="A296" s="80"/>
      <c r="B296" s="80"/>
      <c r="C296" s="80"/>
      <c r="D296" s="80"/>
      <c r="E296" s="80"/>
      <c r="F296" s="80"/>
      <c r="G296" s="80" t="s">
        <v>149</v>
      </c>
      <c r="H296" s="80" t="s">
        <v>149</v>
      </c>
      <c r="I296" s="80" t="s">
        <v>149</v>
      </c>
      <c r="J296" s="80" t="s">
        <v>149</v>
      </c>
      <c r="K296" s="80" t="s">
        <v>149</v>
      </c>
      <c r="L296" s="80" t="s">
        <v>149</v>
      </c>
      <c r="M296" s="80" t="s">
        <v>149</v>
      </c>
      <c r="N296" s="80" t="s">
        <v>149</v>
      </c>
      <c r="O296" s="80" t="s">
        <v>149</v>
      </c>
      <c r="P296" s="80" t="s">
        <v>149</v>
      </c>
      <c r="Q296" s="80" t="s">
        <v>149</v>
      </c>
      <c r="R296" s="80" t="s">
        <v>149</v>
      </c>
      <c r="S296" s="80" t="s">
        <v>149</v>
      </c>
      <c r="T296" s="80" t="s">
        <v>149</v>
      </c>
      <c r="U296" s="80" t="s">
        <v>149</v>
      </c>
      <c r="V296" s="80" t="s">
        <v>149</v>
      </c>
      <c r="W296" s="80" t="s">
        <v>149</v>
      </c>
      <c r="X296" s="80" t="s">
        <v>149</v>
      </c>
      <c r="Y296" s="80" t="s">
        <v>149</v>
      </c>
      <c r="Z296" s="80" t="s">
        <v>149</v>
      </c>
    </row>
    <row r="297" spans="1:26">
      <c r="A297" s="80"/>
      <c r="B297" s="80"/>
      <c r="C297" s="80"/>
      <c r="D297" s="80"/>
      <c r="E297" s="80"/>
      <c r="F297" s="80"/>
      <c r="G297" s="80" t="s">
        <v>149</v>
      </c>
      <c r="H297" s="80" t="s">
        <v>149</v>
      </c>
      <c r="I297" s="80" t="s">
        <v>149</v>
      </c>
      <c r="J297" s="80" t="s">
        <v>149</v>
      </c>
      <c r="K297" s="80" t="s">
        <v>149</v>
      </c>
      <c r="L297" s="80" t="s">
        <v>149</v>
      </c>
      <c r="M297" s="80" t="s">
        <v>149</v>
      </c>
      <c r="N297" s="80" t="s">
        <v>149</v>
      </c>
      <c r="O297" s="80" t="s">
        <v>149</v>
      </c>
      <c r="P297" s="80" t="s">
        <v>149</v>
      </c>
      <c r="Q297" s="80" t="s">
        <v>149</v>
      </c>
      <c r="R297" s="80" t="s">
        <v>149</v>
      </c>
      <c r="S297" s="80" t="s">
        <v>149</v>
      </c>
      <c r="T297" s="80" t="s">
        <v>149</v>
      </c>
      <c r="U297" s="80" t="s">
        <v>149</v>
      </c>
      <c r="V297" s="80" t="s">
        <v>149</v>
      </c>
      <c r="W297" s="80" t="s">
        <v>149</v>
      </c>
      <c r="X297" s="80" t="s">
        <v>149</v>
      </c>
      <c r="Y297" s="80" t="s">
        <v>149</v>
      </c>
      <c r="Z297" s="80" t="s">
        <v>149</v>
      </c>
    </row>
    <row r="298" spans="1:26">
      <c r="A298" s="80"/>
      <c r="B298" s="80"/>
      <c r="C298" s="80"/>
      <c r="D298" s="80"/>
      <c r="E298" s="80"/>
      <c r="F298" s="80"/>
      <c r="G298" s="80" t="s">
        <v>149</v>
      </c>
      <c r="H298" s="80" t="s">
        <v>149</v>
      </c>
      <c r="I298" s="80" t="s">
        <v>149</v>
      </c>
      <c r="J298" s="80" t="s">
        <v>149</v>
      </c>
      <c r="K298" s="80" t="s">
        <v>149</v>
      </c>
      <c r="L298" s="80" t="s">
        <v>149</v>
      </c>
      <c r="M298" s="80" t="s">
        <v>149</v>
      </c>
      <c r="N298" s="80" t="s">
        <v>149</v>
      </c>
      <c r="O298" s="80" t="s">
        <v>149</v>
      </c>
      <c r="P298" s="80" t="s">
        <v>149</v>
      </c>
      <c r="Q298" s="80" t="s">
        <v>149</v>
      </c>
      <c r="R298" s="80" t="s">
        <v>149</v>
      </c>
      <c r="S298" s="80" t="s">
        <v>149</v>
      </c>
      <c r="T298" s="80" t="s">
        <v>149</v>
      </c>
      <c r="U298" s="80" t="s">
        <v>149</v>
      </c>
      <c r="V298" s="80" t="s">
        <v>149</v>
      </c>
      <c r="W298" s="80" t="s">
        <v>149</v>
      </c>
      <c r="X298" s="80" t="s">
        <v>149</v>
      </c>
      <c r="Y298" s="80" t="s">
        <v>149</v>
      </c>
      <c r="Z298" s="80" t="s">
        <v>149</v>
      </c>
    </row>
    <row r="299" spans="1:26">
      <c r="A299" s="80"/>
      <c r="B299" s="80"/>
      <c r="C299" s="80"/>
      <c r="D299" s="80"/>
      <c r="E299" s="80"/>
      <c r="F299" s="80"/>
      <c r="G299" s="80" t="s">
        <v>149</v>
      </c>
      <c r="H299" s="80" t="s">
        <v>149</v>
      </c>
      <c r="I299" s="80" t="s">
        <v>149</v>
      </c>
      <c r="J299" s="80" t="s">
        <v>149</v>
      </c>
      <c r="K299" s="80" t="s">
        <v>149</v>
      </c>
      <c r="L299" s="80" t="s">
        <v>149</v>
      </c>
      <c r="M299" s="80" t="s">
        <v>149</v>
      </c>
      <c r="N299" s="80" t="s">
        <v>149</v>
      </c>
      <c r="O299" s="80" t="s">
        <v>149</v>
      </c>
      <c r="P299" s="80" t="s">
        <v>149</v>
      </c>
      <c r="Q299" s="80" t="s">
        <v>149</v>
      </c>
      <c r="R299" s="80" t="s">
        <v>149</v>
      </c>
      <c r="S299" s="80" t="s">
        <v>149</v>
      </c>
      <c r="T299" s="80" t="s">
        <v>149</v>
      </c>
      <c r="U299" s="80" t="s">
        <v>149</v>
      </c>
      <c r="V299" s="80" t="s">
        <v>149</v>
      </c>
      <c r="W299" s="80" t="s">
        <v>149</v>
      </c>
      <c r="X299" s="80" t="s">
        <v>149</v>
      </c>
      <c r="Y299" s="80" t="s">
        <v>149</v>
      </c>
      <c r="Z299" s="80" t="s">
        <v>149</v>
      </c>
    </row>
    <row r="300" spans="1:26">
      <c r="A300" s="80"/>
      <c r="B300" s="80"/>
      <c r="C300" s="80"/>
      <c r="D300" s="80"/>
      <c r="E300" s="80"/>
      <c r="F300" s="80"/>
      <c r="G300" s="80" t="s">
        <v>149</v>
      </c>
      <c r="H300" s="80" t="s">
        <v>149</v>
      </c>
      <c r="I300" s="80" t="s">
        <v>149</v>
      </c>
      <c r="J300" s="80" t="s">
        <v>149</v>
      </c>
      <c r="K300" s="80" t="s">
        <v>149</v>
      </c>
      <c r="L300" s="80" t="s">
        <v>149</v>
      </c>
      <c r="M300" s="80" t="s">
        <v>149</v>
      </c>
      <c r="N300" s="80" t="s">
        <v>149</v>
      </c>
      <c r="O300" s="80" t="s">
        <v>149</v>
      </c>
      <c r="P300" s="80" t="s">
        <v>149</v>
      </c>
      <c r="Q300" s="80" t="s">
        <v>149</v>
      </c>
      <c r="R300" s="80" t="s">
        <v>149</v>
      </c>
      <c r="S300" s="80" t="s">
        <v>149</v>
      </c>
      <c r="T300" s="80" t="s">
        <v>149</v>
      </c>
      <c r="U300" s="80" t="s">
        <v>149</v>
      </c>
      <c r="V300" s="80" t="s">
        <v>149</v>
      </c>
      <c r="W300" s="80" t="s">
        <v>149</v>
      </c>
      <c r="X300" s="80" t="s">
        <v>149</v>
      </c>
      <c r="Y300" s="80" t="s">
        <v>149</v>
      </c>
      <c r="Z300" s="80" t="s">
        <v>149</v>
      </c>
    </row>
    <row r="301" spans="1:26">
      <c r="A301" s="80"/>
      <c r="B301" s="80"/>
      <c r="C301" s="80"/>
      <c r="D301" s="80"/>
      <c r="E301" s="80"/>
      <c r="F301" s="80"/>
      <c r="G301" s="80" t="s">
        <v>149</v>
      </c>
      <c r="H301" s="80" t="s">
        <v>149</v>
      </c>
      <c r="I301" s="80" t="s">
        <v>149</v>
      </c>
      <c r="J301" s="80" t="s">
        <v>149</v>
      </c>
      <c r="K301" s="80" t="s">
        <v>149</v>
      </c>
      <c r="L301" s="80" t="s">
        <v>149</v>
      </c>
      <c r="M301" s="80" t="s">
        <v>149</v>
      </c>
      <c r="N301" s="80" t="s">
        <v>149</v>
      </c>
      <c r="O301" s="80" t="s">
        <v>149</v>
      </c>
      <c r="P301" s="80" t="s">
        <v>149</v>
      </c>
      <c r="Q301" s="80" t="s">
        <v>149</v>
      </c>
      <c r="R301" s="80" t="s">
        <v>149</v>
      </c>
      <c r="S301" s="80" t="s">
        <v>149</v>
      </c>
      <c r="T301" s="80" t="s">
        <v>149</v>
      </c>
      <c r="U301" s="80" t="s">
        <v>149</v>
      </c>
      <c r="V301" s="80" t="s">
        <v>149</v>
      </c>
      <c r="W301" s="80" t="s">
        <v>149</v>
      </c>
      <c r="X301" s="80" t="s">
        <v>149</v>
      </c>
      <c r="Y301" s="80" t="s">
        <v>149</v>
      </c>
      <c r="Z301" s="80" t="s">
        <v>149</v>
      </c>
    </row>
    <row r="302" spans="1:26">
      <c r="A302" s="80"/>
      <c r="B302" s="80"/>
      <c r="C302" s="80"/>
      <c r="D302" s="80"/>
      <c r="E302" s="80"/>
      <c r="F302" s="80"/>
      <c r="G302" s="80" t="s">
        <v>149</v>
      </c>
      <c r="H302" s="80" t="s">
        <v>149</v>
      </c>
      <c r="I302" s="80" t="s">
        <v>149</v>
      </c>
      <c r="J302" s="80" t="s">
        <v>149</v>
      </c>
      <c r="K302" s="80" t="s">
        <v>149</v>
      </c>
      <c r="L302" s="80" t="s">
        <v>149</v>
      </c>
      <c r="M302" s="80" t="s">
        <v>149</v>
      </c>
      <c r="N302" s="80" t="s">
        <v>149</v>
      </c>
      <c r="O302" s="80" t="s">
        <v>149</v>
      </c>
      <c r="P302" s="80" t="s">
        <v>149</v>
      </c>
      <c r="Q302" s="80" t="s">
        <v>149</v>
      </c>
      <c r="R302" s="80" t="s">
        <v>149</v>
      </c>
      <c r="S302" s="80" t="s">
        <v>149</v>
      </c>
      <c r="T302" s="80" t="s">
        <v>149</v>
      </c>
      <c r="U302" s="80" t="s">
        <v>149</v>
      </c>
      <c r="V302" s="80" t="s">
        <v>149</v>
      </c>
      <c r="W302" s="80" t="s">
        <v>149</v>
      </c>
      <c r="X302" s="80" t="s">
        <v>149</v>
      </c>
      <c r="Y302" s="80" t="s">
        <v>149</v>
      </c>
      <c r="Z302" s="80" t="s">
        <v>149</v>
      </c>
    </row>
    <row r="303" spans="1:26">
      <c r="A303" s="80"/>
      <c r="B303" s="80"/>
      <c r="C303" s="80"/>
      <c r="D303" s="80"/>
      <c r="E303" s="80"/>
      <c r="F303" s="80"/>
      <c r="G303" s="80" t="s">
        <v>149</v>
      </c>
      <c r="H303" s="80" t="s">
        <v>149</v>
      </c>
      <c r="I303" s="80" t="s">
        <v>149</v>
      </c>
      <c r="J303" s="80" t="s">
        <v>149</v>
      </c>
      <c r="K303" s="80" t="s">
        <v>149</v>
      </c>
      <c r="L303" s="80" t="s">
        <v>149</v>
      </c>
      <c r="M303" s="80" t="s">
        <v>149</v>
      </c>
      <c r="N303" s="80" t="s">
        <v>149</v>
      </c>
      <c r="O303" s="80" t="s">
        <v>149</v>
      </c>
      <c r="P303" s="80" t="s">
        <v>149</v>
      </c>
      <c r="Q303" s="80" t="s">
        <v>149</v>
      </c>
      <c r="R303" s="80" t="s">
        <v>149</v>
      </c>
      <c r="S303" s="80" t="s">
        <v>149</v>
      </c>
      <c r="T303" s="80" t="s">
        <v>149</v>
      </c>
      <c r="U303" s="80" t="s">
        <v>149</v>
      </c>
      <c r="V303" s="80" t="s">
        <v>149</v>
      </c>
      <c r="W303" s="80" t="s">
        <v>149</v>
      </c>
      <c r="X303" s="80" t="s">
        <v>149</v>
      </c>
      <c r="Y303" s="80" t="s">
        <v>149</v>
      </c>
      <c r="Z303" s="80" t="s">
        <v>149</v>
      </c>
    </row>
    <row r="304" spans="1:26">
      <c r="A304" s="80"/>
      <c r="B304" s="80"/>
      <c r="C304" s="80"/>
      <c r="D304" s="80"/>
      <c r="E304" s="80"/>
      <c r="F304" s="80"/>
      <c r="G304" s="80" t="s">
        <v>149</v>
      </c>
      <c r="H304" s="80" t="s">
        <v>149</v>
      </c>
      <c r="I304" s="80" t="s">
        <v>149</v>
      </c>
      <c r="J304" s="80" t="s">
        <v>149</v>
      </c>
      <c r="K304" s="80" t="s">
        <v>149</v>
      </c>
      <c r="L304" s="80" t="s">
        <v>149</v>
      </c>
      <c r="M304" s="80" t="s">
        <v>149</v>
      </c>
      <c r="N304" s="80" t="s">
        <v>149</v>
      </c>
      <c r="O304" s="80" t="s">
        <v>149</v>
      </c>
      <c r="P304" s="80" t="s">
        <v>149</v>
      </c>
      <c r="Q304" s="80" t="s">
        <v>149</v>
      </c>
      <c r="R304" s="80" t="s">
        <v>149</v>
      </c>
      <c r="S304" s="80" t="s">
        <v>149</v>
      </c>
      <c r="T304" s="80" t="s">
        <v>149</v>
      </c>
      <c r="U304" s="80" t="s">
        <v>149</v>
      </c>
      <c r="V304" s="80" t="s">
        <v>149</v>
      </c>
      <c r="W304" s="80" t="s">
        <v>149</v>
      </c>
      <c r="X304" s="80" t="s">
        <v>149</v>
      </c>
      <c r="Y304" s="80" t="s">
        <v>149</v>
      </c>
      <c r="Z304" s="80" t="s">
        <v>149</v>
      </c>
    </row>
    <row r="305" spans="1:26">
      <c r="A305" s="80"/>
      <c r="B305" s="80"/>
      <c r="C305" s="80"/>
      <c r="D305" s="80"/>
      <c r="E305" s="80"/>
      <c r="F305" s="80"/>
      <c r="G305" s="80" t="s">
        <v>149</v>
      </c>
      <c r="H305" s="80" t="s">
        <v>149</v>
      </c>
      <c r="I305" s="80" t="s">
        <v>149</v>
      </c>
      <c r="J305" s="80" t="s">
        <v>149</v>
      </c>
      <c r="K305" s="80" t="s">
        <v>149</v>
      </c>
      <c r="L305" s="80" t="s">
        <v>149</v>
      </c>
      <c r="M305" s="80" t="s">
        <v>149</v>
      </c>
      <c r="N305" s="80" t="s">
        <v>149</v>
      </c>
      <c r="O305" s="80" t="s">
        <v>149</v>
      </c>
      <c r="P305" s="80" t="s">
        <v>149</v>
      </c>
      <c r="Q305" s="80" t="s">
        <v>149</v>
      </c>
      <c r="R305" s="80" t="s">
        <v>149</v>
      </c>
      <c r="S305" s="80" t="s">
        <v>149</v>
      </c>
      <c r="T305" s="80" t="s">
        <v>149</v>
      </c>
      <c r="U305" s="80" t="s">
        <v>149</v>
      </c>
      <c r="V305" s="80" t="s">
        <v>149</v>
      </c>
      <c r="W305" s="80" t="s">
        <v>149</v>
      </c>
      <c r="X305" s="80" t="s">
        <v>149</v>
      </c>
      <c r="Y305" s="80" t="s">
        <v>149</v>
      </c>
      <c r="Z305" s="80" t="s">
        <v>149</v>
      </c>
    </row>
    <row r="306" spans="1:26">
      <c r="A306" s="80"/>
      <c r="B306" s="80"/>
      <c r="C306" s="80"/>
      <c r="D306" s="80"/>
      <c r="E306" s="80"/>
      <c r="F306" s="80"/>
      <c r="G306" s="80" t="s">
        <v>149</v>
      </c>
      <c r="H306" s="80" t="s">
        <v>149</v>
      </c>
      <c r="I306" s="80" t="s">
        <v>149</v>
      </c>
      <c r="J306" s="80" t="s">
        <v>149</v>
      </c>
      <c r="K306" s="80" t="s">
        <v>149</v>
      </c>
      <c r="L306" s="80" t="s">
        <v>149</v>
      </c>
      <c r="M306" s="80" t="s">
        <v>149</v>
      </c>
      <c r="N306" s="80" t="s">
        <v>149</v>
      </c>
      <c r="O306" s="80" t="s">
        <v>149</v>
      </c>
      <c r="P306" s="80" t="s">
        <v>149</v>
      </c>
      <c r="Q306" s="80" t="s">
        <v>149</v>
      </c>
      <c r="R306" s="80" t="s">
        <v>149</v>
      </c>
      <c r="S306" s="80" t="s">
        <v>149</v>
      </c>
      <c r="T306" s="80" t="s">
        <v>149</v>
      </c>
      <c r="U306" s="80" t="s">
        <v>149</v>
      </c>
      <c r="V306" s="80" t="s">
        <v>149</v>
      </c>
      <c r="W306" s="80" t="s">
        <v>149</v>
      </c>
      <c r="X306" s="80" t="s">
        <v>149</v>
      </c>
      <c r="Y306" s="80" t="s">
        <v>149</v>
      </c>
      <c r="Z306" s="80" t="s">
        <v>149</v>
      </c>
    </row>
    <row r="307" spans="1:26">
      <c r="A307" s="80"/>
      <c r="B307" s="80"/>
      <c r="C307" s="80"/>
      <c r="D307" s="80"/>
      <c r="E307" s="80"/>
      <c r="F307" s="80"/>
      <c r="G307" s="80" t="s">
        <v>149</v>
      </c>
      <c r="H307" s="80" t="s">
        <v>149</v>
      </c>
      <c r="I307" s="80" t="s">
        <v>149</v>
      </c>
      <c r="J307" s="80" t="s">
        <v>149</v>
      </c>
      <c r="K307" s="80" t="s">
        <v>149</v>
      </c>
      <c r="L307" s="80" t="s">
        <v>149</v>
      </c>
      <c r="M307" s="80" t="s">
        <v>149</v>
      </c>
      <c r="N307" s="80" t="s">
        <v>149</v>
      </c>
      <c r="O307" s="80" t="s">
        <v>149</v>
      </c>
      <c r="P307" s="80" t="s">
        <v>149</v>
      </c>
      <c r="Q307" s="80" t="s">
        <v>149</v>
      </c>
      <c r="R307" s="80" t="s">
        <v>149</v>
      </c>
      <c r="S307" s="80" t="s">
        <v>149</v>
      </c>
      <c r="T307" s="80" t="s">
        <v>149</v>
      </c>
      <c r="U307" s="80" t="s">
        <v>149</v>
      </c>
      <c r="V307" s="80" t="s">
        <v>149</v>
      </c>
      <c r="W307" s="80" t="s">
        <v>149</v>
      </c>
      <c r="X307" s="80" t="s">
        <v>149</v>
      </c>
      <c r="Y307" s="80" t="s">
        <v>149</v>
      </c>
      <c r="Z307" s="80" t="s">
        <v>149</v>
      </c>
    </row>
    <row r="308" spans="1:26">
      <c r="A308" s="80"/>
      <c r="B308" s="80"/>
      <c r="C308" s="80"/>
      <c r="D308" s="80"/>
      <c r="E308" s="80"/>
      <c r="F308" s="80"/>
      <c r="G308" s="80" t="s">
        <v>149</v>
      </c>
      <c r="H308" s="80" t="s">
        <v>149</v>
      </c>
      <c r="I308" s="80" t="s">
        <v>149</v>
      </c>
      <c r="J308" s="80" t="s">
        <v>149</v>
      </c>
      <c r="K308" s="80" t="s">
        <v>149</v>
      </c>
      <c r="L308" s="80" t="s">
        <v>149</v>
      </c>
      <c r="M308" s="80" t="s">
        <v>149</v>
      </c>
      <c r="N308" s="80" t="s">
        <v>149</v>
      </c>
      <c r="O308" s="80" t="s">
        <v>149</v>
      </c>
      <c r="P308" s="80" t="s">
        <v>149</v>
      </c>
      <c r="Q308" s="80" t="s">
        <v>149</v>
      </c>
      <c r="R308" s="80" t="s">
        <v>149</v>
      </c>
      <c r="S308" s="80" t="s">
        <v>149</v>
      </c>
      <c r="T308" s="80" t="s">
        <v>149</v>
      </c>
      <c r="U308" s="80" t="s">
        <v>149</v>
      </c>
      <c r="V308" s="80" t="s">
        <v>149</v>
      </c>
      <c r="W308" s="80" t="s">
        <v>149</v>
      </c>
      <c r="X308" s="80" t="s">
        <v>149</v>
      </c>
      <c r="Y308" s="80" t="s">
        <v>149</v>
      </c>
      <c r="Z308" s="80" t="s">
        <v>149</v>
      </c>
    </row>
    <row r="309" spans="1:26">
      <c r="A309" s="80"/>
      <c r="B309" s="80"/>
      <c r="C309" s="80"/>
      <c r="D309" s="80"/>
      <c r="E309" s="80"/>
      <c r="F309" s="80"/>
      <c r="G309" s="80" t="s">
        <v>149</v>
      </c>
      <c r="H309" s="80" t="s">
        <v>149</v>
      </c>
      <c r="I309" s="80" t="s">
        <v>149</v>
      </c>
      <c r="J309" s="80" t="s">
        <v>149</v>
      </c>
      <c r="K309" s="80" t="s">
        <v>149</v>
      </c>
      <c r="L309" s="80" t="s">
        <v>149</v>
      </c>
      <c r="M309" s="80" t="s">
        <v>149</v>
      </c>
      <c r="N309" s="80" t="s">
        <v>149</v>
      </c>
      <c r="O309" s="80" t="s">
        <v>149</v>
      </c>
      <c r="P309" s="80" t="s">
        <v>149</v>
      </c>
      <c r="Q309" s="80" t="s">
        <v>149</v>
      </c>
      <c r="R309" s="80" t="s">
        <v>149</v>
      </c>
      <c r="S309" s="80" t="s">
        <v>149</v>
      </c>
      <c r="T309" s="80" t="s">
        <v>149</v>
      </c>
      <c r="U309" s="80" t="s">
        <v>149</v>
      </c>
      <c r="V309" s="80" t="s">
        <v>149</v>
      </c>
      <c r="W309" s="80" t="s">
        <v>149</v>
      </c>
      <c r="X309" s="80" t="s">
        <v>149</v>
      </c>
      <c r="Y309" s="80" t="s">
        <v>149</v>
      </c>
      <c r="Z309" s="80" t="s">
        <v>149</v>
      </c>
    </row>
    <row r="310" spans="1:26">
      <c r="A310" s="80"/>
      <c r="B310" s="80"/>
      <c r="C310" s="80"/>
      <c r="D310" s="80"/>
      <c r="E310" s="80"/>
      <c r="F310" s="80"/>
      <c r="G310" s="80" t="s">
        <v>149</v>
      </c>
      <c r="H310" s="80" t="s">
        <v>149</v>
      </c>
      <c r="I310" s="80" t="s">
        <v>149</v>
      </c>
      <c r="J310" s="80" t="s">
        <v>149</v>
      </c>
      <c r="K310" s="80" t="s">
        <v>149</v>
      </c>
      <c r="L310" s="80" t="s">
        <v>149</v>
      </c>
      <c r="M310" s="80" t="s">
        <v>149</v>
      </c>
      <c r="N310" s="80" t="s">
        <v>149</v>
      </c>
      <c r="O310" s="80" t="s">
        <v>149</v>
      </c>
      <c r="P310" s="80" t="s">
        <v>149</v>
      </c>
      <c r="Q310" s="80" t="s">
        <v>149</v>
      </c>
      <c r="R310" s="80" t="s">
        <v>149</v>
      </c>
      <c r="S310" s="80" t="s">
        <v>149</v>
      </c>
      <c r="T310" s="80" t="s">
        <v>149</v>
      </c>
      <c r="U310" s="80" t="s">
        <v>149</v>
      </c>
      <c r="V310" s="80" t="s">
        <v>149</v>
      </c>
      <c r="W310" s="80" t="s">
        <v>149</v>
      </c>
      <c r="X310" s="80" t="s">
        <v>149</v>
      </c>
      <c r="Y310" s="80" t="s">
        <v>149</v>
      </c>
      <c r="Z310" s="80" t="s">
        <v>149</v>
      </c>
    </row>
    <row r="311" spans="1:26">
      <c r="A311" s="80"/>
      <c r="B311" s="80"/>
      <c r="C311" s="80"/>
      <c r="D311" s="80"/>
      <c r="E311" s="80"/>
      <c r="F311" s="80"/>
      <c r="G311" s="80" t="s">
        <v>149</v>
      </c>
      <c r="H311" s="80" t="s">
        <v>149</v>
      </c>
      <c r="I311" s="80" t="s">
        <v>149</v>
      </c>
      <c r="J311" s="80" t="s">
        <v>149</v>
      </c>
      <c r="K311" s="80" t="s">
        <v>149</v>
      </c>
      <c r="L311" s="80" t="s">
        <v>149</v>
      </c>
      <c r="M311" s="80" t="s">
        <v>149</v>
      </c>
      <c r="N311" s="80" t="s">
        <v>149</v>
      </c>
      <c r="O311" s="80" t="s">
        <v>149</v>
      </c>
      <c r="P311" s="80" t="s">
        <v>149</v>
      </c>
      <c r="Q311" s="80" t="s">
        <v>149</v>
      </c>
      <c r="R311" s="80" t="s">
        <v>149</v>
      </c>
      <c r="S311" s="80" t="s">
        <v>149</v>
      </c>
      <c r="T311" s="80" t="s">
        <v>149</v>
      </c>
      <c r="U311" s="80" t="s">
        <v>149</v>
      </c>
      <c r="V311" s="80" t="s">
        <v>149</v>
      </c>
      <c r="W311" s="80" t="s">
        <v>149</v>
      </c>
      <c r="X311" s="80" t="s">
        <v>149</v>
      </c>
      <c r="Y311" s="80" t="s">
        <v>149</v>
      </c>
      <c r="Z311" s="80" t="s">
        <v>149</v>
      </c>
    </row>
    <row r="312" spans="1:26">
      <c r="A312" s="80"/>
      <c r="B312" s="80"/>
      <c r="C312" s="80"/>
      <c r="D312" s="80"/>
      <c r="E312" s="80"/>
      <c r="F312" s="80"/>
      <c r="G312" s="80" t="s">
        <v>149</v>
      </c>
      <c r="H312" s="80" t="s">
        <v>149</v>
      </c>
      <c r="I312" s="80" t="s">
        <v>149</v>
      </c>
      <c r="J312" s="80" t="s">
        <v>149</v>
      </c>
      <c r="K312" s="80" t="s">
        <v>149</v>
      </c>
      <c r="L312" s="80" t="s">
        <v>149</v>
      </c>
      <c r="M312" s="80" t="s">
        <v>149</v>
      </c>
      <c r="N312" s="80" t="s">
        <v>149</v>
      </c>
      <c r="O312" s="80" t="s">
        <v>149</v>
      </c>
      <c r="P312" s="80" t="s">
        <v>149</v>
      </c>
      <c r="Q312" s="80" t="s">
        <v>149</v>
      </c>
      <c r="R312" s="80" t="s">
        <v>149</v>
      </c>
      <c r="S312" s="80" t="s">
        <v>149</v>
      </c>
      <c r="T312" s="80" t="s">
        <v>149</v>
      </c>
      <c r="U312" s="80" t="s">
        <v>149</v>
      </c>
      <c r="V312" s="80" t="s">
        <v>149</v>
      </c>
      <c r="W312" s="80" t="s">
        <v>149</v>
      </c>
      <c r="X312" s="80" t="s">
        <v>149</v>
      </c>
      <c r="Y312" s="80" t="s">
        <v>149</v>
      </c>
      <c r="Z312" s="80" t="s">
        <v>149</v>
      </c>
    </row>
    <row r="313" spans="1:26">
      <c r="A313" s="80"/>
      <c r="B313" s="80"/>
      <c r="C313" s="80"/>
      <c r="D313" s="80"/>
      <c r="E313" s="80"/>
      <c r="F313" s="80"/>
      <c r="G313" s="80" t="s">
        <v>149</v>
      </c>
      <c r="H313" s="80" t="s">
        <v>149</v>
      </c>
      <c r="I313" s="80" t="s">
        <v>149</v>
      </c>
      <c r="J313" s="80" t="s">
        <v>149</v>
      </c>
      <c r="K313" s="80" t="s">
        <v>149</v>
      </c>
      <c r="L313" s="80" t="s">
        <v>149</v>
      </c>
      <c r="M313" s="80" t="s">
        <v>149</v>
      </c>
      <c r="N313" s="80" t="s">
        <v>149</v>
      </c>
      <c r="O313" s="80" t="s">
        <v>149</v>
      </c>
      <c r="P313" s="80" t="s">
        <v>149</v>
      </c>
      <c r="Q313" s="80" t="s">
        <v>149</v>
      </c>
      <c r="R313" s="80" t="s">
        <v>149</v>
      </c>
      <c r="S313" s="80" t="s">
        <v>149</v>
      </c>
      <c r="T313" s="80" t="s">
        <v>149</v>
      </c>
      <c r="U313" s="80" t="s">
        <v>149</v>
      </c>
      <c r="V313" s="80" t="s">
        <v>149</v>
      </c>
      <c r="W313" s="80" t="s">
        <v>149</v>
      </c>
      <c r="X313" s="80" t="s">
        <v>149</v>
      </c>
      <c r="Y313" s="80" t="s">
        <v>149</v>
      </c>
      <c r="Z313" s="80" t="s">
        <v>149</v>
      </c>
    </row>
    <row r="314" spans="1:26">
      <c r="A314" s="80"/>
      <c r="B314" s="80"/>
      <c r="C314" s="80"/>
      <c r="D314" s="80"/>
      <c r="E314" s="80"/>
      <c r="F314" s="80"/>
      <c r="G314" s="80" t="s">
        <v>149</v>
      </c>
      <c r="H314" s="80" t="s">
        <v>149</v>
      </c>
      <c r="I314" s="80" t="s">
        <v>149</v>
      </c>
      <c r="J314" s="80" t="s">
        <v>149</v>
      </c>
      <c r="K314" s="80" t="s">
        <v>149</v>
      </c>
      <c r="L314" s="80" t="s">
        <v>149</v>
      </c>
      <c r="M314" s="80" t="s">
        <v>149</v>
      </c>
      <c r="N314" s="80" t="s">
        <v>149</v>
      </c>
      <c r="O314" s="80" t="s">
        <v>149</v>
      </c>
      <c r="P314" s="80" t="s">
        <v>149</v>
      </c>
      <c r="Q314" s="80" t="s">
        <v>149</v>
      </c>
      <c r="R314" s="80" t="s">
        <v>149</v>
      </c>
      <c r="S314" s="80" t="s">
        <v>149</v>
      </c>
      <c r="T314" s="80" t="s">
        <v>149</v>
      </c>
      <c r="U314" s="80" t="s">
        <v>149</v>
      </c>
      <c r="V314" s="80" t="s">
        <v>149</v>
      </c>
      <c r="W314" s="80" t="s">
        <v>149</v>
      </c>
      <c r="X314" s="80" t="s">
        <v>149</v>
      </c>
      <c r="Y314" s="80" t="s">
        <v>149</v>
      </c>
      <c r="Z314" s="80" t="s">
        <v>149</v>
      </c>
    </row>
    <row r="315" spans="1:26">
      <c r="A315" s="80"/>
      <c r="B315" s="80"/>
      <c r="C315" s="80"/>
      <c r="D315" s="80"/>
      <c r="E315" s="80"/>
      <c r="F315" s="80"/>
      <c r="G315" s="80" t="s">
        <v>149</v>
      </c>
      <c r="H315" s="80" t="s">
        <v>149</v>
      </c>
      <c r="I315" s="80" t="s">
        <v>149</v>
      </c>
      <c r="J315" s="80" t="s">
        <v>149</v>
      </c>
      <c r="K315" s="80" t="s">
        <v>149</v>
      </c>
      <c r="L315" s="80" t="s">
        <v>149</v>
      </c>
      <c r="M315" s="80" t="s">
        <v>149</v>
      </c>
      <c r="N315" s="80" t="s">
        <v>149</v>
      </c>
      <c r="O315" s="80" t="s">
        <v>149</v>
      </c>
      <c r="P315" s="80" t="s">
        <v>149</v>
      </c>
      <c r="Q315" s="80" t="s">
        <v>149</v>
      </c>
      <c r="R315" s="80" t="s">
        <v>149</v>
      </c>
      <c r="S315" s="80" t="s">
        <v>149</v>
      </c>
      <c r="T315" s="80" t="s">
        <v>149</v>
      </c>
      <c r="U315" s="80" t="s">
        <v>149</v>
      </c>
      <c r="V315" s="80" t="s">
        <v>149</v>
      </c>
      <c r="W315" s="80" t="s">
        <v>149</v>
      </c>
      <c r="X315" s="80" t="s">
        <v>149</v>
      </c>
      <c r="Y315" s="80" t="s">
        <v>149</v>
      </c>
      <c r="Z315" s="80" t="s">
        <v>149</v>
      </c>
    </row>
    <row r="316" spans="1:26">
      <c r="A316" s="80"/>
      <c r="B316" s="80"/>
      <c r="C316" s="80"/>
      <c r="D316" s="80"/>
      <c r="E316" s="80"/>
      <c r="F316" s="80"/>
      <c r="G316" s="80" t="s">
        <v>149</v>
      </c>
      <c r="H316" s="80" t="s">
        <v>149</v>
      </c>
      <c r="I316" s="80" t="s">
        <v>149</v>
      </c>
      <c r="J316" s="80" t="s">
        <v>149</v>
      </c>
      <c r="K316" s="80" t="s">
        <v>149</v>
      </c>
      <c r="L316" s="80" t="s">
        <v>149</v>
      </c>
      <c r="M316" s="80" t="s">
        <v>149</v>
      </c>
      <c r="N316" s="80" t="s">
        <v>149</v>
      </c>
      <c r="O316" s="80" t="s">
        <v>149</v>
      </c>
      <c r="P316" s="80" t="s">
        <v>149</v>
      </c>
      <c r="Q316" s="80" t="s">
        <v>149</v>
      </c>
      <c r="R316" s="80" t="s">
        <v>149</v>
      </c>
      <c r="S316" s="80" t="s">
        <v>149</v>
      </c>
      <c r="T316" s="80" t="s">
        <v>149</v>
      </c>
      <c r="U316" s="80" t="s">
        <v>149</v>
      </c>
      <c r="V316" s="80" t="s">
        <v>149</v>
      </c>
      <c r="W316" s="80" t="s">
        <v>149</v>
      </c>
      <c r="X316" s="80" t="s">
        <v>149</v>
      </c>
      <c r="Y316" s="80" t="s">
        <v>149</v>
      </c>
      <c r="Z316" s="80" t="s">
        <v>149</v>
      </c>
    </row>
    <row r="317" spans="1:26">
      <c r="A317" s="80"/>
      <c r="B317" s="80"/>
      <c r="C317" s="80"/>
      <c r="D317" s="80"/>
      <c r="E317" s="80"/>
      <c r="F317" s="80"/>
      <c r="G317" s="80" t="s">
        <v>149</v>
      </c>
      <c r="H317" s="80" t="s">
        <v>149</v>
      </c>
      <c r="I317" s="80" t="s">
        <v>149</v>
      </c>
      <c r="J317" s="80" t="s">
        <v>149</v>
      </c>
      <c r="K317" s="80" t="s">
        <v>149</v>
      </c>
      <c r="L317" s="80" t="s">
        <v>149</v>
      </c>
      <c r="M317" s="80" t="s">
        <v>149</v>
      </c>
      <c r="N317" s="80" t="s">
        <v>149</v>
      </c>
      <c r="O317" s="80" t="s">
        <v>149</v>
      </c>
      <c r="P317" s="80" t="s">
        <v>149</v>
      </c>
      <c r="Q317" s="80" t="s">
        <v>149</v>
      </c>
      <c r="R317" s="80" t="s">
        <v>149</v>
      </c>
      <c r="S317" s="80" t="s">
        <v>149</v>
      </c>
      <c r="T317" s="80" t="s">
        <v>149</v>
      </c>
      <c r="U317" s="80" t="s">
        <v>149</v>
      </c>
      <c r="V317" s="80" t="s">
        <v>149</v>
      </c>
      <c r="W317" s="80" t="s">
        <v>149</v>
      </c>
      <c r="X317" s="80" t="s">
        <v>149</v>
      </c>
      <c r="Y317" s="80" t="s">
        <v>149</v>
      </c>
      <c r="Z317" s="80" t="s">
        <v>149</v>
      </c>
    </row>
    <row r="318" spans="1:26">
      <c r="A318" s="80"/>
      <c r="B318" s="80"/>
      <c r="C318" s="80"/>
      <c r="D318" s="80"/>
      <c r="E318" s="80"/>
      <c r="F318" s="80"/>
      <c r="G318" s="80" t="s">
        <v>149</v>
      </c>
      <c r="H318" s="80" t="s">
        <v>149</v>
      </c>
      <c r="I318" s="80" t="s">
        <v>149</v>
      </c>
      <c r="J318" s="80" t="s">
        <v>149</v>
      </c>
      <c r="K318" s="80" t="s">
        <v>149</v>
      </c>
      <c r="L318" s="80" t="s">
        <v>149</v>
      </c>
      <c r="M318" s="80" t="s">
        <v>149</v>
      </c>
      <c r="N318" s="80" t="s">
        <v>149</v>
      </c>
      <c r="O318" s="80" t="s">
        <v>149</v>
      </c>
      <c r="P318" s="80" t="s">
        <v>149</v>
      </c>
      <c r="Q318" s="80" t="s">
        <v>149</v>
      </c>
      <c r="R318" s="80" t="s">
        <v>149</v>
      </c>
      <c r="S318" s="80" t="s">
        <v>149</v>
      </c>
      <c r="T318" s="80" t="s">
        <v>149</v>
      </c>
      <c r="U318" s="80" t="s">
        <v>149</v>
      </c>
      <c r="V318" s="80" t="s">
        <v>149</v>
      </c>
      <c r="W318" s="80" t="s">
        <v>149</v>
      </c>
      <c r="X318" s="80" t="s">
        <v>149</v>
      </c>
      <c r="Y318" s="80" t="s">
        <v>149</v>
      </c>
      <c r="Z318" s="80" t="s">
        <v>149</v>
      </c>
    </row>
    <row r="319" spans="1:26">
      <c r="A319" s="80"/>
      <c r="B319" s="80"/>
      <c r="C319" s="80"/>
      <c r="D319" s="80"/>
      <c r="E319" s="80"/>
      <c r="F319" s="80"/>
      <c r="G319" s="80" t="s">
        <v>149</v>
      </c>
      <c r="H319" s="80" t="s">
        <v>149</v>
      </c>
      <c r="I319" s="80" t="s">
        <v>149</v>
      </c>
      <c r="J319" s="80" t="s">
        <v>149</v>
      </c>
      <c r="K319" s="80" t="s">
        <v>149</v>
      </c>
      <c r="L319" s="80" t="s">
        <v>149</v>
      </c>
      <c r="M319" s="80" t="s">
        <v>149</v>
      </c>
      <c r="N319" s="80" t="s">
        <v>149</v>
      </c>
      <c r="O319" s="80" t="s">
        <v>149</v>
      </c>
      <c r="P319" s="80" t="s">
        <v>149</v>
      </c>
      <c r="Q319" s="80" t="s">
        <v>149</v>
      </c>
      <c r="R319" s="80" t="s">
        <v>149</v>
      </c>
      <c r="S319" s="80" t="s">
        <v>149</v>
      </c>
      <c r="T319" s="80" t="s">
        <v>149</v>
      </c>
      <c r="U319" s="80" t="s">
        <v>149</v>
      </c>
      <c r="V319" s="80" t="s">
        <v>149</v>
      </c>
      <c r="W319" s="80" t="s">
        <v>149</v>
      </c>
      <c r="X319" s="80" t="s">
        <v>149</v>
      </c>
      <c r="Y319" s="80" t="s">
        <v>149</v>
      </c>
      <c r="Z319" s="80" t="s">
        <v>149</v>
      </c>
    </row>
    <row r="320" spans="1:26">
      <c r="A320" s="80"/>
      <c r="B320" s="80"/>
      <c r="C320" s="80"/>
      <c r="D320" s="80"/>
      <c r="E320" s="80"/>
      <c r="F320" s="80"/>
      <c r="G320" s="80" t="s">
        <v>149</v>
      </c>
      <c r="H320" s="80" t="s">
        <v>149</v>
      </c>
      <c r="I320" s="80" t="s">
        <v>149</v>
      </c>
      <c r="J320" s="80" t="s">
        <v>149</v>
      </c>
      <c r="K320" s="80" t="s">
        <v>149</v>
      </c>
      <c r="L320" s="80" t="s">
        <v>149</v>
      </c>
      <c r="M320" s="80" t="s">
        <v>149</v>
      </c>
      <c r="N320" s="80" t="s">
        <v>149</v>
      </c>
      <c r="O320" s="80" t="s">
        <v>149</v>
      </c>
      <c r="P320" s="80" t="s">
        <v>149</v>
      </c>
      <c r="Q320" s="80" t="s">
        <v>149</v>
      </c>
      <c r="R320" s="80" t="s">
        <v>149</v>
      </c>
      <c r="S320" s="80" t="s">
        <v>149</v>
      </c>
      <c r="T320" s="80" t="s">
        <v>149</v>
      </c>
      <c r="U320" s="80" t="s">
        <v>149</v>
      </c>
      <c r="V320" s="80" t="s">
        <v>149</v>
      </c>
      <c r="W320" s="80" t="s">
        <v>149</v>
      </c>
      <c r="X320" s="80" t="s">
        <v>149</v>
      </c>
      <c r="Y320" s="80" t="s">
        <v>149</v>
      </c>
      <c r="Z320" s="80" t="s">
        <v>149</v>
      </c>
    </row>
    <row r="321" spans="1:26">
      <c r="A321" s="80"/>
      <c r="B321" s="80"/>
      <c r="C321" s="80"/>
      <c r="D321" s="80"/>
      <c r="E321" s="80"/>
      <c r="F321" s="80"/>
      <c r="G321" s="80" t="s">
        <v>149</v>
      </c>
      <c r="H321" s="80" t="s">
        <v>149</v>
      </c>
      <c r="I321" s="80" t="s">
        <v>149</v>
      </c>
      <c r="J321" s="80" t="s">
        <v>149</v>
      </c>
      <c r="K321" s="80" t="s">
        <v>149</v>
      </c>
      <c r="L321" s="80" t="s">
        <v>149</v>
      </c>
      <c r="M321" s="80" t="s">
        <v>149</v>
      </c>
      <c r="N321" s="80" t="s">
        <v>149</v>
      </c>
      <c r="O321" s="80" t="s">
        <v>149</v>
      </c>
      <c r="P321" s="80" t="s">
        <v>149</v>
      </c>
      <c r="Q321" s="80" t="s">
        <v>149</v>
      </c>
      <c r="R321" s="80" t="s">
        <v>149</v>
      </c>
      <c r="S321" s="80" t="s">
        <v>149</v>
      </c>
      <c r="T321" s="80" t="s">
        <v>149</v>
      </c>
      <c r="U321" s="80" t="s">
        <v>149</v>
      </c>
      <c r="V321" s="80" t="s">
        <v>149</v>
      </c>
      <c r="W321" s="80" t="s">
        <v>149</v>
      </c>
      <c r="X321" s="80" t="s">
        <v>149</v>
      </c>
      <c r="Y321" s="80" t="s">
        <v>149</v>
      </c>
      <c r="Z321" s="80" t="s">
        <v>149</v>
      </c>
    </row>
    <row r="322" spans="1:26">
      <c r="A322" s="80"/>
      <c r="B322" s="80"/>
      <c r="C322" s="80"/>
      <c r="D322" s="80"/>
      <c r="E322" s="80"/>
      <c r="F322" s="80"/>
      <c r="G322" s="80" t="s">
        <v>149</v>
      </c>
      <c r="H322" s="80" t="s">
        <v>149</v>
      </c>
      <c r="I322" s="80" t="s">
        <v>149</v>
      </c>
      <c r="J322" s="80" t="s">
        <v>149</v>
      </c>
      <c r="K322" s="80" t="s">
        <v>149</v>
      </c>
      <c r="L322" s="80" t="s">
        <v>149</v>
      </c>
      <c r="M322" s="80" t="s">
        <v>149</v>
      </c>
      <c r="N322" s="80" t="s">
        <v>149</v>
      </c>
      <c r="O322" s="80" t="s">
        <v>149</v>
      </c>
      <c r="P322" s="80" t="s">
        <v>149</v>
      </c>
      <c r="Q322" s="80" t="s">
        <v>149</v>
      </c>
      <c r="R322" s="80" t="s">
        <v>149</v>
      </c>
      <c r="S322" s="80" t="s">
        <v>149</v>
      </c>
      <c r="T322" s="80" t="s">
        <v>149</v>
      </c>
      <c r="U322" s="80" t="s">
        <v>149</v>
      </c>
      <c r="V322" s="80" t="s">
        <v>149</v>
      </c>
      <c r="W322" s="80" t="s">
        <v>149</v>
      </c>
      <c r="X322" s="80" t="s">
        <v>149</v>
      </c>
      <c r="Y322" s="80" t="s">
        <v>149</v>
      </c>
      <c r="Z322" s="80" t="s">
        <v>149</v>
      </c>
    </row>
    <row r="323" spans="1:26">
      <c r="A323" s="80"/>
      <c r="B323" s="80"/>
      <c r="C323" s="80"/>
      <c r="D323" s="80"/>
      <c r="E323" s="80"/>
      <c r="F323" s="80"/>
      <c r="G323" s="80" t="s">
        <v>149</v>
      </c>
      <c r="H323" s="80" t="s">
        <v>149</v>
      </c>
      <c r="I323" s="80" t="s">
        <v>149</v>
      </c>
      <c r="J323" s="80" t="s">
        <v>149</v>
      </c>
      <c r="K323" s="80" t="s">
        <v>149</v>
      </c>
      <c r="L323" s="80" t="s">
        <v>149</v>
      </c>
      <c r="M323" s="80" t="s">
        <v>149</v>
      </c>
      <c r="N323" s="80" t="s">
        <v>149</v>
      </c>
      <c r="O323" s="80" t="s">
        <v>149</v>
      </c>
      <c r="P323" s="80" t="s">
        <v>149</v>
      </c>
      <c r="Q323" s="80" t="s">
        <v>149</v>
      </c>
      <c r="R323" s="80" t="s">
        <v>149</v>
      </c>
      <c r="S323" s="80" t="s">
        <v>149</v>
      </c>
      <c r="T323" s="80" t="s">
        <v>149</v>
      </c>
      <c r="U323" s="80" t="s">
        <v>149</v>
      </c>
      <c r="V323" s="80" t="s">
        <v>149</v>
      </c>
      <c r="W323" s="80" t="s">
        <v>149</v>
      </c>
      <c r="X323" s="80" t="s">
        <v>149</v>
      </c>
      <c r="Y323" s="80" t="s">
        <v>149</v>
      </c>
      <c r="Z323" s="80" t="s">
        <v>149</v>
      </c>
    </row>
    <row r="324" spans="1:26">
      <c r="A324" s="80"/>
      <c r="B324" s="80"/>
      <c r="C324" s="80"/>
      <c r="D324" s="80"/>
      <c r="E324" s="80"/>
      <c r="F324" s="80"/>
      <c r="G324" s="80" t="s">
        <v>149</v>
      </c>
      <c r="H324" s="80" t="s">
        <v>149</v>
      </c>
      <c r="I324" s="80" t="s">
        <v>149</v>
      </c>
      <c r="J324" s="80" t="s">
        <v>149</v>
      </c>
      <c r="K324" s="80" t="s">
        <v>149</v>
      </c>
      <c r="L324" s="80" t="s">
        <v>149</v>
      </c>
      <c r="M324" s="80" t="s">
        <v>149</v>
      </c>
      <c r="N324" s="80" t="s">
        <v>149</v>
      </c>
      <c r="O324" s="80" t="s">
        <v>149</v>
      </c>
      <c r="P324" s="80" t="s">
        <v>149</v>
      </c>
      <c r="Q324" s="80" t="s">
        <v>149</v>
      </c>
      <c r="R324" s="80" t="s">
        <v>149</v>
      </c>
      <c r="S324" s="80" t="s">
        <v>149</v>
      </c>
      <c r="T324" s="80" t="s">
        <v>149</v>
      </c>
      <c r="U324" s="80" t="s">
        <v>149</v>
      </c>
      <c r="V324" s="80" t="s">
        <v>149</v>
      </c>
      <c r="W324" s="80" t="s">
        <v>149</v>
      </c>
      <c r="X324" s="80" t="s">
        <v>149</v>
      </c>
      <c r="Y324" s="80" t="s">
        <v>149</v>
      </c>
      <c r="Z324" s="80" t="s">
        <v>149</v>
      </c>
    </row>
    <row r="325" spans="1:26">
      <c r="A325" s="80"/>
      <c r="B325" s="80"/>
      <c r="C325" s="80"/>
      <c r="D325" s="80"/>
      <c r="E325" s="80"/>
      <c r="F325" s="80"/>
      <c r="G325" s="80" t="s">
        <v>149</v>
      </c>
      <c r="H325" s="80" t="s">
        <v>149</v>
      </c>
      <c r="I325" s="80" t="s">
        <v>149</v>
      </c>
      <c r="J325" s="80" t="s">
        <v>149</v>
      </c>
      <c r="K325" s="80" t="s">
        <v>149</v>
      </c>
      <c r="L325" s="80" t="s">
        <v>149</v>
      </c>
      <c r="M325" s="80" t="s">
        <v>149</v>
      </c>
      <c r="N325" s="80" t="s">
        <v>149</v>
      </c>
      <c r="O325" s="80" t="s">
        <v>149</v>
      </c>
      <c r="P325" s="80" t="s">
        <v>149</v>
      </c>
      <c r="Q325" s="80" t="s">
        <v>149</v>
      </c>
      <c r="R325" s="80" t="s">
        <v>149</v>
      </c>
      <c r="S325" s="80" t="s">
        <v>149</v>
      </c>
      <c r="T325" s="80" t="s">
        <v>149</v>
      </c>
      <c r="U325" s="80" t="s">
        <v>149</v>
      </c>
      <c r="V325" s="80" t="s">
        <v>149</v>
      </c>
      <c r="W325" s="80" t="s">
        <v>149</v>
      </c>
      <c r="X325" s="80" t="s">
        <v>149</v>
      </c>
      <c r="Y325" s="80" t="s">
        <v>149</v>
      </c>
      <c r="Z325" s="80" t="s">
        <v>149</v>
      </c>
    </row>
    <row r="326" spans="1:26">
      <c r="A326" s="80"/>
      <c r="B326" s="80"/>
      <c r="C326" s="80"/>
      <c r="D326" s="80"/>
      <c r="E326" s="80"/>
      <c r="F326" s="80"/>
      <c r="G326" s="80" t="s">
        <v>149</v>
      </c>
      <c r="H326" s="80" t="s">
        <v>149</v>
      </c>
      <c r="I326" s="80" t="s">
        <v>149</v>
      </c>
      <c r="J326" s="80" t="s">
        <v>149</v>
      </c>
      <c r="K326" s="80" t="s">
        <v>149</v>
      </c>
      <c r="L326" s="80" t="s">
        <v>149</v>
      </c>
      <c r="M326" s="80" t="s">
        <v>149</v>
      </c>
      <c r="N326" s="80" t="s">
        <v>149</v>
      </c>
      <c r="O326" s="80" t="s">
        <v>149</v>
      </c>
      <c r="P326" s="80" t="s">
        <v>149</v>
      </c>
      <c r="Q326" s="80" t="s">
        <v>149</v>
      </c>
      <c r="R326" s="80" t="s">
        <v>149</v>
      </c>
      <c r="S326" s="80" t="s">
        <v>149</v>
      </c>
      <c r="T326" s="80" t="s">
        <v>149</v>
      </c>
      <c r="U326" s="80" t="s">
        <v>149</v>
      </c>
      <c r="V326" s="80" t="s">
        <v>149</v>
      </c>
      <c r="W326" s="80" t="s">
        <v>149</v>
      </c>
      <c r="X326" s="80" t="s">
        <v>149</v>
      </c>
      <c r="Y326" s="80" t="s">
        <v>149</v>
      </c>
      <c r="Z326" s="80" t="s">
        <v>149</v>
      </c>
    </row>
    <row r="327" spans="1:26">
      <c r="A327" s="80"/>
      <c r="B327" s="80"/>
      <c r="C327" s="80"/>
      <c r="D327" s="80"/>
      <c r="E327" s="80"/>
      <c r="F327" s="80"/>
      <c r="G327" s="80" t="s">
        <v>149</v>
      </c>
      <c r="H327" s="80" t="s">
        <v>149</v>
      </c>
      <c r="I327" s="80" t="s">
        <v>149</v>
      </c>
      <c r="J327" s="80" t="s">
        <v>149</v>
      </c>
      <c r="K327" s="80" t="s">
        <v>149</v>
      </c>
      <c r="L327" s="80" t="s">
        <v>149</v>
      </c>
      <c r="M327" s="80" t="s">
        <v>149</v>
      </c>
      <c r="N327" s="80" t="s">
        <v>149</v>
      </c>
      <c r="O327" s="80" t="s">
        <v>149</v>
      </c>
      <c r="P327" s="80" t="s">
        <v>149</v>
      </c>
      <c r="Q327" s="80" t="s">
        <v>149</v>
      </c>
      <c r="R327" s="80" t="s">
        <v>149</v>
      </c>
      <c r="S327" s="80" t="s">
        <v>149</v>
      </c>
      <c r="T327" s="80" t="s">
        <v>149</v>
      </c>
      <c r="U327" s="80" t="s">
        <v>149</v>
      </c>
      <c r="V327" s="80" t="s">
        <v>149</v>
      </c>
      <c r="W327" s="80" t="s">
        <v>149</v>
      </c>
      <c r="X327" s="80" t="s">
        <v>149</v>
      </c>
      <c r="Y327" s="80" t="s">
        <v>149</v>
      </c>
      <c r="Z327" s="80" t="s">
        <v>149</v>
      </c>
    </row>
    <row r="328" spans="1:26">
      <c r="A328" s="80"/>
      <c r="B328" s="80"/>
      <c r="C328" s="80"/>
      <c r="D328" s="80"/>
      <c r="E328" s="80"/>
      <c r="F328" s="80"/>
      <c r="G328" s="80" t="s">
        <v>149</v>
      </c>
      <c r="H328" s="80" t="s">
        <v>149</v>
      </c>
      <c r="I328" s="80" t="s">
        <v>149</v>
      </c>
      <c r="J328" s="80" t="s">
        <v>149</v>
      </c>
      <c r="K328" s="80" t="s">
        <v>149</v>
      </c>
      <c r="L328" s="80" t="s">
        <v>149</v>
      </c>
      <c r="M328" s="80" t="s">
        <v>149</v>
      </c>
      <c r="N328" s="80" t="s">
        <v>149</v>
      </c>
      <c r="O328" s="80" t="s">
        <v>149</v>
      </c>
      <c r="P328" s="80" t="s">
        <v>149</v>
      </c>
      <c r="Q328" s="80" t="s">
        <v>149</v>
      </c>
      <c r="R328" s="80" t="s">
        <v>149</v>
      </c>
      <c r="S328" s="80" t="s">
        <v>149</v>
      </c>
      <c r="T328" s="80" t="s">
        <v>149</v>
      </c>
      <c r="U328" s="80" t="s">
        <v>149</v>
      </c>
      <c r="V328" s="80" t="s">
        <v>149</v>
      </c>
      <c r="W328" s="80" t="s">
        <v>149</v>
      </c>
      <c r="X328" s="80" t="s">
        <v>149</v>
      </c>
      <c r="Y328" s="80" t="s">
        <v>149</v>
      </c>
      <c r="Z328" s="80" t="s">
        <v>149</v>
      </c>
    </row>
    <row r="329" spans="1:26">
      <c r="A329" s="80"/>
      <c r="B329" s="80"/>
      <c r="C329" s="80"/>
      <c r="D329" s="80"/>
      <c r="E329" s="80"/>
      <c r="F329" s="80"/>
      <c r="G329" s="80" t="s">
        <v>149</v>
      </c>
      <c r="H329" s="80" t="s">
        <v>149</v>
      </c>
      <c r="I329" s="80" t="s">
        <v>149</v>
      </c>
      <c r="J329" s="80" t="s">
        <v>149</v>
      </c>
      <c r="K329" s="80" t="s">
        <v>149</v>
      </c>
      <c r="L329" s="80" t="s">
        <v>149</v>
      </c>
      <c r="M329" s="80" t="s">
        <v>149</v>
      </c>
      <c r="N329" s="80" t="s">
        <v>149</v>
      </c>
      <c r="O329" s="80" t="s">
        <v>149</v>
      </c>
      <c r="P329" s="80" t="s">
        <v>149</v>
      </c>
      <c r="Q329" s="80" t="s">
        <v>149</v>
      </c>
      <c r="R329" s="80" t="s">
        <v>149</v>
      </c>
      <c r="S329" s="80" t="s">
        <v>149</v>
      </c>
      <c r="T329" s="80" t="s">
        <v>149</v>
      </c>
      <c r="U329" s="80" t="s">
        <v>149</v>
      </c>
      <c r="V329" s="80" t="s">
        <v>149</v>
      </c>
      <c r="W329" s="80" t="s">
        <v>149</v>
      </c>
      <c r="X329" s="80" t="s">
        <v>149</v>
      </c>
      <c r="Y329" s="80" t="s">
        <v>149</v>
      </c>
      <c r="Z329" s="80" t="s">
        <v>149</v>
      </c>
    </row>
    <row r="330" spans="1:26">
      <c r="A330" s="80"/>
      <c r="B330" s="80"/>
      <c r="C330" s="80"/>
      <c r="D330" s="80"/>
      <c r="E330" s="80"/>
      <c r="F330" s="80"/>
      <c r="G330" s="80" t="s">
        <v>149</v>
      </c>
      <c r="H330" s="80" t="s">
        <v>149</v>
      </c>
      <c r="I330" s="80" t="s">
        <v>149</v>
      </c>
      <c r="J330" s="80" t="s">
        <v>149</v>
      </c>
      <c r="K330" s="80" t="s">
        <v>149</v>
      </c>
      <c r="L330" s="80" t="s">
        <v>149</v>
      </c>
      <c r="M330" s="80" t="s">
        <v>149</v>
      </c>
      <c r="N330" s="80" t="s">
        <v>149</v>
      </c>
      <c r="O330" s="80" t="s">
        <v>149</v>
      </c>
      <c r="P330" s="80" t="s">
        <v>149</v>
      </c>
      <c r="Q330" s="80" t="s">
        <v>149</v>
      </c>
      <c r="R330" s="80" t="s">
        <v>149</v>
      </c>
      <c r="S330" s="80" t="s">
        <v>149</v>
      </c>
      <c r="T330" s="80" t="s">
        <v>149</v>
      </c>
      <c r="U330" s="80" t="s">
        <v>149</v>
      </c>
      <c r="V330" s="80" t="s">
        <v>149</v>
      </c>
      <c r="W330" s="80" t="s">
        <v>149</v>
      </c>
      <c r="X330" s="80" t="s">
        <v>149</v>
      </c>
      <c r="Y330" s="80" t="s">
        <v>149</v>
      </c>
      <c r="Z330" s="80" t="s">
        <v>149</v>
      </c>
    </row>
    <row r="331" spans="1:26">
      <c r="A331" s="80"/>
      <c r="B331" s="80"/>
      <c r="C331" s="80"/>
      <c r="D331" s="80"/>
      <c r="E331" s="80"/>
      <c r="F331" s="80"/>
      <c r="G331" s="80" t="s">
        <v>149</v>
      </c>
      <c r="H331" s="80" t="s">
        <v>149</v>
      </c>
      <c r="I331" s="80" t="s">
        <v>149</v>
      </c>
      <c r="J331" s="80" t="s">
        <v>149</v>
      </c>
      <c r="K331" s="80" t="s">
        <v>149</v>
      </c>
      <c r="L331" s="80" t="s">
        <v>149</v>
      </c>
      <c r="M331" s="80" t="s">
        <v>149</v>
      </c>
      <c r="N331" s="80" t="s">
        <v>149</v>
      </c>
      <c r="O331" s="80" t="s">
        <v>149</v>
      </c>
      <c r="P331" s="80" t="s">
        <v>149</v>
      </c>
      <c r="Q331" s="80" t="s">
        <v>149</v>
      </c>
      <c r="R331" s="80" t="s">
        <v>149</v>
      </c>
      <c r="S331" s="80" t="s">
        <v>149</v>
      </c>
      <c r="T331" s="80" t="s">
        <v>149</v>
      </c>
      <c r="U331" s="80" t="s">
        <v>149</v>
      </c>
      <c r="V331" s="80" t="s">
        <v>149</v>
      </c>
      <c r="W331" s="80" t="s">
        <v>149</v>
      </c>
      <c r="X331" s="80" t="s">
        <v>149</v>
      </c>
      <c r="Y331" s="80" t="s">
        <v>149</v>
      </c>
      <c r="Z331" s="80" t="s">
        <v>149</v>
      </c>
    </row>
    <row r="332" spans="1:26">
      <c r="A332" s="80"/>
      <c r="B332" s="80"/>
      <c r="C332" s="80"/>
      <c r="D332" s="80"/>
      <c r="E332" s="80"/>
      <c r="F332" s="80"/>
      <c r="G332" s="80" t="s">
        <v>149</v>
      </c>
      <c r="H332" s="80" t="s">
        <v>149</v>
      </c>
      <c r="I332" s="80" t="s">
        <v>149</v>
      </c>
      <c r="J332" s="80" t="s">
        <v>149</v>
      </c>
      <c r="K332" s="80" t="s">
        <v>149</v>
      </c>
      <c r="L332" s="80" t="s">
        <v>149</v>
      </c>
      <c r="M332" s="80" t="s">
        <v>149</v>
      </c>
      <c r="N332" s="80" t="s">
        <v>149</v>
      </c>
      <c r="O332" s="80" t="s">
        <v>149</v>
      </c>
      <c r="P332" s="80" t="s">
        <v>149</v>
      </c>
      <c r="Q332" s="80" t="s">
        <v>149</v>
      </c>
      <c r="R332" s="80" t="s">
        <v>149</v>
      </c>
      <c r="S332" s="80" t="s">
        <v>149</v>
      </c>
      <c r="T332" s="80" t="s">
        <v>149</v>
      </c>
      <c r="U332" s="80" t="s">
        <v>149</v>
      </c>
      <c r="V332" s="80" t="s">
        <v>149</v>
      </c>
      <c r="W332" s="80" t="s">
        <v>149</v>
      </c>
      <c r="X332" s="80" t="s">
        <v>149</v>
      </c>
      <c r="Y332" s="80" t="s">
        <v>149</v>
      </c>
      <c r="Z332" s="80" t="s">
        <v>149</v>
      </c>
    </row>
    <row r="333" spans="1:26">
      <c r="A333" s="80"/>
      <c r="B333" s="80"/>
      <c r="C333" s="80"/>
      <c r="D333" s="80"/>
      <c r="E333" s="80"/>
      <c r="F333" s="80"/>
      <c r="G333" s="80" t="s">
        <v>149</v>
      </c>
      <c r="H333" s="80" t="s">
        <v>149</v>
      </c>
      <c r="I333" s="80" t="s">
        <v>149</v>
      </c>
      <c r="J333" s="80" t="s">
        <v>149</v>
      </c>
      <c r="K333" s="80" t="s">
        <v>149</v>
      </c>
      <c r="L333" s="80" t="s">
        <v>149</v>
      </c>
      <c r="M333" s="80" t="s">
        <v>149</v>
      </c>
      <c r="N333" s="80" t="s">
        <v>149</v>
      </c>
      <c r="O333" s="80" t="s">
        <v>149</v>
      </c>
      <c r="P333" s="80" t="s">
        <v>149</v>
      </c>
      <c r="Q333" s="80" t="s">
        <v>149</v>
      </c>
      <c r="R333" s="80" t="s">
        <v>149</v>
      </c>
      <c r="S333" s="80" t="s">
        <v>149</v>
      </c>
      <c r="T333" s="80" t="s">
        <v>149</v>
      </c>
      <c r="U333" s="80" t="s">
        <v>149</v>
      </c>
      <c r="V333" s="80" t="s">
        <v>149</v>
      </c>
      <c r="W333" s="80" t="s">
        <v>149</v>
      </c>
      <c r="X333" s="80" t="s">
        <v>149</v>
      </c>
      <c r="Y333" s="80" t="s">
        <v>149</v>
      </c>
      <c r="Z333" s="80" t="s">
        <v>149</v>
      </c>
    </row>
    <row r="334" spans="1:26">
      <c r="A334" s="80"/>
      <c r="B334" s="80"/>
      <c r="C334" s="80"/>
      <c r="D334" s="80"/>
      <c r="E334" s="80"/>
      <c r="F334" s="80"/>
      <c r="G334" s="80" t="s">
        <v>149</v>
      </c>
      <c r="H334" s="80" t="s">
        <v>149</v>
      </c>
      <c r="I334" s="80" t="s">
        <v>149</v>
      </c>
      <c r="J334" s="80" t="s">
        <v>149</v>
      </c>
      <c r="K334" s="80" t="s">
        <v>149</v>
      </c>
      <c r="L334" s="80" t="s">
        <v>149</v>
      </c>
      <c r="M334" s="80" t="s">
        <v>149</v>
      </c>
      <c r="N334" s="80" t="s">
        <v>149</v>
      </c>
      <c r="O334" s="80" t="s">
        <v>149</v>
      </c>
      <c r="P334" s="80" t="s">
        <v>149</v>
      </c>
      <c r="Q334" s="80" t="s">
        <v>149</v>
      </c>
      <c r="R334" s="80" t="s">
        <v>149</v>
      </c>
      <c r="S334" s="80" t="s">
        <v>149</v>
      </c>
      <c r="T334" s="80" t="s">
        <v>149</v>
      </c>
      <c r="U334" s="80" t="s">
        <v>149</v>
      </c>
      <c r="V334" s="80" t="s">
        <v>149</v>
      </c>
      <c r="W334" s="80" t="s">
        <v>149</v>
      </c>
      <c r="X334" s="80" t="s">
        <v>149</v>
      </c>
      <c r="Y334" s="80" t="s">
        <v>149</v>
      </c>
      <c r="Z334" s="80" t="s">
        <v>149</v>
      </c>
    </row>
    <row r="335" spans="1:26">
      <c r="A335" s="80"/>
      <c r="B335" s="80"/>
      <c r="C335" s="80"/>
      <c r="D335" s="80"/>
      <c r="E335" s="80"/>
      <c r="F335" s="80"/>
      <c r="G335" s="80" t="s">
        <v>149</v>
      </c>
      <c r="H335" s="80" t="s">
        <v>149</v>
      </c>
      <c r="I335" s="80" t="s">
        <v>149</v>
      </c>
      <c r="J335" s="80" t="s">
        <v>149</v>
      </c>
      <c r="K335" s="80" t="s">
        <v>149</v>
      </c>
      <c r="L335" s="80" t="s">
        <v>149</v>
      </c>
      <c r="M335" s="80" t="s">
        <v>149</v>
      </c>
      <c r="N335" s="80" t="s">
        <v>149</v>
      </c>
      <c r="O335" s="80" t="s">
        <v>149</v>
      </c>
      <c r="P335" s="80" t="s">
        <v>149</v>
      </c>
      <c r="Q335" s="80" t="s">
        <v>149</v>
      </c>
      <c r="R335" s="80" t="s">
        <v>149</v>
      </c>
      <c r="S335" s="80" t="s">
        <v>149</v>
      </c>
      <c r="T335" s="80" t="s">
        <v>149</v>
      </c>
      <c r="U335" s="80" t="s">
        <v>149</v>
      </c>
      <c r="V335" s="80" t="s">
        <v>149</v>
      </c>
      <c r="W335" s="80" t="s">
        <v>149</v>
      </c>
      <c r="X335" s="80" t="s">
        <v>149</v>
      </c>
      <c r="Y335" s="80" t="s">
        <v>149</v>
      </c>
      <c r="Z335" s="80" t="s">
        <v>149</v>
      </c>
    </row>
    <row r="336" spans="1:26">
      <c r="A336" s="80"/>
      <c r="B336" s="80"/>
      <c r="C336" s="80"/>
      <c r="D336" s="80"/>
      <c r="E336" s="80"/>
      <c r="F336" s="80"/>
      <c r="G336" s="80" t="s">
        <v>149</v>
      </c>
      <c r="H336" s="80" t="s">
        <v>149</v>
      </c>
      <c r="I336" s="80" t="s">
        <v>149</v>
      </c>
      <c r="J336" s="80" t="s">
        <v>149</v>
      </c>
      <c r="K336" s="80" t="s">
        <v>149</v>
      </c>
      <c r="L336" s="80" t="s">
        <v>149</v>
      </c>
      <c r="M336" s="80" t="s">
        <v>149</v>
      </c>
      <c r="N336" s="80" t="s">
        <v>149</v>
      </c>
      <c r="O336" s="80" t="s">
        <v>149</v>
      </c>
      <c r="P336" s="80" t="s">
        <v>149</v>
      </c>
      <c r="Q336" s="80" t="s">
        <v>149</v>
      </c>
      <c r="R336" s="80" t="s">
        <v>149</v>
      </c>
      <c r="S336" s="80" t="s">
        <v>149</v>
      </c>
      <c r="T336" s="80" t="s">
        <v>149</v>
      </c>
      <c r="U336" s="80" t="s">
        <v>149</v>
      </c>
      <c r="V336" s="80" t="s">
        <v>149</v>
      </c>
      <c r="W336" s="80" t="s">
        <v>149</v>
      </c>
      <c r="X336" s="80" t="s">
        <v>149</v>
      </c>
      <c r="Y336" s="80" t="s">
        <v>149</v>
      </c>
      <c r="Z336" s="80" t="s">
        <v>149</v>
      </c>
    </row>
    <row r="337" spans="1:26">
      <c r="A337" s="80"/>
      <c r="B337" s="80"/>
      <c r="C337" s="80"/>
      <c r="D337" s="80"/>
      <c r="E337" s="80"/>
      <c r="F337" s="80"/>
      <c r="G337" s="80" t="s">
        <v>149</v>
      </c>
      <c r="H337" s="80" t="s">
        <v>149</v>
      </c>
      <c r="I337" s="80" t="s">
        <v>149</v>
      </c>
      <c r="J337" s="80" t="s">
        <v>149</v>
      </c>
      <c r="K337" s="80" t="s">
        <v>149</v>
      </c>
      <c r="L337" s="80" t="s">
        <v>149</v>
      </c>
      <c r="M337" s="80" t="s">
        <v>149</v>
      </c>
      <c r="N337" s="80" t="s">
        <v>149</v>
      </c>
      <c r="O337" s="80" t="s">
        <v>149</v>
      </c>
      <c r="P337" s="80" t="s">
        <v>149</v>
      </c>
      <c r="Q337" s="80" t="s">
        <v>149</v>
      </c>
      <c r="R337" s="80" t="s">
        <v>149</v>
      </c>
      <c r="S337" s="80" t="s">
        <v>149</v>
      </c>
      <c r="T337" s="80" t="s">
        <v>149</v>
      </c>
      <c r="U337" s="80" t="s">
        <v>149</v>
      </c>
      <c r="V337" s="80" t="s">
        <v>149</v>
      </c>
      <c r="W337" s="80" t="s">
        <v>149</v>
      </c>
      <c r="X337" s="80" t="s">
        <v>149</v>
      </c>
      <c r="Y337" s="80" t="s">
        <v>149</v>
      </c>
      <c r="Z337" s="80" t="s">
        <v>149</v>
      </c>
    </row>
    <row r="338" spans="1:26">
      <c r="A338" s="80"/>
      <c r="B338" s="80"/>
      <c r="C338" s="80"/>
      <c r="D338" s="80"/>
      <c r="E338" s="80"/>
      <c r="F338" s="80"/>
      <c r="G338" s="80" t="s">
        <v>149</v>
      </c>
      <c r="H338" s="80" t="s">
        <v>149</v>
      </c>
      <c r="I338" s="80" t="s">
        <v>149</v>
      </c>
      <c r="J338" s="80" t="s">
        <v>149</v>
      </c>
      <c r="K338" s="80" t="s">
        <v>149</v>
      </c>
      <c r="L338" s="80" t="s">
        <v>149</v>
      </c>
      <c r="M338" s="80" t="s">
        <v>149</v>
      </c>
      <c r="N338" s="80" t="s">
        <v>149</v>
      </c>
      <c r="O338" s="80" t="s">
        <v>149</v>
      </c>
      <c r="P338" s="80" t="s">
        <v>149</v>
      </c>
      <c r="Q338" s="80" t="s">
        <v>149</v>
      </c>
      <c r="R338" s="80" t="s">
        <v>149</v>
      </c>
      <c r="S338" s="80" t="s">
        <v>149</v>
      </c>
      <c r="T338" s="80" t="s">
        <v>149</v>
      </c>
      <c r="U338" s="80" t="s">
        <v>149</v>
      </c>
      <c r="V338" s="80" t="s">
        <v>149</v>
      </c>
      <c r="W338" s="80" t="s">
        <v>149</v>
      </c>
      <c r="X338" s="80" t="s">
        <v>149</v>
      </c>
      <c r="Y338" s="80" t="s">
        <v>149</v>
      </c>
      <c r="Z338" s="80" t="s">
        <v>149</v>
      </c>
    </row>
    <row r="339" spans="1:26">
      <c r="A339" s="80"/>
      <c r="B339" s="80"/>
      <c r="C339" s="80"/>
      <c r="D339" s="80"/>
      <c r="E339" s="80"/>
      <c r="F339" s="80"/>
      <c r="G339" s="80" t="s">
        <v>149</v>
      </c>
      <c r="H339" s="80" t="s">
        <v>149</v>
      </c>
      <c r="I339" s="80" t="s">
        <v>149</v>
      </c>
      <c r="J339" s="80" t="s">
        <v>149</v>
      </c>
      <c r="K339" s="80" t="s">
        <v>149</v>
      </c>
      <c r="L339" s="80" t="s">
        <v>149</v>
      </c>
      <c r="M339" s="80" t="s">
        <v>149</v>
      </c>
      <c r="N339" s="80" t="s">
        <v>149</v>
      </c>
      <c r="O339" s="80" t="s">
        <v>149</v>
      </c>
      <c r="P339" s="80" t="s">
        <v>149</v>
      </c>
      <c r="Q339" s="80" t="s">
        <v>149</v>
      </c>
      <c r="R339" s="80" t="s">
        <v>149</v>
      </c>
      <c r="S339" s="80" t="s">
        <v>149</v>
      </c>
      <c r="T339" s="80" t="s">
        <v>149</v>
      </c>
      <c r="U339" s="80" t="s">
        <v>149</v>
      </c>
      <c r="V339" s="80" t="s">
        <v>149</v>
      </c>
      <c r="W339" s="80" t="s">
        <v>149</v>
      </c>
      <c r="X339" s="80" t="s">
        <v>149</v>
      </c>
      <c r="Y339" s="80" t="s">
        <v>149</v>
      </c>
      <c r="Z339" s="80" t="s">
        <v>149</v>
      </c>
    </row>
    <row r="340" spans="1:26">
      <c r="A340" s="80"/>
      <c r="B340" s="80"/>
      <c r="C340" s="80"/>
      <c r="D340" s="80"/>
      <c r="E340" s="80"/>
      <c r="F340" s="80"/>
      <c r="G340" s="80" t="s">
        <v>149</v>
      </c>
      <c r="H340" s="80" t="s">
        <v>149</v>
      </c>
      <c r="I340" s="80" t="s">
        <v>149</v>
      </c>
      <c r="J340" s="80" t="s">
        <v>149</v>
      </c>
      <c r="K340" s="80" t="s">
        <v>149</v>
      </c>
      <c r="L340" s="80" t="s">
        <v>149</v>
      </c>
      <c r="M340" s="80" t="s">
        <v>149</v>
      </c>
      <c r="N340" s="80" t="s">
        <v>149</v>
      </c>
      <c r="O340" s="80" t="s">
        <v>149</v>
      </c>
      <c r="P340" s="80" t="s">
        <v>149</v>
      </c>
      <c r="Q340" s="80" t="s">
        <v>149</v>
      </c>
      <c r="R340" s="80" t="s">
        <v>149</v>
      </c>
      <c r="S340" s="80" t="s">
        <v>149</v>
      </c>
      <c r="T340" s="80" t="s">
        <v>149</v>
      </c>
      <c r="U340" s="80" t="s">
        <v>149</v>
      </c>
      <c r="V340" s="80" t="s">
        <v>149</v>
      </c>
      <c r="W340" s="80" t="s">
        <v>149</v>
      </c>
      <c r="X340" s="80" t="s">
        <v>149</v>
      </c>
      <c r="Y340" s="80" t="s">
        <v>149</v>
      </c>
      <c r="Z340" s="80" t="s">
        <v>149</v>
      </c>
    </row>
    <row r="341" spans="1:26">
      <c r="A341" s="80"/>
      <c r="B341" s="80"/>
      <c r="C341" s="80"/>
      <c r="D341" s="80"/>
      <c r="E341" s="80"/>
      <c r="F341" s="80"/>
      <c r="G341" s="80" t="s">
        <v>149</v>
      </c>
      <c r="H341" s="80" t="s">
        <v>149</v>
      </c>
      <c r="I341" s="80" t="s">
        <v>149</v>
      </c>
      <c r="J341" s="80" t="s">
        <v>149</v>
      </c>
      <c r="K341" s="80" t="s">
        <v>149</v>
      </c>
      <c r="L341" s="80" t="s">
        <v>149</v>
      </c>
      <c r="M341" s="80" t="s">
        <v>149</v>
      </c>
      <c r="N341" s="80" t="s">
        <v>149</v>
      </c>
      <c r="O341" s="80" t="s">
        <v>149</v>
      </c>
      <c r="P341" s="80" t="s">
        <v>149</v>
      </c>
      <c r="Q341" s="80" t="s">
        <v>149</v>
      </c>
      <c r="R341" s="80" t="s">
        <v>149</v>
      </c>
      <c r="S341" s="80" t="s">
        <v>149</v>
      </c>
      <c r="T341" s="80" t="s">
        <v>149</v>
      </c>
      <c r="U341" s="80" t="s">
        <v>149</v>
      </c>
      <c r="V341" s="80" t="s">
        <v>149</v>
      </c>
      <c r="W341" s="80" t="s">
        <v>149</v>
      </c>
      <c r="X341" s="80" t="s">
        <v>149</v>
      </c>
      <c r="Y341" s="80" t="s">
        <v>149</v>
      </c>
      <c r="Z341" s="80" t="s">
        <v>149</v>
      </c>
    </row>
    <row r="342" spans="1:26">
      <c r="A342" s="80"/>
      <c r="B342" s="80"/>
      <c r="C342" s="80"/>
      <c r="D342" s="80"/>
      <c r="E342" s="80"/>
      <c r="F342" s="80"/>
      <c r="G342" s="80" t="s">
        <v>149</v>
      </c>
      <c r="H342" s="80" t="s">
        <v>149</v>
      </c>
      <c r="I342" s="80" t="s">
        <v>149</v>
      </c>
      <c r="J342" s="80" t="s">
        <v>149</v>
      </c>
      <c r="K342" s="80" t="s">
        <v>149</v>
      </c>
      <c r="L342" s="80" t="s">
        <v>149</v>
      </c>
      <c r="M342" s="80" t="s">
        <v>149</v>
      </c>
      <c r="N342" s="80" t="s">
        <v>149</v>
      </c>
      <c r="O342" s="80" t="s">
        <v>149</v>
      </c>
      <c r="P342" s="80" t="s">
        <v>149</v>
      </c>
      <c r="Q342" s="80" t="s">
        <v>149</v>
      </c>
      <c r="R342" s="80" t="s">
        <v>149</v>
      </c>
      <c r="S342" s="80" t="s">
        <v>149</v>
      </c>
      <c r="T342" s="80" t="s">
        <v>149</v>
      </c>
      <c r="U342" s="80" t="s">
        <v>149</v>
      </c>
      <c r="V342" s="80" t="s">
        <v>149</v>
      </c>
      <c r="W342" s="80" t="s">
        <v>149</v>
      </c>
      <c r="X342" s="80" t="s">
        <v>149</v>
      </c>
      <c r="Y342" s="80" t="s">
        <v>149</v>
      </c>
      <c r="Z342" s="80" t="s">
        <v>149</v>
      </c>
    </row>
    <row r="343" spans="1:26">
      <c r="A343" s="80"/>
      <c r="B343" s="80"/>
      <c r="C343" s="80"/>
      <c r="D343" s="80"/>
      <c r="E343" s="80"/>
      <c r="F343" s="80"/>
      <c r="G343" s="80" t="s">
        <v>149</v>
      </c>
      <c r="H343" s="80" t="s">
        <v>149</v>
      </c>
      <c r="I343" s="80" t="s">
        <v>149</v>
      </c>
      <c r="J343" s="80" t="s">
        <v>149</v>
      </c>
      <c r="K343" s="80" t="s">
        <v>149</v>
      </c>
      <c r="L343" s="80" t="s">
        <v>149</v>
      </c>
      <c r="M343" s="80" t="s">
        <v>149</v>
      </c>
      <c r="N343" s="80" t="s">
        <v>149</v>
      </c>
      <c r="O343" s="80" t="s">
        <v>149</v>
      </c>
      <c r="P343" s="80" t="s">
        <v>149</v>
      </c>
      <c r="Q343" s="80" t="s">
        <v>149</v>
      </c>
      <c r="R343" s="80" t="s">
        <v>149</v>
      </c>
      <c r="S343" s="80" t="s">
        <v>149</v>
      </c>
      <c r="T343" s="80" t="s">
        <v>149</v>
      </c>
      <c r="U343" s="80" t="s">
        <v>149</v>
      </c>
      <c r="V343" s="80" t="s">
        <v>149</v>
      </c>
      <c r="W343" s="80" t="s">
        <v>149</v>
      </c>
      <c r="X343" s="80" t="s">
        <v>149</v>
      </c>
      <c r="Y343" s="80" t="s">
        <v>149</v>
      </c>
      <c r="Z343" s="80" t="s">
        <v>149</v>
      </c>
    </row>
    <row r="344" spans="1:26">
      <c r="A344" s="80"/>
      <c r="B344" s="80"/>
      <c r="C344" s="80"/>
      <c r="D344" s="80"/>
      <c r="E344" s="80"/>
      <c r="F344" s="80"/>
      <c r="G344" s="80" t="s">
        <v>149</v>
      </c>
      <c r="H344" s="80" t="s">
        <v>149</v>
      </c>
      <c r="I344" s="80" t="s">
        <v>149</v>
      </c>
      <c r="J344" s="80" t="s">
        <v>149</v>
      </c>
      <c r="K344" s="80" t="s">
        <v>149</v>
      </c>
      <c r="L344" s="80" t="s">
        <v>149</v>
      </c>
      <c r="M344" s="80" t="s">
        <v>149</v>
      </c>
      <c r="N344" s="80" t="s">
        <v>149</v>
      </c>
      <c r="O344" s="80" t="s">
        <v>149</v>
      </c>
      <c r="P344" s="80" t="s">
        <v>149</v>
      </c>
      <c r="Q344" s="80" t="s">
        <v>149</v>
      </c>
      <c r="R344" s="80" t="s">
        <v>149</v>
      </c>
      <c r="S344" s="80" t="s">
        <v>149</v>
      </c>
      <c r="T344" s="80" t="s">
        <v>149</v>
      </c>
      <c r="U344" s="80" t="s">
        <v>149</v>
      </c>
      <c r="V344" s="80" t="s">
        <v>149</v>
      </c>
      <c r="W344" s="80" t="s">
        <v>149</v>
      </c>
      <c r="X344" s="80" t="s">
        <v>149</v>
      </c>
      <c r="Y344" s="80" t="s">
        <v>149</v>
      </c>
      <c r="Z344" s="80" t="s">
        <v>149</v>
      </c>
    </row>
    <row r="345" spans="1:26">
      <c r="A345" s="80"/>
      <c r="B345" s="80"/>
      <c r="C345" s="80"/>
      <c r="D345" s="80"/>
      <c r="E345" s="80"/>
      <c r="F345" s="80"/>
      <c r="G345" s="80" t="s">
        <v>149</v>
      </c>
      <c r="H345" s="80" t="s">
        <v>149</v>
      </c>
      <c r="I345" s="80" t="s">
        <v>149</v>
      </c>
      <c r="J345" s="80" t="s">
        <v>149</v>
      </c>
      <c r="K345" s="80" t="s">
        <v>149</v>
      </c>
      <c r="L345" s="80" t="s">
        <v>149</v>
      </c>
      <c r="M345" s="80" t="s">
        <v>149</v>
      </c>
      <c r="N345" s="80" t="s">
        <v>149</v>
      </c>
      <c r="O345" s="80" t="s">
        <v>149</v>
      </c>
      <c r="P345" s="80" t="s">
        <v>149</v>
      </c>
      <c r="Q345" s="80" t="s">
        <v>149</v>
      </c>
      <c r="R345" s="80" t="s">
        <v>149</v>
      </c>
      <c r="S345" s="80" t="s">
        <v>149</v>
      </c>
      <c r="T345" s="80" t="s">
        <v>149</v>
      </c>
      <c r="U345" s="80" t="s">
        <v>149</v>
      </c>
      <c r="V345" s="80" t="s">
        <v>149</v>
      </c>
      <c r="W345" s="80" t="s">
        <v>149</v>
      </c>
      <c r="X345" s="80" t="s">
        <v>149</v>
      </c>
      <c r="Y345" s="80" t="s">
        <v>149</v>
      </c>
      <c r="Z345" s="80" t="s">
        <v>149</v>
      </c>
    </row>
    <row r="346" spans="1:26">
      <c r="A346" s="80"/>
      <c r="B346" s="80"/>
      <c r="C346" s="80"/>
      <c r="D346" s="80"/>
      <c r="E346" s="80"/>
      <c r="F346" s="80"/>
      <c r="G346" s="80" t="s">
        <v>149</v>
      </c>
      <c r="H346" s="80" t="s">
        <v>149</v>
      </c>
      <c r="I346" s="80" t="s">
        <v>149</v>
      </c>
      <c r="J346" s="80" t="s">
        <v>149</v>
      </c>
      <c r="K346" s="80" t="s">
        <v>149</v>
      </c>
      <c r="L346" s="80" t="s">
        <v>149</v>
      </c>
      <c r="M346" s="80" t="s">
        <v>149</v>
      </c>
      <c r="N346" s="80" t="s">
        <v>149</v>
      </c>
      <c r="O346" s="80" t="s">
        <v>149</v>
      </c>
      <c r="P346" s="80" t="s">
        <v>149</v>
      </c>
      <c r="Q346" s="80" t="s">
        <v>149</v>
      </c>
      <c r="R346" s="80" t="s">
        <v>149</v>
      </c>
      <c r="S346" s="80" t="s">
        <v>149</v>
      </c>
      <c r="T346" s="80" t="s">
        <v>149</v>
      </c>
      <c r="U346" s="80" t="s">
        <v>149</v>
      </c>
      <c r="V346" s="80" t="s">
        <v>149</v>
      </c>
      <c r="W346" s="80" t="s">
        <v>149</v>
      </c>
      <c r="X346" s="80" t="s">
        <v>149</v>
      </c>
      <c r="Y346" s="80" t="s">
        <v>149</v>
      </c>
      <c r="Z346" s="80" t="s">
        <v>149</v>
      </c>
    </row>
    <row r="347" spans="1:26">
      <c r="A347" s="80"/>
      <c r="B347" s="80"/>
      <c r="C347" s="80"/>
      <c r="D347" s="80"/>
      <c r="E347" s="80"/>
      <c r="F347" s="80"/>
      <c r="G347" s="80" t="s">
        <v>149</v>
      </c>
      <c r="H347" s="80" t="s">
        <v>149</v>
      </c>
      <c r="I347" s="80" t="s">
        <v>149</v>
      </c>
      <c r="J347" s="80" t="s">
        <v>149</v>
      </c>
      <c r="K347" s="80" t="s">
        <v>149</v>
      </c>
      <c r="L347" s="80" t="s">
        <v>149</v>
      </c>
      <c r="M347" s="80" t="s">
        <v>149</v>
      </c>
      <c r="N347" s="80" t="s">
        <v>149</v>
      </c>
      <c r="O347" s="80" t="s">
        <v>149</v>
      </c>
      <c r="P347" s="80" t="s">
        <v>149</v>
      </c>
      <c r="Q347" s="80" t="s">
        <v>149</v>
      </c>
      <c r="R347" s="80" t="s">
        <v>149</v>
      </c>
      <c r="S347" s="80" t="s">
        <v>149</v>
      </c>
      <c r="T347" s="80" t="s">
        <v>149</v>
      </c>
      <c r="U347" s="80" t="s">
        <v>149</v>
      </c>
      <c r="V347" s="80" t="s">
        <v>149</v>
      </c>
      <c r="W347" s="80" t="s">
        <v>149</v>
      </c>
      <c r="X347" s="80" t="s">
        <v>149</v>
      </c>
      <c r="Y347" s="80" t="s">
        <v>149</v>
      </c>
      <c r="Z347" s="80" t="s">
        <v>149</v>
      </c>
    </row>
    <row r="348" spans="1:26">
      <c r="A348" s="80"/>
      <c r="B348" s="80"/>
      <c r="C348" s="80"/>
      <c r="D348" s="80"/>
      <c r="E348" s="80"/>
      <c r="F348" s="80"/>
      <c r="G348" s="80" t="s">
        <v>149</v>
      </c>
      <c r="H348" s="80" t="s">
        <v>149</v>
      </c>
      <c r="I348" s="80" t="s">
        <v>149</v>
      </c>
      <c r="J348" s="80" t="s">
        <v>149</v>
      </c>
      <c r="K348" s="80" t="s">
        <v>149</v>
      </c>
      <c r="L348" s="80" t="s">
        <v>149</v>
      </c>
      <c r="M348" s="80" t="s">
        <v>149</v>
      </c>
      <c r="N348" s="80" t="s">
        <v>149</v>
      </c>
      <c r="O348" s="80" t="s">
        <v>149</v>
      </c>
      <c r="P348" s="80" t="s">
        <v>149</v>
      </c>
      <c r="Q348" s="80" t="s">
        <v>149</v>
      </c>
      <c r="R348" s="80" t="s">
        <v>149</v>
      </c>
      <c r="S348" s="80" t="s">
        <v>149</v>
      </c>
      <c r="T348" s="80" t="s">
        <v>149</v>
      </c>
      <c r="U348" s="80" t="s">
        <v>149</v>
      </c>
      <c r="V348" s="80" t="s">
        <v>149</v>
      </c>
      <c r="W348" s="80" t="s">
        <v>149</v>
      </c>
      <c r="X348" s="80" t="s">
        <v>149</v>
      </c>
      <c r="Y348" s="80" t="s">
        <v>149</v>
      </c>
      <c r="Z348" s="80" t="s">
        <v>149</v>
      </c>
    </row>
    <row r="349" spans="1:26">
      <c r="A349" s="80"/>
      <c r="B349" s="80"/>
      <c r="C349" s="80"/>
      <c r="D349" s="80"/>
      <c r="E349" s="80"/>
      <c r="F349" s="80"/>
      <c r="G349" s="80" t="s">
        <v>149</v>
      </c>
      <c r="H349" s="80" t="s">
        <v>149</v>
      </c>
      <c r="I349" s="80" t="s">
        <v>149</v>
      </c>
      <c r="J349" s="80" t="s">
        <v>149</v>
      </c>
      <c r="K349" s="80" t="s">
        <v>149</v>
      </c>
      <c r="L349" s="80" t="s">
        <v>149</v>
      </c>
      <c r="M349" s="80" t="s">
        <v>149</v>
      </c>
      <c r="N349" s="80" t="s">
        <v>149</v>
      </c>
      <c r="O349" s="80" t="s">
        <v>149</v>
      </c>
      <c r="P349" s="80" t="s">
        <v>149</v>
      </c>
      <c r="Q349" s="80" t="s">
        <v>149</v>
      </c>
      <c r="R349" s="80" t="s">
        <v>149</v>
      </c>
      <c r="S349" s="80" t="s">
        <v>149</v>
      </c>
      <c r="T349" s="80" t="s">
        <v>149</v>
      </c>
      <c r="U349" s="80" t="s">
        <v>149</v>
      </c>
      <c r="V349" s="80" t="s">
        <v>149</v>
      </c>
      <c r="W349" s="80" t="s">
        <v>149</v>
      </c>
      <c r="X349" s="80" t="s">
        <v>149</v>
      </c>
      <c r="Y349" s="80" t="s">
        <v>149</v>
      </c>
      <c r="Z349" s="80" t="s">
        <v>149</v>
      </c>
    </row>
    <row r="350" spans="1:26">
      <c r="A350" s="80"/>
      <c r="B350" s="80"/>
      <c r="C350" s="80"/>
      <c r="D350" s="80"/>
      <c r="E350" s="80"/>
      <c r="F350" s="80"/>
      <c r="G350" s="80" t="s">
        <v>149</v>
      </c>
      <c r="H350" s="80" t="s">
        <v>149</v>
      </c>
      <c r="I350" s="80" t="s">
        <v>149</v>
      </c>
      <c r="J350" s="80" t="s">
        <v>149</v>
      </c>
      <c r="K350" s="80" t="s">
        <v>149</v>
      </c>
      <c r="L350" s="80" t="s">
        <v>149</v>
      </c>
      <c r="M350" s="80" t="s">
        <v>149</v>
      </c>
      <c r="N350" s="80" t="s">
        <v>149</v>
      </c>
      <c r="O350" s="80" t="s">
        <v>149</v>
      </c>
      <c r="P350" s="80" t="s">
        <v>149</v>
      </c>
      <c r="Q350" s="80" t="s">
        <v>149</v>
      </c>
      <c r="R350" s="80" t="s">
        <v>149</v>
      </c>
      <c r="S350" s="80" t="s">
        <v>149</v>
      </c>
      <c r="T350" s="80" t="s">
        <v>149</v>
      </c>
      <c r="U350" s="80" t="s">
        <v>149</v>
      </c>
      <c r="V350" s="80" t="s">
        <v>149</v>
      </c>
      <c r="W350" s="80" t="s">
        <v>149</v>
      </c>
      <c r="X350" s="80" t="s">
        <v>149</v>
      </c>
      <c r="Y350" s="80" t="s">
        <v>149</v>
      </c>
      <c r="Z350" s="80" t="s">
        <v>149</v>
      </c>
    </row>
    <row r="351" spans="1:26">
      <c r="A351" s="80"/>
      <c r="B351" s="80"/>
      <c r="C351" s="80"/>
      <c r="D351" s="80"/>
      <c r="E351" s="80"/>
      <c r="F351" s="80"/>
      <c r="G351" s="80" t="s">
        <v>149</v>
      </c>
      <c r="H351" s="80" t="s">
        <v>149</v>
      </c>
      <c r="I351" s="80" t="s">
        <v>149</v>
      </c>
      <c r="J351" s="80" t="s">
        <v>149</v>
      </c>
      <c r="K351" s="80" t="s">
        <v>149</v>
      </c>
      <c r="L351" s="80" t="s">
        <v>149</v>
      </c>
      <c r="M351" s="80" t="s">
        <v>149</v>
      </c>
      <c r="N351" s="80" t="s">
        <v>149</v>
      </c>
      <c r="O351" s="80" t="s">
        <v>149</v>
      </c>
      <c r="P351" s="80" t="s">
        <v>149</v>
      </c>
      <c r="Q351" s="80" t="s">
        <v>149</v>
      </c>
      <c r="R351" s="80" t="s">
        <v>149</v>
      </c>
      <c r="S351" s="80" t="s">
        <v>149</v>
      </c>
      <c r="T351" s="80" t="s">
        <v>149</v>
      </c>
      <c r="U351" s="80" t="s">
        <v>149</v>
      </c>
      <c r="V351" s="80" t="s">
        <v>149</v>
      </c>
      <c r="W351" s="80" t="s">
        <v>149</v>
      </c>
      <c r="X351" s="80" t="s">
        <v>149</v>
      </c>
      <c r="Y351" s="80" t="s">
        <v>149</v>
      </c>
      <c r="Z351" s="80" t="s">
        <v>149</v>
      </c>
    </row>
    <row r="352" spans="1:26">
      <c r="A352" s="80"/>
      <c r="B352" s="80"/>
      <c r="C352" s="80"/>
      <c r="D352" s="80"/>
      <c r="E352" s="80"/>
      <c r="F352" s="80"/>
      <c r="G352" s="80" t="s">
        <v>149</v>
      </c>
      <c r="H352" s="80" t="s">
        <v>149</v>
      </c>
      <c r="I352" s="80" t="s">
        <v>149</v>
      </c>
      <c r="J352" s="80" t="s">
        <v>149</v>
      </c>
      <c r="K352" s="80" t="s">
        <v>149</v>
      </c>
      <c r="L352" s="80" t="s">
        <v>149</v>
      </c>
      <c r="M352" s="80" t="s">
        <v>149</v>
      </c>
      <c r="N352" s="80" t="s">
        <v>149</v>
      </c>
      <c r="O352" s="80" t="s">
        <v>149</v>
      </c>
      <c r="P352" s="80" t="s">
        <v>149</v>
      </c>
      <c r="Q352" s="80" t="s">
        <v>149</v>
      </c>
      <c r="R352" s="80" t="s">
        <v>149</v>
      </c>
      <c r="S352" s="80" t="s">
        <v>149</v>
      </c>
      <c r="T352" s="80" t="s">
        <v>149</v>
      </c>
      <c r="U352" s="80" t="s">
        <v>149</v>
      </c>
      <c r="V352" s="80" t="s">
        <v>149</v>
      </c>
      <c r="W352" s="80" t="s">
        <v>149</v>
      </c>
      <c r="X352" s="80" t="s">
        <v>149</v>
      </c>
      <c r="Y352" s="80" t="s">
        <v>149</v>
      </c>
      <c r="Z352" s="80" t="s">
        <v>149</v>
      </c>
    </row>
    <row r="353" spans="1:26">
      <c r="A353" s="80"/>
      <c r="B353" s="80"/>
      <c r="C353" s="80"/>
      <c r="D353" s="80"/>
      <c r="E353" s="80"/>
      <c r="F353" s="80"/>
      <c r="G353" s="80" t="s">
        <v>149</v>
      </c>
      <c r="H353" s="80" t="s">
        <v>149</v>
      </c>
      <c r="I353" s="80" t="s">
        <v>149</v>
      </c>
      <c r="J353" s="80" t="s">
        <v>149</v>
      </c>
      <c r="K353" s="80" t="s">
        <v>149</v>
      </c>
      <c r="L353" s="80" t="s">
        <v>149</v>
      </c>
      <c r="M353" s="80" t="s">
        <v>149</v>
      </c>
      <c r="N353" s="80" t="s">
        <v>149</v>
      </c>
      <c r="O353" s="80" t="s">
        <v>149</v>
      </c>
      <c r="P353" s="80" t="s">
        <v>149</v>
      </c>
      <c r="Q353" s="80" t="s">
        <v>149</v>
      </c>
      <c r="R353" s="80" t="s">
        <v>149</v>
      </c>
      <c r="S353" s="80" t="s">
        <v>149</v>
      </c>
      <c r="T353" s="80" t="s">
        <v>149</v>
      </c>
      <c r="U353" s="80" t="s">
        <v>149</v>
      </c>
      <c r="V353" s="80" t="s">
        <v>149</v>
      </c>
      <c r="W353" s="80" t="s">
        <v>149</v>
      </c>
      <c r="X353" s="80" t="s">
        <v>149</v>
      </c>
      <c r="Y353" s="80" t="s">
        <v>149</v>
      </c>
      <c r="Z353" s="80" t="s">
        <v>149</v>
      </c>
    </row>
    <row r="354" spans="1:26">
      <c r="A354" s="80"/>
      <c r="B354" s="80"/>
      <c r="C354" s="80"/>
      <c r="D354" s="80"/>
      <c r="E354" s="80"/>
      <c r="F354" s="80"/>
      <c r="G354" s="80" t="s">
        <v>149</v>
      </c>
      <c r="H354" s="80" t="s">
        <v>149</v>
      </c>
      <c r="I354" s="80" t="s">
        <v>149</v>
      </c>
      <c r="J354" s="80" t="s">
        <v>149</v>
      </c>
      <c r="K354" s="80" t="s">
        <v>149</v>
      </c>
      <c r="L354" s="80" t="s">
        <v>149</v>
      </c>
      <c r="M354" s="80" t="s">
        <v>149</v>
      </c>
      <c r="N354" s="80" t="s">
        <v>149</v>
      </c>
      <c r="O354" s="80" t="s">
        <v>149</v>
      </c>
      <c r="P354" s="80" t="s">
        <v>149</v>
      </c>
      <c r="Q354" s="80" t="s">
        <v>149</v>
      </c>
      <c r="R354" s="80" t="s">
        <v>149</v>
      </c>
      <c r="S354" s="80" t="s">
        <v>149</v>
      </c>
      <c r="T354" s="80" t="s">
        <v>149</v>
      </c>
      <c r="U354" s="80" t="s">
        <v>149</v>
      </c>
      <c r="V354" s="80" t="s">
        <v>149</v>
      </c>
      <c r="W354" s="80" t="s">
        <v>149</v>
      </c>
      <c r="X354" s="80" t="s">
        <v>149</v>
      </c>
      <c r="Y354" s="80" t="s">
        <v>149</v>
      </c>
      <c r="Z354" s="80" t="s">
        <v>149</v>
      </c>
    </row>
    <row r="355" spans="1:26">
      <c r="A355" s="80"/>
      <c r="B355" s="80"/>
      <c r="C355" s="80"/>
      <c r="D355" s="80"/>
      <c r="E355" s="80"/>
      <c r="F355" s="80"/>
      <c r="G355" s="80" t="s">
        <v>149</v>
      </c>
      <c r="H355" s="80" t="s">
        <v>149</v>
      </c>
      <c r="I355" s="80" t="s">
        <v>149</v>
      </c>
      <c r="J355" s="80" t="s">
        <v>149</v>
      </c>
      <c r="K355" s="80" t="s">
        <v>149</v>
      </c>
      <c r="L355" s="80" t="s">
        <v>149</v>
      </c>
      <c r="M355" s="80" t="s">
        <v>149</v>
      </c>
      <c r="N355" s="80" t="s">
        <v>149</v>
      </c>
      <c r="O355" s="80" t="s">
        <v>149</v>
      </c>
      <c r="P355" s="80" t="s">
        <v>149</v>
      </c>
      <c r="Q355" s="80" t="s">
        <v>149</v>
      </c>
      <c r="R355" s="80" t="s">
        <v>149</v>
      </c>
      <c r="S355" s="80" t="s">
        <v>149</v>
      </c>
      <c r="T355" s="80" t="s">
        <v>149</v>
      </c>
      <c r="U355" s="80" t="s">
        <v>149</v>
      </c>
      <c r="V355" s="80" t="s">
        <v>149</v>
      </c>
      <c r="W355" s="80" t="s">
        <v>149</v>
      </c>
      <c r="X355" s="80" t="s">
        <v>149</v>
      </c>
      <c r="Y355" s="80" t="s">
        <v>149</v>
      </c>
      <c r="Z355" s="80" t="s">
        <v>149</v>
      </c>
    </row>
    <row r="356" spans="1:26">
      <c r="A356" s="80"/>
      <c r="B356" s="80"/>
      <c r="C356" s="80"/>
      <c r="D356" s="80"/>
      <c r="E356" s="80"/>
      <c r="F356" s="80"/>
      <c r="G356" s="80" t="s">
        <v>149</v>
      </c>
      <c r="H356" s="80" t="s">
        <v>149</v>
      </c>
      <c r="I356" s="80" t="s">
        <v>149</v>
      </c>
      <c r="J356" s="80" t="s">
        <v>149</v>
      </c>
      <c r="K356" s="80" t="s">
        <v>149</v>
      </c>
      <c r="L356" s="80" t="s">
        <v>149</v>
      </c>
      <c r="M356" s="80" t="s">
        <v>149</v>
      </c>
      <c r="N356" s="80" t="s">
        <v>149</v>
      </c>
      <c r="O356" s="80" t="s">
        <v>149</v>
      </c>
      <c r="P356" s="80" t="s">
        <v>149</v>
      </c>
      <c r="Q356" s="80" t="s">
        <v>149</v>
      </c>
      <c r="R356" s="80" t="s">
        <v>149</v>
      </c>
      <c r="S356" s="80" t="s">
        <v>149</v>
      </c>
      <c r="T356" s="80" t="s">
        <v>149</v>
      </c>
      <c r="U356" s="80" t="s">
        <v>149</v>
      </c>
      <c r="V356" s="80" t="s">
        <v>149</v>
      </c>
      <c r="W356" s="80" t="s">
        <v>149</v>
      </c>
      <c r="X356" s="80" t="s">
        <v>149</v>
      </c>
      <c r="Y356" s="80" t="s">
        <v>149</v>
      </c>
      <c r="Z356" s="80" t="s">
        <v>149</v>
      </c>
    </row>
    <row r="357" spans="1:26">
      <c r="A357" s="80"/>
      <c r="B357" s="80"/>
      <c r="C357" s="80"/>
      <c r="D357" s="80"/>
      <c r="E357" s="80"/>
      <c r="F357" s="80"/>
      <c r="G357" s="80" t="s">
        <v>149</v>
      </c>
      <c r="H357" s="80" t="s">
        <v>149</v>
      </c>
      <c r="I357" s="80" t="s">
        <v>149</v>
      </c>
      <c r="J357" s="80" t="s">
        <v>149</v>
      </c>
      <c r="K357" s="80" t="s">
        <v>149</v>
      </c>
      <c r="L357" s="80" t="s">
        <v>149</v>
      </c>
      <c r="M357" s="80" t="s">
        <v>149</v>
      </c>
      <c r="N357" s="80" t="s">
        <v>149</v>
      </c>
      <c r="O357" s="80" t="s">
        <v>149</v>
      </c>
      <c r="P357" s="80" t="s">
        <v>149</v>
      </c>
      <c r="Q357" s="80" t="s">
        <v>149</v>
      </c>
      <c r="R357" s="80" t="s">
        <v>149</v>
      </c>
      <c r="S357" s="80" t="s">
        <v>149</v>
      </c>
      <c r="T357" s="80" t="s">
        <v>149</v>
      </c>
      <c r="U357" s="80" t="s">
        <v>149</v>
      </c>
      <c r="V357" s="80" t="s">
        <v>149</v>
      </c>
      <c r="W357" s="80" t="s">
        <v>149</v>
      </c>
      <c r="X357" s="80" t="s">
        <v>149</v>
      </c>
      <c r="Y357" s="80" t="s">
        <v>149</v>
      </c>
      <c r="Z357" s="80" t="s">
        <v>149</v>
      </c>
    </row>
    <row r="358" spans="1:26">
      <c r="A358" s="80"/>
      <c r="B358" s="80"/>
      <c r="C358" s="80"/>
      <c r="D358" s="80"/>
      <c r="E358" s="80"/>
      <c r="F358" s="80"/>
      <c r="G358" s="80" t="s">
        <v>149</v>
      </c>
      <c r="H358" s="80" t="s">
        <v>149</v>
      </c>
      <c r="I358" s="80" t="s">
        <v>149</v>
      </c>
      <c r="J358" s="80" t="s">
        <v>149</v>
      </c>
      <c r="K358" s="80" t="s">
        <v>149</v>
      </c>
      <c r="L358" s="80" t="s">
        <v>149</v>
      </c>
      <c r="M358" s="80" t="s">
        <v>149</v>
      </c>
      <c r="N358" s="80" t="s">
        <v>149</v>
      </c>
      <c r="O358" s="80" t="s">
        <v>149</v>
      </c>
      <c r="P358" s="80" t="s">
        <v>149</v>
      </c>
      <c r="Q358" s="80" t="s">
        <v>149</v>
      </c>
      <c r="R358" s="80" t="s">
        <v>149</v>
      </c>
      <c r="S358" s="80" t="s">
        <v>149</v>
      </c>
      <c r="T358" s="80" t="s">
        <v>149</v>
      </c>
      <c r="U358" s="80" t="s">
        <v>149</v>
      </c>
      <c r="V358" s="80" t="s">
        <v>149</v>
      </c>
      <c r="W358" s="80" t="s">
        <v>149</v>
      </c>
      <c r="X358" s="80" t="s">
        <v>149</v>
      </c>
      <c r="Y358" s="80" t="s">
        <v>149</v>
      </c>
      <c r="Z358" s="80" t="s">
        <v>149</v>
      </c>
    </row>
    <row r="359" spans="1:26">
      <c r="A359" s="80"/>
      <c r="B359" s="80"/>
      <c r="C359" s="80"/>
      <c r="D359" s="80"/>
      <c r="E359" s="80"/>
      <c r="F359" s="80"/>
      <c r="G359" s="80" t="s">
        <v>149</v>
      </c>
      <c r="H359" s="80" t="s">
        <v>149</v>
      </c>
      <c r="I359" s="80" t="s">
        <v>149</v>
      </c>
      <c r="J359" s="80" t="s">
        <v>149</v>
      </c>
      <c r="K359" s="80" t="s">
        <v>149</v>
      </c>
      <c r="L359" s="80" t="s">
        <v>149</v>
      </c>
      <c r="M359" s="80" t="s">
        <v>149</v>
      </c>
      <c r="N359" s="80" t="s">
        <v>149</v>
      </c>
      <c r="O359" s="80" t="s">
        <v>149</v>
      </c>
      <c r="P359" s="80" t="s">
        <v>149</v>
      </c>
      <c r="Q359" s="80" t="s">
        <v>149</v>
      </c>
      <c r="R359" s="80" t="s">
        <v>149</v>
      </c>
      <c r="S359" s="80" t="s">
        <v>149</v>
      </c>
      <c r="T359" s="80" t="s">
        <v>149</v>
      </c>
      <c r="U359" s="80" t="s">
        <v>149</v>
      </c>
      <c r="V359" s="80" t="s">
        <v>149</v>
      </c>
      <c r="W359" s="80" t="s">
        <v>149</v>
      </c>
      <c r="X359" s="80" t="s">
        <v>149</v>
      </c>
      <c r="Y359" s="80" t="s">
        <v>149</v>
      </c>
      <c r="Z359" s="80" t="s">
        <v>149</v>
      </c>
    </row>
    <row r="360" spans="1:26">
      <c r="A360" s="80"/>
      <c r="B360" s="80"/>
      <c r="C360" s="80"/>
      <c r="D360" s="80"/>
      <c r="E360" s="80"/>
      <c r="F360" s="80"/>
      <c r="G360" s="80" t="s">
        <v>149</v>
      </c>
      <c r="H360" s="80" t="s">
        <v>149</v>
      </c>
      <c r="I360" s="80" t="s">
        <v>149</v>
      </c>
      <c r="J360" s="80" t="s">
        <v>149</v>
      </c>
      <c r="K360" s="80" t="s">
        <v>149</v>
      </c>
      <c r="L360" s="80" t="s">
        <v>149</v>
      </c>
      <c r="M360" s="80" t="s">
        <v>149</v>
      </c>
      <c r="N360" s="80" t="s">
        <v>149</v>
      </c>
      <c r="O360" s="80" t="s">
        <v>149</v>
      </c>
      <c r="P360" s="80" t="s">
        <v>149</v>
      </c>
      <c r="Q360" s="80" t="s">
        <v>149</v>
      </c>
      <c r="R360" s="80" t="s">
        <v>149</v>
      </c>
      <c r="S360" s="80" t="s">
        <v>149</v>
      </c>
      <c r="T360" s="80" t="s">
        <v>149</v>
      </c>
      <c r="U360" s="80" t="s">
        <v>149</v>
      </c>
      <c r="V360" s="80" t="s">
        <v>149</v>
      </c>
      <c r="W360" s="80" t="s">
        <v>149</v>
      </c>
      <c r="X360" s="80" t="s">
        <v>149</v>
      </c>
      <c r="Y360" s="80" t="s">
        <v>149</v>
      </c>
      <c r="Z360" s="80" t="s">
        <v>149</v>
      </c>
    </row>
    <row r="361" spans="1:26">
      <c r="A361" s="80"/>
      <c r="B361" s="80"/>
      <c r="C361" s="80"/>
      <c r="D361" s="80"/>
      <c r="E361" s="80"/>
      <c r="F361" s="80"/>
      <c r="G361" s="80" t="s">
        <v>149</v>
      </c>
      <c r="H361" s="80" t="s">
        <v>149</v>
      </c>
      <c r="I361" s="80" t="s">
        <v>149</v>
      </c>
      <c r="J361" s="80" t="s">
        <v>149</v>
      </c>
      <c r="K361" s="80" t="s">
        <v>149</v>
      </c>
      <c r="L361" s="80" t="s">
        <v>149</v>
      </c>
      <c r="M361" s="80" t="s">
        <v>149</v>
      </c>
      <c r="N361" s="80" t="s">
        <v>149</v>
      </c>
      <c r="O361" s="80" t="s">
        <v>149</v>
      </c>
      <c r="P361" s="80" t="s">
        <v>149</v>
      </c>
      <c r="Q361" s="80" t="s">
        <v>149</v>
      </c>
      <c r="R361" s="80" t="s">
        <v>149</v>
      </c>
      <c r="S361" s="80" t="s">
        <v>149</v>
      </c>
      <c r="T361" s="80" t="s">
        <v>149</v>
      </c>
      <c r="U361" s="80" t="s">
        <v>149</v>
      </c>
      <c r="V361" s="80" t="s">
        <v>149</v>
      </c>
      <c r="W361" s="80" t="s">
        <v>149</v>
      </c>
      <c r="X361" s="80" t="s">
        <v>149</v>
      </c>
      <c r="Y361" s="80" t="s">
        <v>149</v>
      </c>
      <c r="Z361" s="80" t="s">
        <v>149</v>
      </c>
    </row>
    <row r="362" spans="1:26">
      <c r="A362" s="80"/>
      <c r="B362" s="80"/>
      <c r="C362" s="80"/>
      <c r="D362" s="80"/>
      <c r="E362" s="80"/>
      <c r="F362" s="80"/>
      <c r="G362" s="80" t="s">
        <v>149</v>
      </c>
      <c r="H362" s="80" t="s">
        <v>149</v>
      </c>
      <c r="I362" s="80" t="s">
        <v>149</v>
      </c>
      <c r="J362" s="80" t="s">
        <v>149</v>
      </c>
      <c r="K362" s="80" t="s">
        <v>149</v>
      </c>
      <c r="L362" s="80" t="s">
        <v>149</v>
      </c>
      <c r="M362" s="80" t="s">
        <v>149</v>
      </c>
      <c r="N362" s="80" t="s">
        <v>149</v>
      </c>
      <c r="O362" s="80" t="s">
        <v>149</v>
      </c>
      <c r="P362" s="80" t="s">
        <v>149</v>
      </c>
      <c r="Q362" s="80" t="s">
        <v>149</v>
      </c>
      <c r="R362" s="80" t="s">
        <v>149</v>
      </c>
      <c r="S362" s="80" t="s">
        <v>149</v>
      </c>
      <c r="T362" s="80" t="s">
        <v>149</v>
      </c>
      <c r="U362" s="80" t="s">
        <v>149</v>
      </c>
      <c r="V362" s="80" t="s">
        <v>149</v>
      </c>
      <c r="W362" s="80" t="s">
        <v>149</v>
      </c>
      <c r="X362" s="80" t="s">
        <v>149</v>
      </c>
      <c r="Y362" s="80" t="s">
        <v>149</v>
      </c>
      <c r="Z362" s="80" t="s">
        <v>149</v>
      </c>
    </row>
    <row r="363" spans="1:26">
      <c r="A363" s="80"/>
      <c r="B363" s="80"/>
      <c r="C363" s="80"/>
      <c r="D363" s="80"/>
      <c r="E363" s="80"/>
      <c r="F363" s="80"/>
      <c r="G363" s="80" t="s">
        <v>149</v>
      </c>
      <c r="H363" s="80" t="s">
        <v>149</v>
      </c>
      <c r="I363" s="80" t="s">
        <v>149</v>
      </c>
      <c r="J363" s="80" t="s">
        <v>149</v>
      </c>
      <c r="K363" s="80" t="s">
        <v>149</v>
      </c>
      <c r="L363" s="80" t="s">
        <v>149</v>
      </c>
      <c r="M363" s="80" t="s">
        <v>149</v>
      </c>
      <c r="N363" s="80" t="s">
        <v>149</v>
      </c>
      <c r="O363" s="80" t="s">
        <v>149</v>
      </c>
      <c r="P363" s="80" t="s">
        <v>149</v>
      </c>
      <c r="Q363" s="80" t="s">
        <v>149</v>
      </c>
      <c r="R363" s="80" t="s">
        <v>149</v>
      </c>
      <c r="S363" s="80" t="s">
        <v>149</v>
      </c>
      <c r="T363" s="80" t="s">
        <v>149</v>
      </c>
      <c r="U363" s="80" t="s">
        <v>149</v>
      </c>
      <c r="V363" s="80" t="s">
        <v>149</v>
      </c>
      <c r="W363" s="80" t="s">
        <v>149</v>
      </c>
      <c r="X363" s="80" t="s">
        <v>149</v>
      </c>
      <c r="Y363" s="80" t="s">
        <v>149</v>
      </c>
      <c r="Z363" s="80" t="s">
        <v>149</v>
      </c>
    </row>
    <row r="364" spans="1:26">
      <c r="A364" s="80"/>
      <c r="B364" s="80"/>
      <c r="C364" s="80"/>
      <c r="D364" s="80"/>
      <c r="E364" s="80"/>
      <c r="F364" s="80"/>
      <c r="G364" s="80" t="s">
        <v>149</v>
      </c>
      <c r="H364" s="80" t="s">
        <v>149</v>
      </c>
      <c r="I364" s="80" t="s">
        <v>149</v>
      </c>
      <c r="J364" s="80" t="s">
        <v>149</v>
      </c>
      <c r="K364" s="80" t="s">
        <v>149</v>
      </c>
      <c r="L364" s="80" t="s">
        <v>149</v>
      </c>
      <c r="M364" s="80" t="s">
        <v>149</v>
      </c>
      <c r="N364" s="80" t="s">
        <v>149</v>
      </c>
      <c r="O364" s="80" t="s">
        <v>149</v>
      </c>
      <c r="P364" s="80" t="s">
        <v>149</v>
      </c>
      <c r="Q364" s="80" t="s">
        <v>149</v>
      </c>
      <c r="R364" s="80" t="s">
        <v>149</v>
      </c>
      <c r="S364" s="80" t="s">
        <v>149</v>
      </c>
      <c r="T364" s="80" t="s">
        <v>149</v>
      </c>
      <c r="U364" s="80" t="s">
        <v>149</v>
      </c>
      <c r="V364" s="80" t="s">
        <v>149</v>
      </c>
      <c r="W364" s="80" t="s">
        <v>149</v>
      </c>
      <c r="X364" s="80" t="s">
        <v>149</v>
      </c>
      <c r="Y364" s="80" t="s">
        <v>149</v>
      </c>
      <c r="Z364" s="80" t="s">
        <v>149</v>
      </c>
    </row>
    <row r="365" spans="1:26">
      <c r="A365" s="80"/>
      <c r="B365" s="80"/>
      <c r="C365" s="80"/>
      <c r="D365" s="80"/>
      <c r="E365" s="80"/>
      <c r="F365" s="80"/>
      <c r="G365" s="80" t="s">
        <v>149</v>
      </c>
      <c r="H365" s="80" t="s">
        <v>149</v>
      </c>
      <c r="I365" s="80" t="s">
        <v>149</v>
      </c>
      <c r="J365" s="80" t="s">
        <v>149</v>
      </c>
      <c r="K365" s="80" t="s">
        <v>149</v>
      </c>
      <c r="L365" s="80" t="s">
        <v>149</v>
      </c>
      <c r="M365" s="80" t="s">
        <v>149</v>
      </c>
      <c r="N365" s="80" t="s">
        <v>149</v>
      </c>
      <c r="O365" s="80" t="s">
        <v>149</v>
      </c>
      <c r="P365" s="80" t="s">
        <v>149</v>
      </c>
      <c r="Q365" s="80" t="s">
        <v>149</v>
      </c>
      <c r="R365" s="80" t="s">
        <v>149</v>
      </c>
      <c r="S365" s="80" t="s">
        <v>149</v>
      </c>
      <c r="T365" s="80" t="s">
        <v>149</v>
      </c>
      <c r="U365" s="80" t="s">
        <v>149</v>
      </c>
      <c r="V365" s="80" t="s">
        <v>149</v>
      </c>
      <c r="W365" s="80" t="s">
        <v>149</v>
      </c>
      <c r="X365" s="80" t="s">
        <v>149</v>
      </c>
      <c r="Y365" s="80" t="s">
        <v>149</v>
      </c>
      <c r="Z365" s="80" t="s">
        <v>149</v>
      </c>
    </row>
    <row r="366" spans="1:26">
      <c r="A366" s="80"/>
      <c r="B366" s="80"/>
      <c r="C366" s="80"/>
      <c r="D366" s="80"/>
      <c r="E366" s="80"/>
      <c r="F366" s="80"/>
      <c r="G366" s="80" t="s">
        <v>149</v>
      </c>
      <c r="H366" s="80" t="s">
        <v>149</v>
      </c>
      <c r="I366" s="80" t="s">
        <v>149</v>
      </c>
      <c r="J366" s="80" t="s">
        <v>149</v>
      </c>
      <c r="K366" s="80" t="s">
        <v>149</v>
      </c>
      <c r="L366" s="80" t="s">
        <v>149</v>
      </c>
      <c r="M366" s="80" t="s">
        <v>149</v>
      </c>
      <c r="N366" s="80" t="s">
        <v>149</v>
      </c>
      <c r="O366" s="80" t="s">
        <v>149</v>
      </c>
      <c r="P366" s="80" t="s">
        <v>149</v>
      </c>
      <c r="Q366" s="80" t="s">
        <v>149</v>
      </c>
      <c r="R366" s="80" t="s">
        <v>149</v>
      </c>
      <c r="S366" s="80" t="s">
        <v>149</v>
      </c>
      <c r="T366" s="80" t="s">
        <v>149</v>
      </c>
      <c r="U366" s="80" t="s">
        <v>149</v>
      </c>
      <c r="V366" s="80" t="s">
        <v>149</v>
      </c>
      <c r="W366" s="80" t="s">
        <v>149</v>
      </c>
      <c r="X366" s="80" t="s">
        <v>149</v>
      </c>
      <c r="Y366" s="80" t="s">
        <v>149</v>
      </c>
      <c r="Z366" s="80" t="s">
        <v>149</v>
      </c>
    </row>
    <row r="367" spans="1:26">
      <c r="A367" s="80"/>
      <c r="B367" s="80"/>
      <c r="C367" s="80"/>
      <c r="D367" s="80"/>
      <c r="E367" s="80"/>
      <c r="F367" s="80"/>
      <c r="G367" s="80" t="s">
        <v>149</v>
      </c>
      <c r="H367" s="80" t="s">
        <v>149</v>
      </c>
      <c r="I367" s="80" t="s">
        <v>149</v>
      </c>
      <c r="J367" s="80" t="s">
        <v>149</v>
      </c>
      <c r="K367" s="80" t="s">
        <v>149</v>
      </c>
      <c r="L367" s="80" t="s">
        <v>149</v>
      </c>
      <c r="M367" s="80" t="s">
        <v>149</v>
      </c>
      <c r="N367" s="80" t="s">
        <v>149</v>
      </c>
      <c r="O367" s="80" t="s">
        <v>149</v>
      </c>
      <c r="P367" s="80" t="s">
        <v>149</v>
      </c>
      <c r="Q367" s="80" t="s">
        <v>149</v>
      </c>
      <c r="R367" s="80" t="s">
        <v>149</v>
      </c>
      <c r="S367" s="80" t="s">
        <v>149</v>
      </c>
      <c r="T367" s="80" t="s">
        <v>149</v>
      </c>
      <c r="U367" s="80" t="s">
        <v>149</v>
      </c>
      <c r="V367" s="80" t="s">
        <v>149</v>
      </c>
      <c r="W367" s="80" t="s">
        <v>149</v>
      </c>
      <c r="X367" s="80" t="s">
        <v>149</v>
      </c>
      <c r="Y367" s="80" t="s">
        <v>149</v>
      </c>
      <c r="Z367" s="80" t="s">
        <v>149</v>
      </c>
    </row>
    <row r="368" spans="1:26">
      <c r="A368" s="80"/>
      <c r="B368" s="80"/>
      <c r="C368" s="80"/>
      <c r="D368" s="80"/>
      <c r="E368" s="80"/>
      <c r="F368" s="80"/>
      <c r="G368" s="80" t="s">
        <v>149</v>
      </c>
      <c r="H368" s="80" t="s">
        <v>149</v>
      </c>
      <c r="I368" s="80" t="s">
        <v>149</v>
      </c>
      <c r="J368" s="80" t="s">
        <v>149</v>
      </c>
      <c r="K368" s="80" t="s">
        <v>149</v>
      </c>
      <c r="L368" s="80" t="s">
        <v>149</v>
      </c>
      <c r="M368" s="80" t="s">
        <v>149</v>
      </c>
      <c r="N368" s="80" t="s">
        <v>149</v>
      </c>
      <c r="O368" s="80" t="s">
        <v>149</v>
      </c>
      <c r="P368" s="80" t="s">
        <v>149</v>
      </c>
      <c r="Q368" s="80" t="s">
        <v>149</v>
      </c>
      <c r="R368" s="80" t="s">
        <v>149</v>
      </c>
      <c r="S368" s="80" t="s">
        <v>149</v>
      </c>
      <c r="T368" s="80" t="s">
        <v>149</v>
      </c>
      <c r="U368" s="80" t="s">
        <v>149</v>
      </c>
      <c r="V368" s="80" t="s">
        <v>149</v>
      </c>
      <c r="W368" s="80" t="s">
        <v>149</v>
      </c>
      <c r="X368" s="80" t="s">
        <v>149</v>
      </c>
      <c r="Y368" s="80" t="s">
        <v>149</v>
      </c>
      <c r="Z368" s="80" t="s">
        <v>149</v>
      </c>
    </row>
    <row r="369" spans="1:26">
      <c r="A369" s="80"/>
      <c r="B369" s="80"/>
      <c r="C369" s="80"/>
      <c r="D369" s="80"/>
      <c r="E369" s="80"/>
      <c r="F369" s="80"/>
      <c r="G369" s="80" t="s">
        <v>149</v>
      </c>
      <c r="H369" s="80" t="s">
        <v>149</v>
      </c>
      <c r="I369" s="80" t="s">
        <v>149</v>
      </c>
      <c r="J369" s="80" t="s">
        <v>149</v>
      </c>
      <c r="K369" s="80" t="s">
        <v>149</v>
      </c>
      <c r="L369" s="80" t="s">
        <v>149</v>
      </c>
      <c r="M369" s="80" t="s">
        <v>149</v>
      </c>
      <c r="N369" s="80" t="s">
        <v>149</v>
      </c>
      <c r="O369" s="80" t="s">
        <v>149</v>
      </c>
      <c r="P369" s="80" t="s">
        <v>149</v>
      </c>
      <c r="Q369" s="80" t="s">
        <v>149</v>
      </c>
      <c r="R369" s="80" t="s">
        <v>149</v>
      </c>
      <c r="S369" s="80" t="s">
        <v>149</v>
      </c>
      <c r="T369" s="80" t="s">
        <v>149</v>
      </c>
      <c r="U369" s="80" t="s">
        <v>149</v>
      </c>
      <c r="V369" s="80" t="s">
        <v>149</v>
      </c>
      <c r="W369" s="80" t="s">
        <v>149</v>
      </c>
      <c r="X369" s="80" t="s">
        <v>149</v>
      </c>
      <c r="Y369" s="80" t="s">
        <v>149</v>
      </c>
      <c r="Z369" s="80" t="s">
        <v>149</v>
      </c>
    </row>
    <row r="370" spans="1:26">
      <c r="A370" s="80"/>
      <c r="B370" s="80"/>
      <c r="C370" s="80"/>
      <c r="D370" s="80"/>
      <c r="E370" s="80"/>
      <c r="F370" s="80"/>
      <c r="G370" s="80" t="s">
        <v>149</v>
      </c>
      <c r="H370" s="80" t="s">
        <v>149</v>
      </c>
      <c r="I370" s="80" t="s">
        <v>149</v>
      </c>
      <c r="J370" s="80" t="s">
        <v>149</v>
      </c>
      <c r="K370" s="80" t="s">
        <v>149</v>
      </c>
      <c r="L370" s="80" t="s">
        <v>149</v>
      </c>
      <c r="M370" s="80" t="s">
        <v>149</v>
      </c>
      <c r="N370" s="80" t="s">
        <v>149</v>
      </c>
      <c r="O370" s="80" t="s">
        <v>149</v>
      </c>
      <c r="P370" s="80" t="s">
        <v>149</v>
      </c>
      <c r="Q370" s="80" t="s">
        <v>149</v>
      </c>
      <c r="R370" s="80" t="s">
        <v>149</v>
      </c>
      <c r="S370" s="80" t="s">
        <v>149</v>
      </c>
      <c r="T370" s="80" t="s">
        <v>149</v>
      </c>
      <c r="U370" s="80" t="s">
        <v>149</v>
      </c>
      <c r="V370" s="80" t="s">
        <v>149</v>
      </c>
      <c r="W370" s="80" t="s">
        <v>149</v>
      </c>
      <c r="X370" s="80" t="s">
        <v>149</v>
      </c>
      <c r="Y370" s="80" t="s">
        <v>149</v>
      </c>
      <c r="Z370" s="80" t="s">
        <v>149</v>
      </c>
    </row>
    <row r="371" spans="1:26">
      <c r="A371" s="80"/>
      <c r="B371" s="80"/>
      <c r="C371" s="80"/>
      <c r="D371" s="80"/>
      <c r="E371" s="80"/>
      <c r="F371" s="80"/>
      <c r="G371" s="80" t="s">
        <v>149</v>
      </c>
      <c r="H371" s="80" t="s">
        <v>149</v>
      </c>
      <c r="I371" s="80" t="s">
        <v>149</v>
      </c>
      <c r="J371" s="80" t="s">
        <v>149</v>
      </c>
      <c r="K371" s="80" t="s">
        <v>149</v>
      </c>
      <c r="L371" s="80" t="s">
        <v>149</v>
      </c>
      <c r="M371" s="80" t="s">
        <v>149</v>
      </c>
      <c r="N371" s="80" t="s">
        <v>149</v>
      </c>
      <c r="O371" s="80" t="s">
        <v>149</v>
      </c>
      <c r="P371" s="80" t="s">
        <v>149</v>
      </c>
      <c r="Q371" s="80" t="s">
        <v>149</v>
      </c>
      <c r="R371" s="80" t="s">
        <v>149</v>
      </c>
      <c r="S371" s="80" t="s">
        <v>149</v>
      </c>
      <c r="T371" s="80" t="s">
        <v>149</v>
      </c>
      <c r="U371" s="80" t="s">
        <v>149</v>
      </c>
      <c r="V371" s="80" t="s">
        <v>149</v>
      </c>
      <c r="W371" s="80" t="s">
        <v>149</v>
      </c>
      <c r="X371" s="80" t="s">
        <v>149</v>
      </c>
      <c r="Y371" s="80" t="s">
        <v>149</v>
      </c>
      <c r="Z371" s="80" t="s">
        <v>149</v>
      </c>
    </row>
    <row r="372" spans="1:26">
      <c r="A372" s="80"/>
      <c r="B372" s="80"/>
      <c r="C372" s="80"/>
      <c r="D372" s="80"/>
      <c r="E372" s="80"/>
      <c r="F372" s="80"/>
      <c r="G372" s="80" t="s">
        <v>149</v>
      </c>
      <c r="H372" s="80" t="s">
        <v>149</v>
      </c>
      <c r="I372" s="80" t="s">
        <v>149</v>
      </c>
      <c r="J372" s="80" t="s">
        <v>149</v>
      </c>
      <c r="K372" s="80" t="s">
        <v>149</v>
      </c>
      <c r="L372" s="80" t="s">
        <v>149</v>
      </c>
      <c r="M372" s="80" t="s">
        <v>149</v>
      </c>
      <c r="N372" s="80" t="s">
        <v>149</v>
      </c>
      <c r="O372" s="80" t="s">
        <v>149</v>
      </c>
      <c r="P372" s="80" t="s">
        <v>149</v>
      </c>
      <c r="Q372" s="80" t="s">
        <v>149</v>
      </c>
      <c r="R372" s="80" t="s">
        <v>149</v>
      </c>
      <c r="S372" s="80" t="s">
        <v>149</v>
      </c>
      <c r="T372" s="80" t="s">
        <v>149</v>
      </c>
      <c r="U372" s="80" t="s">
        <v>149</v>
      </c>
      <c r="V372" s="80" t="s">
        <v>149</v>
      </c>
      <c r="W372" s="80" t="s">
        <v>149</v>
      </c>
      <c r="X372" s="80" t="s">
        <v>149</v>
      </c>
      <c r="Y372" s="80" t="s">
        <v>149</v>
      </c>
      <c r="Z372" s="80" t="s">
        <v>149</v>
      </c>
    </row>
    <row r="373" spans="1:26">
      <c r="A373" s="80"/>
      <c r="B373" s="80"/>
      <c r="C373" s="80"/>
      <c r="D373" s="80"/>
      <c r="E373" s="80"/>
      <c r="F373" s="80"/>
      <c r="G373" s="80" t="s">
        <v>149</v>
      </c>
      <c r="H373" s="80" t="s">
        <v>149</v>
      </c>
      <c r="I373" s="80" t="s">
        <v>149</v>
      </c>
      <c r="J373" s="80" t="s">
        <v>149</v>
      </c>
      <c r="K373" s="80" t="s">
        <v>149</v>
      </c>
      <c r="L373" s="80" t="s">
        <v>149</v>
      </c>
      <c r="M373" s="80" t="s">
        <v>149</v>
      </c>
      <c r="N373" s="80" t="s">
        <v>149</v>
      </c>
      <c r="O373" s="80" t="s">
        <v>149</v>
      </c>
      <c r="P373" s="80" t="s">
        <v>149</v>
      </c>
      <c r="Q373" s="80" t="s">
        <v>149</v>
      </c>
      <c r="R373" s="80" t="s">
        <v>149</v>
      </c>
      <c r="S373" s="80" t="s">
        <v>149</v>
      </c>
      <c r="T373" s="80" t="s">
        <v>149</v>
      </c>
      <c r="U373" s="80" t="s">
        <v>149</v>
      </c>
      <c r="V373" s="80" t="s">
        <v>149</v>
      </c>
      <c r="W373" s="80" t="s">
        <v>149</v>
      </c>
      <c r="X373" s="80" t="s">
        <v>149</v>
      </c>
      <c r="Y373" s="80" t="s">
        <v>149</v>
      </c>
      <c r="Z373" s="80" t="s">
        <v>149</v>
      </c>
    </row>
    <row r="374" spans="1:26">
      <c r="A374" s="80"/>
      <c r="B374" s="80"/>
      <c r="C374" s="80"/>
      <c r="D374" s="80"/>
      <c r="E374" s="80"/>
      <c r="F374" s="80"/>
      <c r="G374" s="80" t="s">
        <v>149</v>
      </c>
      <c r="H374" s="80" t="s">
        <v>149</v>
      </c>
      <c r="I374" s="80" t="s">
        <v>149</v>
      </c>
      <c r="J374" s="80" t="s">
        <v>149</v>
      </c>
      <c r="K374" s="80" t="s">
        <v>149</v>
      </c>
      <c r="L374" s="80" t="s">
        <v>149</v>
      </c>
      <c r="M374" s="80" t="s">
        <v>149</v>
      </c>
      <c r="N374" s="80" t="s">
        <v>149</v>
      </c>
      <c r="O374" s="80" t="s">
        <v>149</v>
      </c>
      <c r="P374" s="80" t="s">
        <v>149</v>
      </c>
      <c r="Q374" s="80" t="s">
        <v>149</v>
      </c>
      <c r="R374" s="80" t="s">
        <v>149</v>
      </c>
      <c r="S374" s="80" t="s">
        <v>149</v>
      </c>
      <c r="T374" s="80" t="s">
        <v>149</v>
      </c>
      <c r="U374" s="80" t="s">
        <v>149</v>
      </c>
      <c r="V374" s="80" t="s">
        <v>149</v>
      </c>
      <c r="W374" s="80" t="s">
        <v>149</v>
      </c>
      <c r="X374" s="80" t="s">
        <v>149</v>
      </c>
      <c r="Y374" s="80" t="s">
        <v>149</v>
      </c>
      <c r="Z374" s="80" t="s">
        <v>149</v>
      </c>
    </row>
    <row r="375" spans="1:26">
      <c r="A375" s="80"/>
      <c r="B375" s="80"/>
      <c r="C375" s="80"/>
      <c r="D375" s="80"/>
      <c r="E375" s="80"/>
      <c r="F375" s="80"/>
      <c r="G375" s="80" t="s">
        <v>149</v>
      </c>
      <c r="H375" s="80" t="s">
        <v>149</v>
      </c>
      <c r="I375" s="80" t="s">
        <v>149</v>
      </c>
      <c r="J375" s="80" t="s">
        <v>149</v>
      </c>
      <c r="K375" s="80" t="s">
        <v>149</v>
      </c>
      <c r="L375" s="80" t="s">
        <v>149</v>
      </c>
      <c r="M375" s="80" t="s">
        <v>149</v>
      </c>
      <c r="N375" s="80" t="s">
        <v>149</v>
      </c>
      <c r="O375" s="80" t="s">
        <v>149</v>
      </c>
      <c r="P375" s="80" t="s">
        <v>149</v>
      </c>
      <c r="Q375" s="80" t="s">
        <v>149</v>
      </c>
      <c r="R375" s="80" t="s">
        <v>149</v>
      </c>
      <c r="S375" s="80" t="s">
        <v>149</v>
      </c>
      <c r="T375" s="80" t="s">
        <v>149</v>
      </c>
      <c r="U375" s="80" t="s">
        <v>149</v>
      </c>
      <c r="V375" s="80" t="s">
        <v>149</v>
      </c>
      <c r="W375" s="80" t="s">
        <v>149</v>
      </c>
      <c r="X375" s="80" t="s">
        <v>149</v>
      </c>
      <c r="Y375" s="80" t="s">
        <v>149</v>
      </c>
      <c r="Z375" s="80" t="s">
        <v>149</v>
      </c>
    </row>
    <row r="376" spans="1:26">
      <c r="A376" s="80"/>
      <c r="B376" s="80"/>
      <c r="C376" s="80"/>
      <c r="D376" s="80"/>
      <c r="E376" s="80"/>
      <c r="F376" s="80"/>
      <c r="G376" s="80" t="s">
        <v>149</v>
      </c>
      <c r="H376" s="80" t="s">
        <v>149</v>
      </c>
      <c r="I376" s="80" t="s">
        <v>149</v>
      </c>
      <c r="J376" s="80" t="s">
        <v>149</v>
      </c>
      <c r="K376" s="80" t="s">
        <v>149</v>
      </c>
      <c r="L376" s="80" t="s">
        <v>149</v>
      </c>
      <c r="M376" s="80" t="s">
        <v>149</v>
      </c>
      <c r="N376" s="80" t="s">
        <v>149</v>
      </c>
      <c r="O376" s="80" t="s">
        <v>149</v>
      </c>
      <c r="P376" s="80" t="s">
        <v>149</v>
      </c>
      <c r="Q376" s="80" t="s">
        <v>149</v>
      </c>
      <c r="R376" s="80" t="s">
        <v>149</v>
      </c>
      <c r="S376" s="80" t="s">
        <v>149</v>
      </c>
      <c r="T376" s="80" t="s">
        <v>149</v>
      </c>
      <c r="U376" s="80" t="s">
        <v>149</v>
      </c>
      <c r="V376" s="80" t="s">
        <v>149</v>
      </c>
      <c r="W376" s="80" t="s">
        <v>149</v>
      </c>
      <c r="X376" s="80" t="s">
        <v>149</v>
      </c>
      <c r="Y376" s="80" t="s">
        <v>149</v>
      </c>
      <c r="Z376" s="80" t="s">
        <v>149</v>
      </c>
    </row>
    <row r="377" spans="1:26">
      <c r="A377" s="80"/>
      <c r="B377" s="80"/>
      <c r="C377" s="80"/>
      <c r="D377" s="80"/>
      <c r="E377" s="80"/>
      <c r="F377" s="80"/>
      <c r="G377" s="80" t="s">
        <v>149</v>
      </c>
      <c r="H377" s="80" t="s">
        <v>149</v>
      </c>
      <c r="I377" s="80" t="s">
        <v>149</v>
      </c>
      <c r="J377" s="80" t="s">
        <v>149</v>
      </c>
      <c r="K377" s="80" t="s">
        <v>149</v>
      </c>
      <c r="L377" s="80" t="s">
        <v>149</v>
      </c>
      <c r="M377" s="80" t="s">
        <v>149</v>
      </c>
      <c r="N377" s="80" t="s">
        <v>149</v>
      </c>
      <c r="O377" s="80" t="s">
        <v>149</v>
      </c>
      <c r="P377" s="80" t="s">
        <v>149</v>
      </c>
      <c r="Q377" s="80" t="s">
        <v>149</v>
      </c>
      <c r="R377" s="80" t="s">
        <v>149</v>
      </c>
      <c r="S377" s="80" t="s">
        <v>149</v>
      </c>
      <c r="T377" s="80" t="s">
        <v>149</v>
      </c>
      <c r="U377" s="80" t="s">
        <v>149</v>
      </c>
      <c r="V377" s="80" t="s">
        <v>149</v>
      </c>
      <c r="W377" s="80" t="s">
        <v>149</v>
      </c>
      <c r="X377" s="80" t="s">
        <v>149</v>
      </c>
      <c r="Y377" s="80" t="s">
        <v>149</v>
      </c>
      <c r="Z377" s="80" t="s">
        <v>149</v>
      </c>
    </row>
    <row r="378" spans="1:26">
      <c r="A378" s="80"/>
      <c r="B378" s="80"/>
      <c r="C378" s="80"/>
      <c r="D378" s="80"/>
      <c r="E378" s="80"/>
      <c r="F378" s="80"/>
      <c r="G378" s="80" t="s">
        <v>149</v>
      </c>
      <c r="H378" s="80" t="s">
        <v>149</v>
      </c>
      <c r="I378" s="80" t="s">
        <v>149</v>
      </c>
      <c r="J378" s="80" t="s">
        <v>149</v>
      </c>
      <c r="K378" s="80" t="s">
        <v>149</v>
      </c>
      <c r="L378" s="80" t="s">
        <v>149</v>
      </c>
      <c r="M378" s="80" t="s">
        <v>149</v>
      </c>
      <c r="N378" s="80" t="s">
        <v>149</v>
      </c>
      <c r="O378" s="80" t="s">
        <v>149</v>
      </c>
      <c r="P378" s="80" t="s">
        <v>149</v>
      </c>
      <c r="Q378" s="80" t="s">
        <v>149</v>
      </c>
      <c r="R378" s="80" t="s">
        <v>149</v>
      </c>
      <c r="S378" s="80" t="s">
        <v>149</v>
      </c>
      <c r="T378" s="80" t="s">
        <v>149</v>
      </c>
      <c r="U378" s="80" t="s">
        <v>149</v>
      </c>
      <c r="V378" s="80" t="s">
        <v>149</v>
      </c>
      <c r="W378" s="80" t="s">
        <v>149</v>
      </c>
      <c r="X378" s="80" t="s">
        <v>149</v>
      </c>
      <c r="Y378" s="80" t="s">
        <v>149</v>
      </c>
      <c r="Z378" s="80" t="s">
        <v>149</v>
      </c>
    </row>
    <row r="379" spans="1:26">
      <c r="A379" s="80"/>
      <c r="B379" s="80"/>
      <c r="C379" s="80"/>
      <c r="D379" s="80"/>
      <c r="E379" s="80"/>
      <c r="F379" s="80"/>
      <c r="G379" s="80" t="s">
        <v>149</v>
      </c>
      <c r="H379" s="80" t="s">
        <v>149</v>
      </c>
      <c r="I379" s="80" t="s">
        <v>149</v>
      </c>
      <c r="J379" s="80" t="s">
        <v>149</v>
      </c>
      <c r="K379" s="80" t="s">
        <v>149</v>
      </c>
      <c r="L379" s="80" t="s">
        <v>149</v>
      </c>
      <c r="M379" s="80" t="s">
        <v>149</v>
      </c>
      <c r="N379" s="80" t="s">
        <v>149</v>
      </c>
      <c r="O379" s="80" t="s">
        <v>149</v>
      </c>
      <c r="P379" s="80" t="s">
        <v>149</v>
      </c>
      <c r="Q379" s="80" t="s">
        <v>149</v>
      </c>
      <c r="R379" s="80" t="s">
        <v>149</v>
      </c>
      <c r="S379" s="80" t="s">
        <v>149</v>
      </c>
      <c r="T379" s="80" t="s">
        <v>149</v>
      </c>
      <c r="U379" s="80" t="s">
        <v>149</v>
      </c>
      <c r="V379" s="80" t="s">
        <v>149</v>
      </c>
      <c r="W379" s="80" t="s">
        <v>149</v>
      </c>
      <c r="X379" s="80" t="s">
        <v>149</v>
      </c>
      <c r="Y379" s="80" t="s">
        <v>149</v>
      </c>
      <c r="Z379" s="80" t="s">
        <v>149</v>
      </c>
    </row>
    <row r="380" spans="1:26">
      <c r="A380" s="80"/>
      <c r="B380" s="80"/>
      <c r="C380" s="80"/>
      <c r="D380" s="80"/>
      <c r="E380" s="80"/>
      <c r="F380" s="80"/>
      <c r="G380" s="80" t="s">
        <v>149</v>
      </c>
      <c r="H380" s="80" t="s">
        <v>149</v>
      </c>
      <c r="I380" s="80" t="s">
        <v>149</v>
      </c>
      <c r="J380" s="80" t="s">
        <v>149</v>
      </c>
      <c r="K380" s="80" t="s">
        <v>149</v>
      </c>
      <c r="L380" s="80" t="s">
        <v>149</v>
      </c>
      <c r="M380" s="80" t="s">
        <v>149</v>
      </c>
      <c r="N380" s="80" t="s">
        <v>149</v>
      </c>
      <c r="O380" s="80" t="s">
        <v>149</v>
      </c>
      <c r="P380" s="80" t="s">
        <v>149</v>
      </c>
      <c r="Q380" s="80" t="s">
        <v>149</v>
      </c>
      <c r="R380" s="80" t="s">
        <v>149</v>
      </c>
      <c r="S380" s="80" t="s">
        <v>149</v>
      </c>
      <c r="T380" s="80" t="s">
        <v>149</v>
      </c>
      <c r="U380" s="80" t="s">
        <v>149</v>
      </c>
      <c r="V380" s="80" t="s">
        <v>149</v>
      </c>
      <c r="W380" s="80" t="s">
        <v>149</v>
      </c>
      <c r="X380" s="80" t="s">
        <v>149</v>
      </c>
      <c r="Y380" s="80" t="s">
        <v>149</v>
      </c>
      <c r="Z380" s="80" t="s">
        <v>149</v>
      </c>
    </row>
    <row r="381" spans="1:26">
      <c r="A381" s="80"/>
      <c r="B381" s="80"/>
      <c r="C381" s="80"/>
      <c r="D381" s="80"/>
      <c r="E381" s="80"/>
      <c r="F381" s="80"/>
      <c r="G381" s="80" t="s">
        <v>149</v>
      </c>
      <c r="H381" s="80" t="s">
        <v>149</v>
      </c>
      <c r="I381" s="80" t="s">
        <v>149</v>
      </c>
      <c r="J381" s="80" t="s">
        <v>149</v>
      </c>
      <c r="K381" s="80" t="s">
        <v>149</v>
      </c>
      <c r="L381" s="80" t="s">
        <v>149</v>
      </c>
      <c r="M381" s="80" t="s">
        <v>149</v>
      </c>
      <c r="N381" s="80" t="s">
        <v>149</v>
      </c>
      <c r="O381" s="80" t="s">
        <v>149</v>
      </c>
      <c r="P381" s="80" t="s">
        <v>149</v>
      </c>
      <c r="Q381" s="80" t="s">
        <v>149</v>
      </c>
      <c r="R381" s="80" t="s">
        <v>149</v>
      </c>
      <c r="S381" s="80" t="s">
        <v>149</v>
      </c>
      <c r="T381" s="80" t="s">
        <v>149</v>
      </c>
      <c r="U381" s="80" t="s">
        <v>149</v>
      </c>
      <c r="V381" s="80" t="s">
        <v>149</v>
      </c>
      <c r="W381" s="80" t="s">
        <v>149</v>
      </c>
      <c r="X381" s="80" t="s">
        <v>149</v>
      </c>
      <c r="Y381" s="80" t="s">
        <v>149</v>
      </c>
      <c r="Z381" s="80" t="s">
        <v>149</v>
      </c>
    </row>
    <row r="382" spans="1:26">
      <c r="A382" s="80"/>
      <c r="B382" s="80"/>
      <c r="C382" s="80"/>
      <c r="D382" s="80"/>
      <c r="E382" s="80"/>
      <c r="F382" s="80"/>
      <c r="G382" s="80" t="s">
        <v>149</v>
      </c>
      <c r="H382" s="80" t="s">
        <v>149</v>
      </c>
      <c r="I382" s="80" t="s">
        <v>149</v>
      </c>
      <c r="J382" s="80" t="s">
        <v>149</v>
      </c>
      <c r="K382" s="80" t="s">
        <v>149</v>
      </c>
      <c r="L382" s="80" t="s">
        <v>149</v>
      </c>
      <c r="M382" s="80" t="s">
        <v>149</v>
      </c>
      <c r="N382" s="80" t="s">
        <v>149</v>
      </c>
      <c r="O382" s="80" t="s">
        <v>149</v>
      </c>
      <c r="P382" s="80" t="s">
        <v>149</v>
      </c>
      <c r="Q382" s="80" t="s">
        <v>149</v>
      </c>
      <c r="R382" s="80" t="s">
        <v>149</v>
      </c>
      <c r="S382" s="80" t="s">
        <v>149</v>
      </c>
      <c r="T382" s="80" t="s">
        <v>149</v>
      </c>
      <c r="U382" s="80" t="s">
        <v>149</v>
      </c>
      <c r="V382" s="80" t="s">
        <v>149</v>
      </c>
      <c r="W382" s="80" t="s">
        <v>149</v>
      </c>
      <c r="X382" s="80" t="s">
        <v>149</v>
      </c>
      <c r="Y382" s="80" t="s">
        <v>149</v>
      </c>
      <c r="Z382" s="80" t="s">
        <v>149</v>
      </c>
    </row>
    <row r="383" spans="1:26">
      <c r="A383" s="80"/>
      <c r="B383" s="80"/>
      <c r="C383" s="80"/>
      <c r="D383" s="80"/>
      <c r="E383" s="80"/>
      <c r="F383" s="80"/>
      <c r="G383" s="80" t="s">
        <v>149</v>
      </c>
      <c r="H383" s="80" t="s">
        <v>149</v>
      </c>
      <c r="I383" s="80" t="s">
        <v>149</v>
      </c>
      <c r="J383" s="80" t="s">
        <v>149</v>
      </c>
      <c r="K383" s="80" t="s">
        <v>149</v>
      </c>
      <c r="L383" s="80" t="s">
        <v>149</v>
      </c>
      <c r="M383" s="80" t="s">
        <v>149</v>
      </c>
      <c r="N383" s="80" t="s">
        <v>149</v>
      </c>
      <c r="O383" s="80" t="s">
        <v>149</v>
      </c>
      <c r="P383" s="80" t="s">
        <v>149</v>
      </c>
      <c r="Q383" s="80" t="s">
        <v>149</v>
      </c>
      <c r="R383" s="80" t="s">
        <v>149</v>
      </c>
      <c r="S383" s="80" t="s">
        <v>149</v>
      </c>
      <c r="T383" s="80" t="s">
        <v>149</v>
      </c>
      <c r="U383" s="80" t="s">
        <v>149</v>
      </c>
      <c r="V383" s="80" t="s">
        <v>149</v>
      </c>
      <c r="W383" s="80" t="s">
        <v>149</v>
      </c>
      <c r="X383" s="80" t="s">
        <v>149</v>
      </c>
      <c r="Y383" s="80" t="s">
        <v>149</v>
      </c>
      <c r="Z383" s="80" t="s">
        <v>149</v>
      </c>
    </row>
    <row r="384" spans="1:26">
      <c r="A384" s="80"/>
      <c r="B384" s="80"/>
      <c r="C384" s="80"/>
      <c r="D384" s="80"/>
      <c r="E384" s="80"/>
      <c r="F384" s="80"/>
      <c r="G384" s="80" t="s">
        <v>149</v>
      </c>
      <c r="H384" s="80" t="s">
        <v>149</v>
      </c>
      <c r="I384" s="80" t="s">
        <v>149</v>
      </c>
      <c r="J384" s="80" t="s">
        <v>149</v>
      </c>
      <c r="K384" s="80" t="s">
        <v>149</v>
      </c>
      <c r="L384" s="80" t="s">
        <v>149</v>
      </c>
      <c r="M384" s="80" t="s">
        <v>149</v>
      </c>
      <c r="N384" s="80" t="s">
        <v>149</v>
      </c>
      <c r="O384" s="80" t="s">
        <v>149</v>
      </c>
      <c r="P384" s="80" t="s">
        <v>149</v>
      </c>
      <c r="Q384" s="80" t="s">
        <v>149</v>
      </c>
      <c r="R384" s="80" t="s">
        <v>149</v>
      </c>
      <c r="S384" s="80" t="s">
        <v>149</v>
      </c>
      <c r="T384" s="80" t="s">
        <v>149</v>
      </c>
      <c r="U384" s="80" t="s">
        <v>149</v>
      </c>
      <c r="V384" s="80" t="s">
        <v>149</v>
      </c>
      <c r="W384" s="80" t="s">
        <v>149</v>
      </c>
      <c r="X384" s="80" t="s">
        <v>149</v>
      </c>
      <c r="Y384" s="80" t="s">
        <v>149</v>
      </c>
      <c r="Z384" s="80" t="s">
        <v>149</v>
      </c>
    </row>
    <row r="385" spans="1:26">
      <c r="A385" s="80"/>
      <c r="B385" s="80"/>
      <c r="C385" s="80"/>
      <c r="D385" s="80"/>
      <c r="E385" s="80"/>
      <c r="F385" s="80"/>
      <c r="G385" s="80" t="s">
        <v>149</v>
      </c>
      <c r="H385" s="80" t="s">
        <v>149</v>
      </c>
      <c r="I385" s="80" t="s">
        <v>149</v>
      </c>
      <c r="J385" s="80" t="s">
        <v>149</v>
      </c>
      <c r="K385" s="80" t="s">
        <v>149</v>
      </c>
      <c r="L385" s="80" t="s">
        <v>149</v>
      </c>
      <c r="M385" s="80" t="s">
        <v>149</v>
      </c>
      <c r="N385" s="80" t="s">
        <v>149</v>
      </c>
      <c r="O385" s="80" t="s">
        <v>149</v>
      </c>
      <c r="P385" s="80" t="s">
        <v>149</v>
      </c>
      <c r="Q385" s="80" t="s">
        <v>149</v>
      </c>
      <c r="R385" s="80" t="s">
        <v>149</v>
      </c>
      <c r="S385" s="80" t="s">
        <v>149</v>
      </c>
      <c r="T385" s="80" t="s">
        <v>149</v>
      </c>
      <c r="U385" s="80" t="s">
        <v>149</v>
      </c>
      <c r="V385" s="80" t="s">
        <v>149</v>
      </c>
      <c r="W385" s="80" t="s">
        <v>149</v>
      </c>
      <c r="X385" s="80" t="s">
        <v>149</v>
      </c>
      <c r="Y385" s="80" t="s">
        <v>149</v>
      </c>
      <c r="Z385" s="80" t="s">
        <v>149</v>
      </c>
    </row>
    <row r="386" spans="1:26">
      <c r="A386" s="80"/>
      <c r="B386" s="80"/>
      <c r="C386" s="80"/>
      <c r="D386" s="80"/>
      <c r="E386" s="80"/>
      <c r="F386" s="80"/>
      <c r="G386" s="80" t="s">
        <v>149</v>
      </c>
      <c r="H386" s="80" t="s">
        <v>149</v>
      </c>
      <c r="I386" s="80" t="s">
        <v>149</v>
      </c>
      <c r="J386" s="80" t="s">
        <v>149</v>
      </c>
      <c r="K386" s="80" t="s">
        <v>149</v>
      </c>
      <c r="L386" s="80" t="s">
        <v>149</v>
      </c>
      <c r="M386" s="80" t="s">
        <v>149</v>
      </c>
      <c r="N386" s="80" t="s">
        <v>149</v>
      </c>
      <c r="O386" s="80" t="s">
        <v>149</v>
      </c>
      <c r="P386" s="80" t="s">
        <v>149</v>
      </c>
      <c r="Q386" s="80" t="s">
        <v>149</v>
      </c>
      <c r="R386" s="80" t="s">
        <v>149</v>
      </c>
      <c r="S386" s="80" t="s">
        <v>149</v>
      </c>
      <c r="T386" s="80" t="s">
        <v>149</v>
      </c>
      <c r="U386" s="80" t="s">
        <v>149</v>
      </c>
      <c r="V386" s="80" t="s">
        <v>149</v>
      </c>
      <c r="W386" s="80" t="s">
        <v>149</v>
      </c>
      <c r="X386" s="80" t="s">
        <v>149</v>
      </c>
      <c r="Y386" s="80" t="s">
        <v>149</v>
      </c>
      <c r="Z386" s="80" t="s">
        <v>149</v>
      </c>
    </row>
    <row r="387" spans="1:26">
      <c r="A387" s="80"/>
      <c r="B387" s="80"/>
      <c r="C387" s="80"/>
      <c r="D387" s="80"/>
      <c r="E387" s="80"/>
      <c r="F387" s="80"/>
      <c r="G387" s="80" t="s">
        <v>149</v>
      </c>
      <c r="H387" s="80" t="s">
        <v>149</v>
      </c>
      <c r="I387" s="80" t="s">
        <v>149</v>
      </c>
      <c r="J387" s="80" t="s">
        <v>149</v>
      </c>
      <c r="K387" s="80" t="s">
        <v>149</v>
      </c>
      <c r="L387" s="80" t="s">
        <v>149</v>
      </c>
      <c r="M387" s="80" t="s">
        <v>149</v>
      </c>
      <c r="N387" s="80" t="s">
        <v>149</v>
      </c>
      <c r="O387" s="80" t="s">
        <v>149</v>
      </c>
      <c r="P387" s="80" t="s">
        <v>149</v>
      </c>
      <c r="Q387" s="80" t="s">
        <v>149</v>
      </c>
      <c r="R387" s="80" t="s">
        <v>149</v>
      </c>
      <c r="S387" s="80" t="s">
        <v>149</v>
      </c>
      <c r="T387" s="80" t="s">
        <v>149</v>
      </c>
      <c r="U387" s="80" t="s">
        <v>149</v>
      </c>
      <c r="V387" s="80" t="s">
        <v>149</v>
      </c>
      <c r="W387" s="80" t="s">
        <v>149</v>
      </c>
      <c r="X387" s="80" t="s">
        <v>149</v>
      </c>
      <c r="Y387" s="80" t="s">
        <v>149</v>
      </c>
      <c r="Z387" s="80" t="s">
        <v>149</v>
      </c>
    </row>
    <row r="388" spans="1:26">
      <c r="A388" s="80"/>
      <c r="B388" s="80"/>
      <c r="C388" s="80"/>
      <c r="D388" s="80"/>
      <c r="E388" s="80"/>
      <c r="F388" s="80"/>
      <c r="G388" s="80" t="s">
        <v>149</v>
      </c>
      <c r="H388" s="80" t="s">
        <v>149</v>
      </c>
      <c r="I388" s="80" t="s">
        <v>149</v>
      </c>
      <c r="J388" s="80" t="s">
        <v>149</v>
      </c>
      <c r="K388" s="80" t="s">
        <v>149</v>
      </c>
      <c r="L388" s="80" t="s">
        <v>149</v>
      </c>
      <c r="M388" s="80" t="s">
        <v>149</v>
      </c>
      <c r="N388" s="80" t="s">
        <v>149</v>
      </c>
      <c r="O388" s="80" t="s">
        <v>149</v>
      </c>
      <c r="P388" s="80" t="s">
        <v>149</v>
      </c>
      <c r="Q388" s="80" t="s">
        <v>149</v>
      </c>
      <c r="R388" s="80" t="s">
        <v>149</v>
      </c>
      <c r="S388" s="80" t="s">
        <v>149</v>
      </c>
      <c r="T388" s="80" t="s">
        <v>149</v>
      </c>
      <c r="U388" s="80" t="s">
        <v>149</v>
      </c>
      <c r="V388" s="80" t="s">
        <v>149</v>
      </c>
      <c r="W388" s="80" t="s">
        <v>149</v>
      </c>
      <c r="X388" s="80" t="s">
        <v>149</v>
      </c>
      <c r="Y388" s="80" t="s">
        <v>149</v>
      </c>
      <c r="Z388" s="80" t="s">
        <v>149</v>
      </c>
    </row>
    <row r="389" spans="1:26">
      <c r="A389" s="80"/>
      <c r="B389" s="80"/>
      <c r="C389" s="80"/>
      <c r="D389" s="80"/>
      <c r="E389" s="80"/>
      <c r="F389" s="80"/>
      <c r="G389" s="80" t="s">
        <v>149</v>
      </c>
      <c r="H389" s="80" t="s">
        <v>149</v>
      </c>
      <c r="I389" s="80" t="s">
        <v>149</v>
      </c>
      <c r="J389" s="80" t="s">
        <v>149</v>
      </c>
      <c r="K389" s="80" t="s">
        <v>149</v>
      </c>
      <c r="L389" s="80" t="s">
        <v>149</v>
      </c>
      <c r="M389" s="80" t="s">
        <v>149</v>
      </c>
      <c r="N389" s="80" t="s">
        <v>149</v>
      </c>
      <c r="O389" s="80" t="s">
        <v>149</v>
      </c>
      <c r="P389" s="80" t="s">
        <v>149</v>
      </c>
      <c r="Q389" s="80" t="s">
        <v>149</v>
      </c>
      <c r="R389" s="80" t="s">
        <v>149</v>
      </c>
      <c r="S389" s="80" t="s">
        <v>149</v>
      </c>
      <c r="T389" s="80" t="s">
        <v>149</v>
      </c>
      <c r="U389" s="80" t="s">
        <v>149</v>
      </c>
      <c r="V389" s="80" t="s">
        <v>149</v>
      </c>
      <c r="W389" s="80" t="s">
        <v>149</v>
      </c>
      <c r="X389" s="80" t="s">
        <v>149</v>
      </c>
      <c r="Y389" s="80" t="s">
        <v>149</v>
      </c>
      <c r="Z389" s="80" t="s">
        <v>149</v>
      </c>
    </row>
    <row r="390" spans="1:26">
      <c r="A390" s="80"/>
      <c r="B390" s="80"/>
      <c r="C390" s="80"/>
      <c r="D390" s="80"/>
      <c r="E390" s="80"/>
      <c r="F390" s="80"/>
      <c r="G390" s="80" t="s">
        <v>149</v>
      </c>
      <c r="H390" s="80" t="s">
        <v>149</v>
      </c>
      <c r="I390" s="80" t="s">
        <v>149</v>
      </c>
      <c r="J390" s="80" t="s">
        <v>149</v>
      </c>
      <c r="K390" s="80" t="s">
        <v>149</v>
      </c>
      <c r="L390" s="80" t="s">
        <v>149</v>
      </c>
      <c r="M390" s="80" t="s">
        <v>149</v>
      </c>
      <c r="N390" s="80" t="s">
        <v>149</v>
      </c>
      <c r="O390" s="80" t="s">
        <v>149</v>
      </c>
      <c r="P390" s="80" t="s">
        <v>149</v>
      </c>
      <c r="Q390" s="80" t="s">
        <v>149</v>
      </c>
      <c r="R390" s="80" t="s">
        <v>149</v>
      </c>
      <c r="S390" s="80" t="s">
        <v>149</v>
      </c>
      <c r="T390" s="80" t="s">
        <v>149</v>
      </c>
      <c r="U390" s="80" t="s">
        <v>149</v>
      </c>
      <c r="V390" s="80" t="s">
        <v>149</v>
      </c>
      <c r="W390" s="80" t="s">
        <v>149</v>
      </c>
      <c r="X390" s="80" t="s">
        <v>149</v>
      </c>
      <c r="Y390" s="80" t="s">
        <v>149</v>
      </c>
      <c r="Z390" s="80" t="s">
        <v>149</v>
      </c>
    </row>
    <row r="391" spans="1:26">
      <c r="A391" s="80"/>
      <c r="B391" s="80"/>
      <c r="C391" s="80"/>
      <c r="D391" s="80"/>
      <c r="E391" s="80"/>
      <c r="F391" s="80"/>
      <c r="G391" s="80" t="s">
        <v>149</v>
      </c>
      <c r="H391" s="80" t="s">
        <v>149</v>
      </c>
      <c r="I391" s="80" t="s">
        <v>149</v>
      </c>
      <c r="J391" s="80" t="s">
        <v>149</v>
      </c>
      <c r="K391" s="80" t="s">
        <v>149</v>
      </c>
      <c r="L391" s="80" t="s">
        <v>149</v>
      </c>
      <c r="M391" s="80" t="s">
        <v>149</v>
      </c>
      <c r="N391" s="80" t="s">
        <v>149</v>
      </c>
      <c r="O391" s="80" t="s">
        <v>149</v>
      </c>
      <c r="P391" s="80" t="s">
        <v>149</v>
      </c>
      <c r="Q391" s="80" t="s">
        <v>149</v>
      </c>
      <c r="R391" s="80" t="s">
        <v>149</v>
      </c>
      <c r="S391" s="80" t="s">
        <v>149</v>
      </c>
      <c r="T391" s="80" t="s">
        <v>149</v>
      </c>
      <c r="U391" s="80" t="s">
        <v>149</v>
      </c>
      <c r="V391" s="80" t="s">
        <v>149</v>
      </c>
      <c r="W391" s="80" t="s">
        <v>149</v>
      </c>
      <c r="X391" s="80" t="s">
        <v>149</v>
      </c>
      <c r="Y391" s="80" t="s">
        <v>149</v>
      </c>
      <c r="Z391" s="80" t="s">
        <v>149</v>
      </c>
    </row>
    <row r="392" spans="1:26">
      <c r="A392" s="80"/>
      <c r="B392" s="80"/>
      <c r="C392" s="80"/>
      <c r="D392" s="80"/>
      <c r="E392" s="80"/>
      <c r="F392" s="80"/>
      <c r="G392" s="80" t="s">
        <v>149</v>
      </c>
      <c r="H392" s="80" t="s">
        <v>149</v>
      </c>
      <c r="I392" s="80" t="s">
        <v>149</v>
      </c>
      <c r="J392" s="80" t="s">
        <v>149</v>
      </c>
      <c r="K392" s="80" t="s">
        <v>149</v>
      </c>
      <c r="L392" s="80" t="s">
        <v>149</v>
      </c>
      <c r="M392" s="80" t="s">
        <v>149</v>
      </c>
      <c r="N392" s="80" t="s">
        <v>149</v>
      </c>
      <c r="O392" s="80" t="s">
        <v>149</v>
      </c>
      <c r="P392" s="80" t="s">
        <v>149</v>
      </c>
      <c r="Q392" s="80" t="s">
        <v>149</v>
      </c>
      <c r="R392" s="80" t="s">
        <v>149</v>
      </c>
      <c r="S392" s="80" t="s">
        <v>149</v>
      </c>
      <c r="T392" s="80" t="s">
        <v>149</v>
      </c>
      <c r="U392" s="80" t="s">
        <v>149</v>
      </c>
      <c r="V392" s="80" t="s">
        <v>149</v>
      </c>
      <c r="W392" s="80" t="s">
        <v>149</v>
      </c>
      <c r="X392" s="80" t="s">
        <v>149</v>
      </c>
      <c r="Y392" s="80" t="s">
        <v>149</v>
      </c>
      <c r="Z392" s="80" t="s">
        <v>149</v>
      </c>
    </row>
    <row r="393" spans="1:26">
      <c r="A393" s="80"/>
      <c r="B393" s="80"/>
      <c r="C393" s="80"/>
      <c r="D393" s="80"/>
      <c r="E393" s="80"/>
      <c r="F393" s="80"/>
      <c r="G393" s="80" t="s">
        <v>149</v>
      </c>
      <c r="H393" s="80" t="s">
        <v>149</v>
      </c>
      <c r="I393" s="80" t="s">
        <v>149</v>
      </c>
      <c r="J393" s="80" t="s">
        <v>149</v>
      </c>
      <c r="K393" s="80" t="s">
        <v>149</v>
      </c>
      <c r="L393" s="80" t="s">
        <v>149</v>
      </c>
      <c r="M393" s="80" t="s">
        <v>149</v>
      </c>
      <c r="N393" s="80" t="s">
        <v>149</v>
      </c>
      <c r="O393" s="80" t="s">
        <v>149</v>
      </c>
      <c r="P393" s="80" t="s">
        <v>149</v>
      </c>
      <c r="Q393" s="80" t="s">
        <v>149</v>
      </c>
      <c r="R393" s="80" t="s">
        <v>149</v>
      </c>
      <c r="S393" s="80" t="s">
        <v>149</v>
      </c>
      <c r="T393" s="80" t="s">
        <v>149</v>
      </c>
      <c r="U393" s="80" t="s">
        <v>149</v>
      </c>
      <c r="V393" s="80" t="s">
        <v>149</v>
      </c>
      <c r="W393" s="80" t="s">
        <v>149</v>
      </c>
      <c r="X393" s="80" t="s">
        <v>149</v>
      </c>
      <c r="Y393" s="80" t="s">
        <v>149</v>
      </c>
      <c r="Z393" s="80" t="s">
        <v>149</v>
      </c>
    </row>
    <row r="394" spans="1:26">
      <c r="A394" s="80"/>
      <c r="B394" s="80"/>
      <c r="C394" s="80"/>
      <c r="D394" s="80"/>
      <c r="E394" s="80"/>
      <c r="F394" s="80"/>
      <c r="G394" s="80" t="s">
        <v>149</v>
      </c>
      <c r="H394" s="80" t="s">
        <v>149</v>
      </c>
      <c r="I394" s="80" t="s">
        <v>149</v>
      </c>
      <c r="J394" s="80" t="s">
        <v>149</v>
      </c>
      <c r="K394" s="80" t="s">
        <v>149</v>
      </c>
      <c r="L394" s="80" t="s">
        <v>149</v>
      </c>
      <c r="M394" s="80" t="s">
        <v>149</v>
      </c>
      <c r="N394" s="80" t="s">
        <v>149</v>
      </c>
      <c r="O394" s="80" t="s">
        <v>149</v>
      </c>
      <c r="P394" s="80" t="s">
        <v>149</v>
      </c>
      <c r="Q394" s="80" t="s">
        <v>149</v>
      </c>
      <c r="R394" s="80" t="s">
        <v>149</v>
      </c>
      <c r="S394" s="80" t="s">
        <v>149</v>
      </c>
      <c r="T394" s="80" t="s">
        <v>149</v>
      </c>
      <c r="U394" s="80" t="s">
        <v>149</v>
      </c>
      <c r="V394" s="80" t="s">
        <v>149</v>
      </c>
      <c r="W394" s="80" t="s">
        <v>149</v>
      </c>
      <c r="X394" s="80" t="s">
        <v>149</v>
      </c>
      <c r="Y394" s="80" t="s">
        <v>149</v>
      </c>
      <c r="Z394" s="80" t="s">
        <v>149</v>
      </c>
    </row>
    <row r="395" spans="1:26">
      <c r="A395" s="80"/>
      <c r="B395" s="80"/>
      <c r="C395" s="80"/>
      <c r="D395" s="80"/>
      <c r="E395" s="80"/>
      <c r="F395" s="80"/>
      <c r="G395" s="80" t="s">
        <v>149</v>
      </c>
      <c r="H395" s="80" t="s">
        <v>149</v>
      </c>
      <c r="I395" s="80" t="s">
        <v>149</v>
      </c>
      <c r="J395" s="80" t="s">
        <v>149</v>
      </c>
      <c r="K395" s="80" t="s">
        <v>149</v>
      </c>
      <c r="L395" s="80" t="s">
        <v>149</v>
      </c>
      <c r="M395" s="80" t="s">
        <v>149</v>
      </c>
      <c r="N395" s="80" t="s">
        <v>149</v>
      </c>
      <c r="O395" s="80" t="s">
        <v>149</v>
      </c>
      <c r="P395" s="80" t="s">
        <v>149</v>
      </c>
      <c r="Q395" s="80" t="s">
        <v>149</v>
      </c>
      <c r="R395" s="80" t="s">
        <v>149</v>
      </c>
      <c r="S395" s="80" t="s">
        <v>149</v>
      </c>
      <c r="T395" s="80" t="s">
        <v>149</v>
      </c>
      <c r="U395" s="80" t="s">
        <v>149</v>
      </c>
      <c r="V395" s="80" t="s">
        <v>149</v>
      </c>
      <c r="W395" s="80" t="s">
        <v>149</v>
      </c>
      <c r="X395" s="80" t="s">
        <v>149</v>
      </c>
      <c r="Y395" s="80" t="s">
        <v>149</v>
      </c>
      <c r="Z395" s="80" t="s">
        <v>149</v>
      </c>
    </row>
    <row r="396" spans="1:26">
      <c r="A396" s="80"/>
      <c r="B396" s="80"/>
      <c r="C396" s="80"/>
      <c r="D396" s="80"/>
      <c r="E396" s="80"/>
      <c r="F396" s="80"/>
      <c r="G396" s="80" t="s">
        <v>149</v>
      </c>
      <c r="H396" s="80" t="s">
        <v>149</v>
      </c>
      <c r="I396" s="80" t="s">
        <v>149</v>
      </c>
      <c r="J396" s="80" t="s">
        <v>149</v>
      </c>
      <c r="K396" s="80" t="s">
        <v>149</v>
      </c>
      <c r="L396" s="80" t="s">
        <v>149</v>
      </c>
      <c r="M396" s="80" t="s">
        <v>149</v>
      </c>
      <c r="N396" s="80" t="s">
        <v>149</v>
      </c>
      <c r="O396" s="80" t="s">
        <v>149</v>
      </c>
      <c r="P396" s="80" t="s">
        <v>149</v>
      </c>
      <c r="Q396" s="80" t="s">
        <v>149</v>
      </c>
      <c r="R396" s="80" t="s">
        <v>149</v>
      </c>
      <c r="S396" s="80" t="s">
        <v>149</v>
      </c>
      <c r="T396" s="80" t="s">
        <v>149</v>
      </c>
      <c r="U396" s="80" t="s">
        <v>149</v>
      </c>
      <c r="V396" s="80" t="s">
        <v>149</v>
      </c>
      <c r="W396" s="80" t="s">
        <v>149</v>
      </c>
      <c r="X396" s="80" t="s">
        <v>149</v>
      </c>
      <c r="Y396" s="80" t="s">
        <v>149</v>
      </c>
      <c r="Z396" s="80" t="s">
        <v>149</v>
      </c>
    </row>
    <row r="397" spans="1:26">
      <c r="A397" s="80"/>
      <c r="B397" s="80"/>
      <c r="C397" s="80"/>
      <c r="D397" s="80"/>
      <c r="E397" s="80"/>
      <c r="F397" s="80"/>
      <c r="G397" s="80" t="s">
        <v>149</v>
      </c>
      <c r="H397" s="80" t="s">
        <v>149</v>
      </c>
      <c r="I397" s="80" t="s">
        <v>149</v>
      </c>
      <c r="J397" s="80" t="s">
        <v>149</v>
      </c>
      <c r="K397" s="80" t="s">
        <v>149</v>
      </c>
      <c r="L397" s="80" t="s">
        <v>149</v>
      </c>
      <c r="M397" s="80" t="s">
        <v>149</v>
      </c>
      <c r="N397" s="80" t="s">
        <v>149</v>
      </c>
      <c r="O397" s="80" t="s">
        <v>149</v>
      </c>
      <c r="P397" s="80" t="s">
        <v>149</v>
      </c>
      <c r="Q397" s="80" t="s">
        <v>149</v>
      </c>
      <c r="R397" s="80" t="s">
        <v>149</v>
      </c>
      <c r="S397" s="80" t="s">
        <v>149</v>
      </c>
      <c r="T397" s="80" t="s">
        <v>149</v>
      </c>
      <c r="U397" s="80" t="s">
        <v>149</v>
      </c>
      <c r="V397" s="80" t="s">
        <v>149</v>
      </c>
      <c r="W397" s="80" t="s">
        <v>149</v>
      </c>
      <c r="X397" s="80" t="s">
        <v>149</v>
      </c>
      <c r="Y397" s="80" t="s">
        <v>149</v>
      </c>
      <c r="Z397" s="80" t="s">
        <v>149</v>
      </c>
    </row>
    <row r="398" spans="1:26">
      <c r="A398" s="80"/>
      <c r="B398" s="80"/>
      <c r="C398" s="80"/>
      <c r="D398" s="80"/>
      <c r="E398" s="80"/>
      <c r="F398" s="80"/>
      <c r="G398" s="80" t="s">
        <v>149</v>
      </c>
      <c r="H398" s="80" t="s">
        <v>149</v>
      </c>
      <c r="I398" s="80" t="s">
        <v>149</v>
      </c>
      <c r="J398" s="80" t="s">
        <v>149</v>
      </c>
      <c r="K398" s="80" t="s">
        <v>149</v>
      </c>
      <c r="L398" s="80" t="s">
        <v>149</v>
      </c>
      <c r="M398" s="80" t="s">
        <v>149</v>
      </c>
      <c r="N398" s="80" t="s">
        <v>149</v>
      </c>
      <c r="O398" s="80" t="s">
        <v>149</v>
      </c>
      <c r="P398" s="80" t="s">
        <v>149</v>
      </c>
      <c r="Q398" s="80" t="s">
        <v>149</v>
      </c>
      <c r="R398" s="80" t="s">
        <v>149</v>
      </c>
      <c r="S398" s="80" t="s">
        <v>149</v>
      </c>
      <c r="T398" s="80" t="s">
        <v>149</v>
      </c>
      <c r="U398" s="80" t="s">
        <v>149</v>
      </c>
      <c r="V398" s="80" t="s">
        <v>149</v>
      </c>
      <c r="W398" s="80" t="s">
        <v>149</v>
      </c>
      <c r="X398" s="80" t="s">
        <v>149</v>
      </c>
      <c r="Y398" s="80" t="s">
        <v>149</v>
      </c>
      <c r="Z398" s="80" t="s">
        <v>149</v>
      </c>
    </row>
    <row r="399" spans="1:26">
      <c r="A399" s="80"/>
      <c r="B399" s="80"/>
      <c r="C399" s="80"/>
      <c r="D399" s="80"/>
      <c r="E399" s="80"/>
      <c r="F399" s="80"/>
      <c r="G399" s="80" t="s">
        <v>149</v>
      </c>
      <c r="H399" s="80" t="s">
        <v>149</v>
      </c>
      <c r="I399" s="80" t="s">
        <v>149</v>
      </c>
      <c r="J399" s="80" t="s">
        <v>149</v>
      </c>
      <c r="K399" s="80" t="s">
        <v>149</v>
      </c>
      <c r="L399" s="80" t="s">
        <v>149</v>
      </c>
      <c r="M399" s="80" t="s">
        <v>149</v>
      </c>
      <c r="N399" s="80" t="s">
        <v>149</v>
      </c>
      <c r="O399" s="80" t="s">
        <v>149</v>
      </c>
      <c r="P399" s="80" t="s">
        <v>149</v>
      </c>
      <c r="Q399" s="80" t="s">
        <v>149</v>
      </c>
      <c r="R399" s="80" t="s">
        <v>149</v>
      </c>
      <c r="S399" s="80" t="s">
        <v>149</v>
      </c>
      <c r="T399" s="80" t="s">
        <v>149</v>
      </c>
      <c r="U399" s="80" t="s">
        <v>149</v>
      </c>
      <c r="V399" s="80" t="s">
        <v>149</v>
      </c>
      <c r="W399" s="80" t="s">
        <v>149</v>
      </c>
      <c r="X399" s="80" t="s">
        <v>149</v>
      </c>
      <c r="Y399" s="80" t="s">
        <v>149</v>
      </c>
      <c r="Z399" s="80" t="s">
        <v>149</v>
      </c>
    </row>
    <row r="400" spans="1:26">
      <c r="A400" s="80"/>
      <c r="B400" s="80"/>
      <c r="C400" s="80"/>
      <c r="D400" s="80"/>
      <c r="E400" s="80"/>
      <c r="F400" s="80"/>
      <c r="G400" s="80" t="s">
        <v>149</v>
      </c>
      <c r="H400" s="80" t="s">
        <v>149</v>
      </c>
      <c r="I400" s="80" t="s">
        <v>149</v>
      </c>
      <c r="J400" s="80" t="s">
        <v>149</v>
      </c>
      <c r="K400" s="80" t="s">
        <v>149</v>
      </c>
      <c r="L400" s="80" t="s">
        <v>149</v>
      </c>
      <c r="M400" s="80" t="s">
        <v>149</v>
      </c>
      <c r="N400" s="80" t="s">
        <v>149</v>
      </c>
      <c r="O400" s="80" t="s">
        <v>149</v>
      </c>
      <c r="P400" s="80" t="s">
        <v>149</v>
      </c>
      <c r="Q400" s="80" t="s">
        <v>149</v>
      </c>
      <c r="R400" s="80" t="s">
        <v>149</v>
      </c>
      <c r="S400" s="80" t="s">
        <v>149</v>
      </c>
      <c r="T400" s="80" t="s">
        <v>149</v>
      </c>
      <c r="U400" s="80" t="s">
        <v>149</v>
      </c>
      <c r="V400" s="80" t="s">
        <v>149</v>
      </c>
      <c r="W400" s="80" t="s">
        <v>149</v>
      </c>
      <c r="X400" s="80" t="s">
        <v>149</v>
      </c>
      <c r="Y400" s="80" t="s">
        <v>149</v>
      </c>
      <c r="Z400" s="80" t="s">
        <v>149</v>
      </c>
    </row>
    <row r="401" spans="1:26">
      <c r="A401" s="80"/>
      <c r="B401" s="80"/>
      <c r="C401" s="80"/>
      <c r="D401" s="80"/>
      <c r="E401" s="80"/>
      <c r="F401" s="80"/>
      <c r="G401" s="80" t="s">
        <v>149</v>
      </c>
      <c r="H401" s="80" t="s">
        <v>149</v>
      </c>
      <c r="I401" s="80" t="s">
        <v>149</v>
      </c>
      <c r="J401" s="80" t="s">
        <v>149</v>
      </c>
      <c r="K401" s="80" t="s">
        <v>149</v>
      </c>
      <c r="L401" s="80" t="s">
        <v>149</v>
      </c>
      <c r="M401" s="80" t="s">
        <v>149</v>
      </c>
      <c r="N401" s="80" t="s">
        <v>149</v>
      </c>
      <c r="O401" s="80" t="s">
        <v>149</v>
      </c>
      <c r="P401" s="80" t="s">
        <v>149</v>
      </c>
      <c r="Q401" s="80" t="s">
        <v>149</v>
      </c>
      <c r="R401" s="80" t="s">
        <v>149</v>
      </c>
      <c r="S401" s="80" t="s">
        <v>149</v>
      </c>
      <c r="T401" s="80" t="s">
        <v>149</v>
      </c>
      <c r="U401" s="80" t="s">
        <v>149</v>
      </c>
      <c r="V401" s="80" t="s">
        <v>149</v>
      </c>
      <c r="W401" s="80" t="s">
        <v>149</v>
      </c>
      <c r="X401" s="80" t="s">
        <v>149</v>
      </c>
      <c r="Y401" s="80" t="s">
        <v>149</v>
      </c>
      <c r="Z401" s="80" t="s">
        <v>149</v>
      </c>
    </row>
    <row r="402" spans="1:26">
      <c r="A402" s="80"/>
      <c r="B402" s="80"/>
      <c r="C402" s="80"/>
      <c r="D402" s="80"/>
      <c r="E402" s="80"/>
      <c r="F402" s="80"/>
      <c r="G402" s="80" t="s">
        <v>149</v>
      </c>
      <c r="H402" s="80" t="s">
        <v>149</v>
      </c>
      <c r="I402" s="80" t="s">
        <v>149</v>
      </c>
      <c r="J402" s="80" t="s">
        <v>149</v>
      </c>
      <c r="K402" s="80" t="s">
        <v>149</v>
      </c>
      <c r="L402" s="80" t="s">
        <v>149</v>
      </c>
      <c r="M402" s="80" t="s">
        <v>149</v>
      </c>
      <c r="N402" s="80" t="s">
        <v>149</v>
      </c>
      <c r="O402" s="80" t="s">
        <v>149</v>
      </c>
      <c r="P402" s="80" t="s">
        <v>149</v>
      </c>
      <c r="Q402" s="80" t="s">
        <v>149</v>
      </c>
      <c r="R402" s="80" t="s">
        <v>149</v>
      </c>
      <c r="S402" s="80" t="s">
        <v>149</v>
      </c>
      <c r="T402" s="80" t="s">
        <v>149</v>
      </c>
      <c r="U402" s="80" t="s">
        <v>149</v>
      </c>
      <c r="V402" s="80" t="s">
        <v>149</v>
      </c>
      <c r="W402" s="80" t="s">
        <v>149</v>
      </c>
      <c r="X402" s="80" t="s">
        <v>149</v>
      </c>
      <c r="Y402" s="80" t="s">
        <v>149</v>
      </c>
      <c r="Z402" s="80" t="s">
        <v>149</v>
      </c>
    </row>
    <row r="403" spans="1:26">
      <c r="A403" s="80"/>
      <c r="B403" s="80"/>
      <c r="C403" s="80"/>
      <c r="D403" s="80"/>
      <c r="E403" s="80"/>
      <c r="F403" s="80"/>
      <c r="G403" s="80" t="s">
        <v>149</v>
      </c>
      <c r="H403" s="80" t="s">
        <v>149</v>
      </c>
      <c r="I403" s="80" t="s">
        <v>149</v>
      </c>
      <c r="J403" s="80" t="s">
        <v>149</v>
      </c>
      <c r="K403" s="80" t="s">
        <v>149</v>
      </c>
      <c r="L403" s="80" t="s">
        <v>149</v>
      </c>
      <c r="M403" s="80" t="s">
        <v>149</v>
      </c>
      <c r="N403" s="80" t="s">
        <v>149</v>
      </c>
      <c r="O403" s="80" t="s">
        <v>149</v>
      </c>
      <c r="P403" s="80" t="s">
        <v>149</v>
      </c>
      <c r="Q403" s="80" t="s">
        <v>149</v>
      </c>
      <c r="R403" s="80" t="s">
        <v>149</v>
      </c>
      <c r="S403" s="80" t="s">
        <v>149</v>
      </c>
      <c r="T403" s="80" t="s">
        <v>149</v>
      </c>
      <c r="U403" s="80" t="s">
        <v>149</v>
      </c>
      <c r="V403" s="80" t="s">
        <v>149</v>
      </c>
      <c r="W403" s="80" t="s">
        <v>149</v>
      </c>
      <c r="X403" s="80" t="s">
        <v>149</v>
      </c>
      <c r="Y403" s="80" t="s">
        <v>149</v>
      </c>
      <c r="Z403" s="80" t="s">
        <v>149</v>
      </c>
    </row>
    <row r="404" spans="1:26">
      <c r="A404" s="80"/>
      <c r="B404" s="80"/>
      <c r="C404" s="80"/>
      <c r="D404" s="80"/>
      <c r="E404" s="80"/>
      <c r="F404" s="80"/>
      <c r="G404" s="80" t="s">
        <v>149</v>
      </c>
      <c r="H404" s="80" t="s">
        <v>149</v>
      </c>
      <c r="I404" s="80" t="s">
        <v>149</v>
      </c>
      <c r="J404" s="80" t="s">
        <v>149</v>
      </c>
      <c r="K404" s="80" t="s">
        <v>149</v>
      </c>
      <c r="L404" s="80" t="s">
        <v>149</v>
      </c>
      <c r="M404" s="80" t="s">
        <v>149</v>
      </c>
      <c r="N404" s="80" t="s">
        <v>149</v>
      </c>
      <c r="O404" s="80" t="s">
        <v>149</v>
      </c>
      <c r="P404" s="80" t="s">
        <v>149</v>
      </c>
      <c r="Q404" s="80" t="s">
        <v>149</v>
      </c>
      <c r="R404" s="80" t="s">
        <v>149</v>
      </c>
      <c r="S404" s="80" t="s">
        <v>149</v>
      </c>
      <c r="T404" s="80" t="s">
        <v>149</v>
      </c>
      <c r="U404" s="80" t="s">
        <v>149</v>
      </c>
      <c r="V404" s="80" t="s">
        <v>149</v>
      </c>
      <c r="W404" s="80" t="s">
        <v>149</v>
      </c>
      <c r="X404" s="80" t="s">
        <v>149</v>
      </c>
      <c r="Y404" s="80" t="s">
        <v>149</v>
      </c>
      <c r="Z404" s="80" t="s">
        <v>149</v>
      </c>
    </row>
    <row r="405" spans="1:26">
      <c r="A405" s="80"/>
      <c r="B405" s="80"/>
      <c r="C405" s="80"/>
      <c r="D405" s="80"/>
      <c r="E405" s="80"/>
      <c r="F405" s="80"/>
      <c r="G405" s="80" t="s">
        <v>149</v>
      </c>
      <c r="H405" s="80" t="s">
        <v>149</v>
      </c>
      <c r="I405" s="80" t="s">
        <v>149</v>
      </c>
      <c r="J405" s="80" t="s">
        <v>149</v>
      </c>
      <c r="K405" s="80" t="s">
        <v>149</v>
      </c>
      <c r="L405" s="80" t="s">
        <v>149</v>
      </c>
      <c r="M405" s="80" t="s">
        <v>149</v>
      </c>
      <c r="N405" s="80" t="s">
        <v>149</v>
      </c>
      <c r="O405" s="80" t="s">
        <v>149</v>
      </c>
      <c r="P405" s="80" t="s">
        <v>149</v>
      </c>
      <c r="Q405" s="80" t="s">
        <v>149</v>
      </c>
      <c r="R405" s="80" t="s">
        <v>149</v>
      </c>
      <c r="S405" s="80" t="s">
        <v>149</v>
      </c>
      <c r="T405" s="80" t="s">
        <v>149</v>
      </c>
      <c r="U405" s="80" t="s">
        <v>149</v>
      </c>
      <c r="V405" s="80" t="s">
        <v>149</v>
      </c>
      <c r="W405" s="80" t="s">
        <v>149</v>
      </c>
      <c r="X405" s="80" t="s">
        <v>149</v>
      </c>
      <c r="Y405" s="80" t="s">
        <v>149</v>
      </c>
      <c r="Z405" s="80" t="s">
        <v>149</v>
      </c>
    </row>
    <row r="406" spans="1:26">
      <c r="A406" s="80"/>
      <c r="B406" s="80"/>
      <c r="C406" s="80"/>
      <c r="D406" s="80"/>
      <c r="E406" s="80"/>
      <c r="F406" s="80"/>
      <c r="G406" s="80" t="s">
        <v>149</v>
      </c>
      <c r="H406" s="80" t="s">
        <v>149</v>
      </c>
      <c r="I406" s="80" t="s">
        <v>149</v>
      </c>
      <c r="J406" s="80" t="s">
        <v>149</v>
      </c>
      <c r="K406" s="80" t="s">
        <v>149</v>
      </c>
      <c r="L406" s="80" t="s">
        <v>149</v>
      </c>
      <c r="M406" s="80" t="s">
        <v>149</v>
      </c>
      <c r="N406" s="80" t="s">
        <v>149</v>
      </c>
      <c r="O406" s="80" t="s">
        <v>149</v>
      </c>
      <c r="P406" s="80" t="s">
        <v>149</v>
      </c>
      <c r="Q406" s="80" t="s">
        <v>149</v>
      </c>
      <c r="R406" s="80" t="s">
        <v>149</v>
      </c>
      <c r="S406" s="80" t="s">
        <v>149</v>
      </c>
      <c r="T406" s="80" t="s">
        <v>149</v>
      </c>
      <c r="U406" s="80" t="s">
        <v>149</v>
      </c>
      <c r="V406" s="80" t="s">
        <v>149</v>
      </c>
      <c r="W406" s="80" t="s">
        <v>149</v>
      </c>
      <c r="X406" s="80" t="s">
        <v>149</v>
      </c>
      <c r="Y406" s="80" t="s">
        <v>149</v>
      </c>
      <c r="Z406" s="80" t="s">
        <v>149</v>
      </c>
    </row>
    <row r="407" spans="1:26">
      <c r="A407" s="80"/>
      <c r="B407" s="80"/>
      <c r="C407" s="80"/>
      <c r="D407" s="80"/>
      <c r="E407" s="80"/>
      <c r="F407" s="80"/>
      <c r="G407" s="80" t="s">
        <v>149</v>
      </c>
      <c r="H407" s="80" t="s">
        <v>149</v>
      </c>
      <c r="I407" s="80" t="s">
        <v>149</v>
      </c>
      <c r="J407" s="80" t="s">
        <v>149</v>
      </c>
      <c r="K407" s="80" t="s">
        <v>149</v>
      </c>
      <c r="L407" s="80" t="s">
        <v>149</v>
      </c>
      <c r="M407" s="80" t="s">
        <v>149</v>
      </c>
      <c r="N407" s="80" t="s">
        <v>149</v>
      </c>
      <c r="O407" s="80" t="s">
        <v>149</v>
      </c>
      <c r="P407" s="80" t="s">
        <v>149</v>
      </c>
      <c r="Q407" s="80" t="s">
        <v>149</v>
      </c>
      <c r="R407" s="80" t="s">
        <v>149</v>
      </c>
      <c r="S407" s="80" t="s">
        <v>149</v>
      </c>
      <c r="T407" s="80" t="s">
        <v>149</v>
      </c>
      <c r="U407" s="80" t="s">
        <v>149</v>
      </c>
      <c r="V407" s="80" t="s">
        <v>149</v>
      </c>
      <c r="W407" s="80" t="s">
        <v>149</v>
      </c>
      <c r="X407" s="80" t="s">
        <v>149</v>
      </c>
      <c r="Y407" s="80" t="s">
        <v>149</v>
      </c>
      <c r="Z407" s="80" t="s">
        <v>149</v>
      </c>
    </row>
    <row r="408" spans="1:26">
      <c r="A408" s="80"/>
      <c r="B408" s="80"/>
      <c r="C408" s="80"/>
      <c r="D408" s="80"/>
      <c r="E408" s="80"/>
      <c r="F408" s="80"/>
      <c r="G408" s="80" t="s">
        <v>149</v>
      </c>
      <c r="H408" s="80" t="s">
        <v>149</v>
      </c>
      <c r="I408" s="80" t="s">
        <v>149</v>
      </c>
      <c r="J408" s="80" t="s">
        <v>149</v>
      </c>
      <c r="K408" s="80" t="s">
        <v>149</v>
      </c>
      <c r="L408" s="80" t="s">
        <v>149</v>
      </c>
      <c r="M408" s="80" t="s">
        <v>149</v>
      </c>
      <c r="N408" s="80" t="s">
        <v>149</v>
      </c>
      <c r="O408" s="80" t="s">
        <v>149</v>
      </c>
      <c r="P408" s="80" t="s">
        <v>149</v>
      </c>
      <c r="Q408" s="80" t="s">
        <v>149</v>
      </c>
      <c r="R408" s="80" t="s">
        <v>149</v>
      </c>
      <c r="S408" s="80" t="s">
        <v>149</v>
      </c>
      <c r="T408" s="80" t="s">
        <v>149</v>
      </c>
      <c r="U408" s="80" t="s">
        <v>149</v>
      </c>
      <c r="V408" s="80" t="s">
        <v>149</v>
      </c>
      <c r="W408" s="80" t="s">
        <v>149</v>
      </c>
      <c r="X408" s="80" t="s">
        <v>149</v>
      </c>
      <c r="Y408" s="80" t="s">
        <v>149</v>
      </c>
      <c r="Z408" s="80" t="s">
        <v>149</v>
      </c>
    </row>
    <row r="409" spans="1:26">
      <c r="A409" s="80"/>
      <c r="B409" s="80"/>
      <c r="C409" s="80"/>
      <c r="D409" s="80"/>
      <c r="E409" s="80"/>
      <c r="F409" s="80"/>
      <c r="G409" s="80" t="s">
        <v>149</v>
      </c>
      <c r="H409" s="80" t="s">
        <v>149</v>
      </c>
      <c r="I409" s="80" t="s">
        <v>149</v>
      </c>
      <c r="J409" s="80" t="s">
        <v>149</v>
      </c>
      <c r="K409" s="80" t="s">
        <v>149</v>
      </c>
      <c r="L409" s="80" t="s">
        <v>149</v>
      </c>
      <c r="M409" s="80" t="s">
        <v>149</v>
      </c>
      <c r="N409" s="80" t="s">
        <v>149</v>
      </c>
      <c r="O409" s="80" t="s">
        <v>149</v>
      </c>
      <c r="P409" s="80" t="s">
        <v>149</v>
      </c>
      <c r="Q409" s="80" t="s">
        <v>149</v>
      </c>
      <c r="R409" s="80" t="s">
        <v>149</v>
      </c>
      <c r="S409" s="80" t="s">
        <v>149</v>
      </c>
      <c r="T409" s="80" t="s">
        <v>149</v>
      </c>
      <c r="U409" s="80" t="s">
        <v>149</v>
      </c>
      <c r="V409" s="80" t="s">
        <v>149</v>
      </c>
      <c r="W409" s="80" t="s">
        <v>149</v>
      </c>
      <c r="X409" s="80" t="s">
        <v>149</v>
      </c>
      <c r="Y409" s="80" t="s">
        <v>149</v>
      </c>
      <c r="Z409" s="80" t="s">
        <v>149</v>
      </c>
    </row>
    <row r="410" spans="1:26">
      <c r="A410" s="80"/>
      <c r="B410" s="80"/>
      <c r="C410" s="80"/>
      <c r="D410" s="80"/>
      <c r="E410" s="80"/>
      <c r="F410" s="80"/>
      <c r="G410" s="80" t="s">
        <v>149</v>
      </c>
      <c r="H410" s="80" t="s">
        <v>149</v>
      </c>
      <c r="I410" s="80" t="s">
        <v>149</v>
      </c>
      <c r="J410" s="80" t="s">
        <v>149</v>
      </c>
      <c r="K410" s="80" t="s">
        <v>149</v>
      </c>
      <c r="L410" s="80" t="s">
        <v>149</v>
      </c>
      <c r="M410" s="80" t="s">
        <v>149</v>
      </c>
      <c r="N410" s="80" t="s">
        <v>149</v>
      </c>
      <c r="O410" s="80" t="s">
        <v>149</v>
      </c>
      <c r="P410" s="80" t="s">
        <v>149</v>
      </c>
      <c r="Q410" s="80" t="s">
        <v>149</v>
      </c>
      <c r="R410" s="80" t="s">
        <v>149</v>
      </c>
      <c r="S410" s="80" t="s">
        <v>149</v>
      </c>
      <c r="T410" s="80" t="s">
        <v>149</v>
      </c>
      <c r="U410" s="80" t="s">
        <v>149</v>
      </c>
      <c r="V410" s="80" t="s">
        <v>149</v>
      </c>
      <c r="W410" s="80" t="s">
        <v>149</v>
      </c>
      <c r="X410" s="80" t="s">
        <v>149</v>
      </c>
      <c r="Y410" s="80" t="s">
        <v>149</v>
      </c>
      <c r="Z410" s="80" t="s">
        <v>149</v>
      </c>
    </row>
    <row r="411" spans="1:26">
      <c r="A411" s="80"/>
      <c r="B411" s="80"/>
      <c r="C411" s="80"/>
      <c r="D411" s="80"/>
      <c r="E411" s="80"/>
      <c r="F411" s="80"/>
      <c r="G411" s="80" t="s">
        <v>149</v>
      </c>
      <c r="H411" s="80" t="s">
        <v>149</v>
      </c>
      <c r="I411" s="80" t="s">
        <v>149</v>
      </c>
      <c r="J411" s="80" t="s">
        <v>149</v>
      </c>
      <c r="K411" s="80" t="s">
        <v>149</v>
      </c>
      <c r="L411" s="80" t="s">
        <v>149</v>
      </c>
      <c r="M411" s="80" t="s">
        <v>149</v>
      </c>
      <c r="N411" s="80" t="s">
        <v>149</v>
      </c>
      <c r="O411" s="80" t="s">
        <v>149</v>
      </c>
      <c r="P411" s="80" t="s">
        <v>149</v>
      </c>
      <c r="Q411" s="80" t="s">
        <v>149</v>
      </c>
      <c r="R411" s="80" t="s">
        <v>149</v>
      </c>
      <c r="S411" s="80" t="s">
        <v>149</v>
      </c>
      <c r="T411" s="80" t="s">
        <v>149</v>
      </c>
      <c r="U411" s="80" t="s">
        <v>149</v>
      </c>
      <c r="V411" s="80" t="s">
        <v>149</v>
      </c>
      <c r="W411" s="80" t="s">
        <v>149</v>
      </c>
      <c r="X411" s="80" t="s">
        <v>149</v>
      </c>
      <c r="Y411" s="80" t="s">
        <v>149</v>
      </c>
      <c r="Z411" s="80" t="s">
        <v>149</v>
      </c>
    </row>
    <row r="412" spans="1:26">
      <c r="A412" s="80"/>
      <c r="B412" s="80"/>
      <c r="C412" s="80"/>
      <c r="D412" s="80"/>
      <c r="E412" s="80"/>
      <c r="F412" s="80"/>
      <c r="G412" s="80" t="s">
        <v>149</v>
      </c>
      <c r="H412" s="80" t="s">
        <v>149</v>
      </c>
      <c r="I412" s="80" t="s">
        <v>149</v>
      </c>
      <c r="J412" s="80" t="s">
        <v>149</v>
      </c>
      <c r="K412" s="80" t="s">
        <v>149</v>
      </c>
      <c r="L412" s="80" t="s">
        <v>149</v>
      </c>
      <c r="M412" s="80" t="s">
        <v>149</v>
      </c>
      <c r="N412" s="80" t="s">
        <v>149</v>
      </c>
      <c r="O412" s="80" t="s">
        <v>149</v>
      </c>
      <c r="P412" s="80" t="s">
        <v>149</v>
      </c>
      <c r="Q412" s="80" t="s">
        <v>149</v>
      </c>
      <c r="R412" s="80" t="s">
        <v>149</v>
      </c>
      <c r="S412" s="80" t="s">
        <v>149</v>
      </c>
      <c r="T412" s="80" t="s">
        <v>149</v>
      </c>
      <c r="U412" s="80" t="s">
        <v>149</v>
      </c>
      <c r="V412" s="80" t="s">
        <v>149</v>
      </c>
      <c r="W412" s="80" t="s">
        <v>149</v>
      </c>
      <c r="X412" s="80" t="s">
        <v>149</v>
      </c>
      <c r="Y412" s="80" t="s">
        <v>149</v>
      </c>
      <c r="Z412" s="80" t="s">
        <v>149</v>
      </c>
    </row>
    <row r="413" spans="1:26">
      <c r="A413" s="80"/>
      <c r="B413" s="80"/>
      <c r="C413" s="80"/>
      <c r="D413" s="80"/>
      <c r="E413" s="80"/>
      <c r="F413" s="80"/>
      <c r="G413" s="80" t="s">
        <v>149</v>
      </c>
      <c r="H413" s="80" t="s">
        <v>149</v>
      </c>
      <c r="I413" s="80" t="s">
        <v>149</v>
      </c>
      <c r="J413" s="80" t="s">
        <v>149</v>
      </c>
      <c r="K413" s="80" t="s">
        <v>149</v>
      </c>
      <c r="L413" s="80" t="s">
        <v>149</v>
      </c>
      <c r="M413" s="80" t="s">
        <v>149</v>
      </c>
      <c r="N413" s="80" t="s">
        <v>149</v>
      </c>
      <c r="O413" s="80" t="s">
        <v>149</v>
      </c>
      <c r="P413" s="80" t="s">
        <v>149</v>
      </c>
      <c r="Q413" s="80" t="s">
        <v>149</v>
      </c>
      <c r="R413" s="80" t="s">
        <v>149</v>
      </c>
      <c r="S413" s="80" t="s">
        <v>149</v>
      </c>
      <c r="T413" s="80" t="s">
        <v>149</v>
      </c>
      <c r="U413" s="80" t="s">
        <v>149</v>
      </c>
      <c r="V413" s="80" t="s">
        <v>149</v>
      </c>
      <c r="W413" s="80" t="s">
        <v>149</v>
      </c>
      <c r="X413" s="80" t="s">
        <v>149</v>
      </c>
      <c r="Y413" s="80" t="s">
        <v>149</v>
      </c>
      <c r="Z413" s="80" t="s">
        <v>149</v>
      </c>
    </row>
    <row r="414" spans="1:26">
      <c r="A414" s="80"/>
      <c r="B414" s="80"/>
      <c r="C414" s="80"/>
      <c r="D414" s="80"/>
      <c r="E414" s="80"/>
      <c r="F414" s="80"/>
      <c r="G414" s="80" t="s">
        <v>149</v>
      </c>
      <c r="H414" s="80" t="s">
        <v>149</v>
      </c>
      <c r="I414" s="80" t="s">
        <v>149</v>
      </c>
      <c r="J414" s="80" t="s">
        <v>149</v>
      </c>
      <c r="K414" s="80" t="s">
        <v>149</v>
      </c>
      <c r="L414" s="80" t="s">
        <v>149</v>
      </c>
      <c r="M414" s="80" t="s">
        <v>149</v>
      </c>
      <c r="N414" s="80" t="s">
        <v>149</v>
      </c>
      <c r="O414" s="80" t="s">
        <v>149</v>
      </c>
      <c r="P414" s="80" t="s">
        <v>149</v>
      </c>
      <c r="Q414" s="80" t="s">
        <v>149</v>
      </c>
      <c r="R414" s="80" t="s">
        <v>149</v>
      </c>
      <c r="S414" s="80" t="s">
        <v>149</v>
      </c>
      <c r="T414" s="80" t="s">
        <v>149</v>
      </c>
      <c r="U414" s="80" t="s">
        <v>149</v>
      </c>
      <c r="V414" s="80" t="s">
        <v>149</v>
      </c>
      <c r="W414" s="80" t="s">
        <v>149</v>
      </c>
      <c r="X414" s="80" t="s">
        <v>149</v>
      </c>
      <c r="Y414" s="80" t="s">
        <v>149</v>
      </c>
      <c r="Z414" s="80" t="s">
        <v>149</v>
      </c>
    </row>
    <row r="415" spans="1:26">
      <c r="A415" s="80"/>
      <c r="B415" s="80"/>
      <c r="C415" s="80"/>
      <c r="D415" s="80"/>
      <c r="E415" s="80"/>
      <c r="F415" s="80"/>
      <c r="G415" s="80" t="s">
        <v>149</v>
      </c>
      <c r="H415" s="80" t="s">
        <v>149</v>
      </c>
      <c r="I415" s="80" t="s">
        <v>149</v>
      </c>
      <c r="J415" s="80" t="s">
        <v>149</v>
      </c>
      <c r="K415" s="80" t="s">
        <v>149</v>
      </c>
      <c r="L415" s="80" t="s">
        <v>149</v>
      </c>
      <c r="M415" s="80" t="s">
        <v>149</v>
      </c>
      <c r="N415" s="80" t="s">
        <v>149</v>
      </c>
      <c r="O415" s="80" t="s">
        <v>149</v>
      </c>
      <c r="P415" s="80" t="s">
        <v>149</v>
      </c>
      <c r="Q415" s="80" t="s">
        <v>149</v>
      </c>
      <c r="R415" s="80" t="s">
        <v>149</v>
      </c>
      <c r="S415" s="80" t="s">
        <v>149</v>
      </c>
      <c r="T415" s="80" t="s">
        <v>149</v>
      </c>
      <c r="U415" s="80" t="s">
        <v>149</v>
      </c>
      <c r="V415" s="80" t="s">
        <v>149</v>
      </c>
      <c r="W415" s="80" t="s">
        <v>149</v>
      </c>
      <c r="X415" s="80" t="s">
        <v>149</v>
      </c>
      <c r="Y415" s="80" t="s">
        <v>149</v>
      </c>
      <c r="Z415" s="80" t="s">
        <v>149</v>
      </c>
    </row>
    <row r="416" spans="1:26">
      <c r="A416" s="80"/>
      <c r="B416" s="80"/>
      <c r="C416" s="80"/>
      <c r="D416" s="80"/>
      <c r="E416" s="80"/>
      <c r="F416" s="80"/>
      <c r="G416" s="80" t="s">
        <v>149</v>
      </c>
      <c r="H416" s="80" t="s">
        <v>149</v>
      </c>
      <c r="I416" s="80" t="s">
        <v>149</v>
      </c>
      <c r="J416" s="80" t="s">
        <v>149</v>
      </c>
      <c r="K416" s="80" t="s">
        <v>149</v>
      </c>
      <c r="L416" s="80" t="s">
        <v>149</v>
      </c>
      <c r="M416" s="80" t="s">
        <v>149</v>
      </c>
      <c r="N416" s="80" t="s">
        <v>149</v>
      </c>
      <c r="O416" s="80" t="s">
        <v>149</v>
      </c>
      <c r="P416" s="80" t="s">
        <v>149</v>
      </c>
      <c r="Q416" s="80" t="s">
        <v>149</v>
      </c>
      <c r="R416" s="80" t="s">
        <v>149</v>
      </c>
      <c r="S416" s="80" t="s">
        <v>149</v>
      </c>
      <c r="T416" s="80" t="s">
        <v>149</v>
      </c>
      <c r="U416" s="80" t="s">
        <v>149</v>
      </c>
      <c r="V416" s="80" t="s">
        <v>149</v>
      </c>
      <c r="W416" s="80" t="s">
        <v>149</v>
      </c>
      <c r="X416" s="80" t="s">
        <v>149</v>
      </c>
      <c r="Y416" s="80" t="s">
        <v>149</v>
      </c>
      <c r="Z416" s="80" t="s">
        <v>149</v>
      </c>
    </row>
    <row r="417" spans="1:26">
      <c r="A417" s="80"/>
      <c r="B417" s="80"/>
      <c r="C417" s="80"/>
      <c r="D417" s="80"/>
      <c r="E417" s="80"/>
      <c r="F417" s="80"/>
      <c r="G417" s="80" t="s">
        <v>149</v>
      </c>
      <c r="H417" s="80" t="s">
        <v>149</v>
      </c>
      <c r="I417" s="80" t="s">
        <v>149</v>
      </c>
      <c r="J417" s="80" t="s">
        <v>149</v>
      </c>
      <c r="K417" s="80" t="s">
        <v>149</v>
      </c>
      <c r="L417" s="80" t="s">
        <v>149</v>
      </c>
      <c r="M417" s="80" t="s">
        <v>149</v>
      </c>
      <c r="N417" s="80" t="s">
        <v>149</v>
      </c>
      <c r="O417" s="80" t="s">
        <v>149</v>
      </c>
      <c r="P417" s="80" t="s">
        <v>149</v>
      </c>
      <c r="Q417" s="80" t="s">
        <v>149</v>
      </c>
      <c r="R417" s="80" t="s">
        <v>149</v>
      </c>
      <c r="S417" s="80" t="s">
        <v>149</v>
      </c>
      <c r="T417" s="80" t="s">
        <v>149</v>
      </c>
      <c r="U417" s="80" t="s">
        <v>149</v>
      </c>
      <c r="V417" s="80" t="s">
        <v>149</v>
      </c>
      <c r="W417" s="80" t="s">
        <v>149</v>
      </c>
      <c r="X417" s="80" t="s">
        <v>149</v>
      </c>
      <c r="Y417" s="80" t="s">
        <v>149</v>
      </c>
      <c r="Z417" s="80" t="s">
        <v>149</v>
      </c>
    </row>
    <row r="418" spans="1:26">
      <c r="A418" s="80"/>
      <c r="B418" s="80"/>
      <c r="C418" s="80"/>
      <c r="D418" s="80"/>
      <c r="E418" s="80"/>
      <c r="F418" s="80"/>
      <c r="G418" s="80" t="s">
        <v>149</v>
      </c>
      <c r="H418" s="80" t="s">
        <v>149</v>
      </c>
      <c r="I418" s="80" t="s">
        <v>149</v>
      </c>
      <c r="J418" s="80" t="s">
        <v>149</v>
      </c>
      <c r="K418" s="80" t="s">
        <v>149</v>
      </c>
      <c r="L418" s="80" t="s">
        <v>149</v>
      </c>
      <c r="M418" s="80" t="s">
        <v>149</v>
      </c>
      <c r="N418" s="80" t="s">
        <v>149</v>
      </c>
      <c r="O418" s="80" t="s">
        <v>149</v>
      </c>
      <c r="P418" s="80" t="s">
        <v>149</v>
      </c>
      <c r="Q418" s="80" t="s">
        <v>149</v>
      </c>
      <c r="R418" s="80" t="s">
        <v>149</v>
      </c>
      <c r="S418" s="80" t="s">
        <v>149</v>
      </c>
      <c r="T418" s="80" t="s">
        <v>149</v>
      </c>
      <c r="U418" s="80" t="s">
        <v>149</v>
      </c>
      <c r="V418" s="80" t="s">
        <v>149</v>
      </c>
      <c r="W418" s="80" t="s">
        <v>149</v>
      </c>
      <c r="X418" s="80" t="s">
        <v>149</v>
      </c>
      <c r="Y418" s="80" t="s">
        <v>149</v>
      </c>
      <c r="Z418" s="80" t="s">
        <v>149</v>
      </c>
    </row>
    <row r="419" spans="1:26">
      <c r="A419" s="80"/>
      <c r="B419" s="80"/>
      <c r="C419" s="80"/>
      <c r="D419" s="80"/>
      <c r="E419" s="80"/>
      <c r="F419" s="80"/>
      <c r="G419" s="80" t="s">
        <v>149</v>
      </c>
      <c r="H419" s="80" t="s">
        <v>149</v>
      </c>
      <c r="I419" s="80" t="s">
        <v>149</v>
      </c>
      <c r="J419" s="80" t="s">
        <v>149</v>
      </c>
      <c r="K419" s="80" t="s">
        <v>149</v>
      </c>
      <c r="L419" s="80" t="s">
        <v>149</v>
      </c>
      <c r="M419" s="80" t="s">
        <v>149</v>
      </c>
      <c r="N419" s="80" t="s">
        <v>149</v>
      </c>
      <c r="O419" s="80" t="s">
        <v>149</v>
      </c>
      <c r="P419" s="80" t="s">
        <v>149</v>
      </c>
      <c r="Q419" s="80" t="s">
        <v>149</v>
      </c>
      <c r="R419" s="80" t="s">
        <v>149</v>
      </c>
      <c r="S419" s="80" t="s">
        <v>149</v>
      </c>
      <c r="T419" s="80" t="s">
        <v>149</v>
      </c>
      <c r="U419" s="80" t="s">
        <v>149</v>
      </c>
      <c r="V419" s="80" t="s">
        <v>149</v>
      </c>
      <c r="W419" s="80" t="s">
        <v>149</v>
      </c>
      <c r="X419" s="80" t="s">
        <v>149</v>
      </c>
      <c r="Y419" s="80" t="s">
        <v>149</v>
      </c>
      <c r="Z419" s="80" t="s">
        <v>149</v>
      </c>
    </row>
    <row r="420" spans="1:26">
      <c r="A420" s="80"/>
      <c r="B420" s="80"/>
      <c r="C420" s="80"/>
      <c r="D420" s="80"/>
      <c r="E420" s="80"/>
      <c r="F420" s="80"/>
      <c r="G420" s="80" t="s">
        <v>149</v>
      </c>
      <c r="H420" s="80" t="s">
        <v>149</v>
      </c>
      <c r="I420" s="80" t="s">
        <v>149</v>
      </c>
      <c r="J420" s="80" t="s">
        <v>149</v>
      </c>
      <c r="K420" s="80" t="s">
        <v>149</v>
      </c>
      <c r="L420" s="80" t="s">
        <v>149</v>
      </c>
      <c r="M420" s="80" t="s">
        <v>149</v>
      </c>
      <c r="N420" s="80" t="s">
        <v>149</v>
      </c>
      <c r="O420" s="80" t="s">
        <v>149</v>
      </c>
      <c r="P420" s="80" t="s">
        <v>149</v>
      </c>
      <c r="Q420" s="80" t="s">
        <v>149</v>
      </c>
      <c r="R420" s="80" t="s">
        <v>149</v>
      </c>
      <c r="S420" s="80" t="s">
        <v>149</v>
      </c>
      <c r="T420" s="80" t="s">
        <v>149</v>
      </c>
      <c r="U420" s="80" t="s">
        <v>149</v>
      </c>
      <c r="V420" s="80" t="s">
        <v>149</v>
      </c>
      <c r="W420" s="80" t="s">
        <v>149</v>
      </c>
      <c r="X420" s="80" t="s">
        <v>149</v>
      </c>
      <c r="Y420" s="80" t="s">
        <v>149</v>
      </c>
      <c r="Z420" s="80" t="s">
        <v>149</v>
      </c>
    </row>
    <row r="421" spans="1:26">
      <c r="A421" s="80"/>
      <c r="B421" s="80"/>
      <c r="C421" s="80"/>
      <c r="D421" s="80"/>
      <c r="E421" s="80"/>
      <c r="F421" s="80"/>
      <c r="G421" s="80" t="s">
        <v>149</v>
      </c>
      <c r="H421" s="80" t="s">
        <v>149</v>
      </c>
      <c r="I421" s="80" t="s">
        <v>149</v>
      </c>
      <c r="J421" s="80" t="s">
        <v>149</v>
      </c>
      <c r="K421" s="80" t="s">
        <v>149</v>
      </c>
      <c r="L421" s="80" t="s">
        <v>149</v>
      </c>
      <c r="M421" s="80" t="s">
        <v>149</v>
      </c>
      <c r="N421" s="80" t="s">
        <v>149</v>
      </c>
      <c r="O421" s="80" t="s">
        <v>149</v>
      </c>
      <c r="P421" s="80" t="s">
        <v>149</v>
      </c>
      <c r="Q421" s="80" t="s">
        <v>149</v>
      </c>
      <c r="R421" s="80" t="s">
        <v>149</v>
      </c>
      <c r="S421" s="80" t="s">
        <v>149</v>
      </c>
      <c r="T421" s="80" t="s">
        <v>149</v>
      </c>
      <c r="U421" s="80" t="s">
        <v>149</v>
      </c>
      <c r="V421" s="80" t="s">
        <v>149</v>
      </c>
      <c r="W421" s="80" t="s">
        <v>149</v>
      </c>
      <c r="X421" s="80" t="s">
        <v>149</v>
      </c>
      <c r="Y421" s="80" t="s">
        <v>149</v>
      </c>
      <c r="Z421" s="80" t="s">
        <v>149</v>
      </c>
    </row>
    <row r="422" spans="1:26">
      <c r="A422" s="80"/>
      <c r="B422" s="80"/>
      <c r="C422" s="80"/>
      <c r="D422" s="80"/>
      <c r="E422" s="80"/>
      <c r="F422" s="80"/>
      <c r="G422" s="80" t="s">
        <v>149</v>
      </c>
      <c r="H422" s="80" t="s">
        <v>149</v>
      </c>
      <c r="I422" s="80" t="s">
        <v>149</v>
      </c>
      <c r="J422" s="80" t="s">
        <v>149</v>
      </c>
      <c r="K422" s="80" t="s">
        <v>149</v>
      </c>
      <c r="L422" s="80" t="s">
        <v>149</v>
      </c>
      <c r="M422" s="80" t="s">
        <v>149</v>
      </c>
      <c r="N422" s="80" t="s">
        <v>149</v>
      </c>
      <c r="O422" s="80" t="s">
        <v>149</v>
      </c>
      <c r="P422" s="80" t="s">
        <v>149</v>
      </c>
      <c r="Q422" s="80" t="s">
        <v>149</v>
      </c>
      <c r="R422" s="80" t="s">
        <v>149</v>
      </c>
      <c r="S422" s="80" t="s">
        <v>149</v>
      </c>
      <c r="T422" s="80" t="s">
        <v>149</v>
      </c>
      <c r="U422" s="80" t="s">
        <v>149</v>
      </c>
      <c r="V422" s="80" t="s">
        <v>149</v>
      </c>
      <c r="W422" s="80" t="s">
        <v>149</v>
      </c>
      <c r="X422" s="80" t="s">
        <v>149</v>
      </c>
      <c r="Y422" s="80" t="s">
        <v>149</v>
      </c>
      <c r="Z422" s="80" t="s">
        <v>149</v>
      </c>
    </row>
    <row r="423" spans="1:26">
      <c r="A423" s="80"/>
      <c r="B423" s="80"/>
      <c r="C423" s="80"/>
      <c r="D423" s="80"/>
      <c r="E423" s="80"/>
      <c r="F423" s="80"/>
      <c r="G423" s="80" t="s">
        <v>149</v>
      </c>
      <c r="H423" s="80" t="s">
        <v>149</v>
      </c>
      <c r="I423" s="80" t="s">
        <v>149</v>
      </c>
      <c r="J423" s="80" t="s">
        <v>149</v>
      </c>
      <c r="K423" s="80" t="s">
        <v>149</v>
      </c>
      <c r="L423" s="80" t="s">
        <v>149</v>
      </c>
      <c r="M423" s="80" t="s">
        <v>149</v>
      </c>
      <c r="N423" s="80" t="s">
        <v>149</v>
      </c>
      <c r="O423" s="80" t="s">
        <v>149</v>
      </c>
      <c r="P423" s="80" t="s">
        <v>149</v>
      </c>
      <c r="Q423" s="80" t="s">
        <v>149</v>
      </c>
      <c r="R423" s="80" t="s">
        <v>149</v>
      </c>
      <c r="S423" s="80" t="s">
        <v>149</v>
      </c>
      <c r="T423" s="80" t="s">
        <v>149</v>
      </c>
      <c r="U423" s="80" t="s">
        <v>149</v>
      </c>
      <c r="V423" s="80" t="s">
        <v>149</v>
      </c>
      <c r="W423" s="80" t="s">
        <v>149</v>
      </c>
      <c r="X423" s="80" t="s">
        <v>149</v>
      </c>
      <c r="Y423" s="80" t="s">
        <v>149</v>
      </c>
      <c r="Z423" s="80" t="s">
        <v>149</v>
      </c>
    </row>
    <row r="424" spans="1:26">
      <c r="A424" s="80"/>
      <c r="B424" s="80"/>
      <c r="C424" s="80"/>
      <c r="D424" s="80"/>
      <c r="E424" s="80"/>
      <c r="F424" s="80"/>
      <c r="G424" s="80" t="s">
        <v>149</v>
      </c>
      <c r="H424" s="80" t="s">
        <v>149</v>
      </c>
      <c r="I424" s="80" t="s">
        <v>149</v>
      </c>
      <c r="J424" s="80" t="s">
        <v>149</v>
      </c>
      <c r="K424" s="80" t="s">
        <v>149</v>
      </c>
      <c r="L424" s="80" t="s">
        <v>149</v>
      </c>
      <c r="M424" s="80" t="s">
        <v>149</v>
      </c>
      <c r="N424" s="80" t="s">
        <v>149</v>
      </c>
      <c r="O424" s="80" t="s">
        <v>149</v>
      </c>
      <c r="P424" s="80" t="s">
        <v>149</v>
      </c>
      <c r="Q424" s="80" t="s">
        <v>149</v>
      </c>
      <c r="R424" s="80" t="s">
        <v>149</v>
      </c>
      <c r="S424" s="80" t="s">
        <v>149</v>
      </c>
      <c r="T424" s="80" t="s">
        <v>149</v>
      </c>
      <c r="U424" s="80" t="s">
        <v>149</v>
      </c>
      <c r="V424" s="80" t="s">
        <v>149</v>
      </c>
      <c r="W424" s="80" t="s">
        <v>149</v>
      </c>
      <c r="X424" s="80" t="s">
        <v>149</v>
      </c>
      <c r="Y424" s="80" t="s">
        <v>149</v>
      </c>
      <c r="Z424" s="80" t="s">
        <v>149</v>
      </c>
    </row>
    <row r="425" spans="1:26">
      <c r="A425" s="80"/>
      <c r="B425" s="80"/>
      <c r="C425" s="80"/>
      <c r="D425" s="80"/>
      <c r="E425" s="80"/>
      <c r="F425" s="80"/>
      <c r="G425" s="80" t="s">
        <v>149</v>
      </c>
      <c r="H425" s="80" t="s">
        <v>149</v>
      </c>
      <c r="I425" s="80" t="s">
        <v>149</v>
      </c>
      <c r="J425" s="80" t="s">
        <v>149</v>
      </c>
      <c r="K425" s="80" t="s">
        <v>149</v>
      </c>
      <c r="L425" s="80" t="s">
        <v>149</v>
      </c>
      <c r="M425" s="80" t="s">
        <v>149</v>
      </c>
      <c r="N425" s="80" t="s">
        <v>149</v>
      </c>
      <c r="O425" s="80" t="s">
        <v>149</v>
      </c>
      <c r="P425" s="80" t="s">
        <v>149</v>
      </c>
      <c r="Q425" s="80" t="s">
        <v>149</v>
      </c>
      <c r="R425" s="80" t="s">
        <v>149</v>
      </c>
      <c r="S425" s="80" t="s">
        <v>149</v>
      </c>
      <c r="T425" s="80" t="s">
        <v>149</v>
      </c>
      <c r="U425" s="80" t="s">
        <v>149</v>
      </c>
      <c r="V425" s="80" t="s">
        <v>149</v>
      </c>
      <c r="W425" s="80" t="s">
        <v>149</v>
      </c>
      <c r="X425" s="80" t="s">
        <v>149</v>
      </c>
      <c r="Y425" s="80" t="s">
        <v>149</v>
      </c>
      <c r="Z425" s="80" t="s">
        <v>149</v>
      </c>
    </row>
    <row r="426" spans="1:26">
      <c r="A426" s="80"/>
      <c r="B426" s="80"/>
      <c r="C426" s="80"/>
      <c r="D426" s="80"/>
      <c r="E426" s="80"/>
      <c r="F426" s="80"/>
      <c r="G426" s="80" t="s">
        <v>149</v>
      </c>
      <c r="H426" s="80" t="s">
        <v>149</v>
      </c>
      <c r="I426" s="80" t="s">
        <v>149</v>
      </c>
      <c r="J426" s="80" t="s">
        <v>149</v>
      </c>
      <c r="K426" s="80" t="s">
        <v>149</v>
      </c>
      <c r="L426" s="80" t="s">
        <v>149</v>
      </c>
      <c r="M426" s="80" t="s">
        <v>149</v>
      </c>
      <c r="N426" s="80" t="s">
        <v>149</v>
      </c>
      <c r="O426" s="80" t="s">
        <v>149</v>
      </c>
      <c r="P426" s="80" t="s">
        <v>149</v>
      </c>
      <c r="Q426" s="80" t="s">
        <v>149</v>
      </c>
      <c r="R426" s="80" t="s">
        <v>149</v>
      </c>
      <c r="S426" s="80" t="s">
        <v>149</v>
      </c>
      <c r="T426" s="80" t="s">
        <v>149</v>
      </c>
      <c r="U426" s="80" t="s">
        <v>149</v>
      </c>
      <c r="V426" s="80" t="s">
        <v>149</v>
      </c>
      <c r="W426" s="80" t="s">
        <v>149</v>
      </c>
      <c r="X426" s="80" t="s">
        <v>149</v>
      </c>
      <c r="Y426" s="80" t="s">
        <v>149</v>
      </c>
      <c r="Z426" s="80" t="s">
        <v>149</v>
      </c>
    </row>
    <row r="427" spans="1:26">
      <c r="A427" s="80"/>
      <c r="B427" s="80"/>
      <c r="C427" s="80"/>
      <c r="D427" s="80"/>
      <c r="E427" s="80"/>
      <c r="F427" s="80"/>
      <c r="G427" s="80" t="s">
        <v>149</v>
      </c>
      <c r="H427" s="80" t="s">
        <v>149</v>
      </c>
      <c r="I427" s="80" t="s">
        <v>149</v>
      </c>
      <c r="J427" s="80" t="s">
        <v>149</v>
      </c>
      <c r="K427" s="80" t="s">
        <v>149</v>
      </c>
      <c r="L427" s="80" t="s">
        <v>149</v>
      </c>
      <c r="M427" s="80" t="s">
        <v>149</v>
      </c>
      <c r="N427" s="80" t="s">
        <v>149</v>
      </c>
      <c r="O427" s="80" t="s">
        <v>149</v>
      </c>
      <c r="P427" s="80" t="s">
        <v>149</v>
      </c>
      <c r="Q427" s="80" t="s">
        <v>149</v>
      </c>
      <c r="R427" s="80" t="s">
        <v>149</v>
      </c>
      <c r="S427" s="80" t="s">
        <v>149</v>
      </c>
      <c r="T427" s="80" t="s">
        <v>149</v>
      </c>
      <c r="U427" s="80" t="s">
        <v>149</v>
      </c>
      <c r="V427" s="80" t="s">
        <v>149</v>
      </c>
      <c r="W427" s="80" t="s">
        <v>149</v>
      </c>
      <c r="X427" s="80" t="s">
        <v>149</v>
      </c>
      <c r="Y427" s="80" t="s">
        <v>149</v>
      </c>
      <c r="Z427" s="80" t="s">
        <v>149</v>
      </c>
    </row>
    <row r="428" spans="1:26">
      <c r="A428" s="80"/>
      <c r="B428" s="80"/>
      <c r="C428" s="80"/>
      <c r="D428" s="80"/>
      <c r="E428" s="80"/>
      <c r="F428" s="80"/>
      <c r="G428" s="80" t="s">
        <v>149</v>
      </c>
      <c r="H428" s="80" t="s">
        <v>149</v>
      </c>
      <c r="I428" s="80" t="s">
        <v>149</v>
      </c>
      <c r="J428" s="80" t="s">
        <v>149</v>
      </c>
      <c r="K428" s="80" t="s">
        <v>149</v>
      </c>
      <c r="L428" s="80" t="s">
        <v>149</v>
      </c>
      <c r="M428" s="80" t="s">
        <v>149</v>
      </c>
      <c r="N428" s="80" t="s">
        <v>149</v>
      </c>
      <c r="O428" s="80" t="s">
        <v>149</v>
      </c>
      <c r="P428" s="80" t="s">
        <v>149</v>
      </c>
      <c r="Q428" s="80" t="s">
        <v>149</v>
      </c>
      <c r="R428" s="80" t="s">
        <v>149</v>
      </c>
      <c r="S428" s="80" t="s">
        <v>149</v>
      </c>
      <c r="T428" s="80" t="s">
        <v>149</v>
      </c>
      <c r="U428" s="80" t="s">
        <v>149</v>
      </c>
      <c r="V428" s="80" t="s">
        <v>149</v>
      </c>
      <c r="W428" s="80" t="s">
        <v>149</v>
      </c>
      <c r="X428" s="80" t="s">
        <v>149</v>
      </c>
      <c r="Y428" s="80" t="s">
        <v>149</v>
      </c>
      <c r="Z428" s="80" t="s">
        <v>149</v>
      </c>
    </row>
    <row r="429" spans="1:26">
      <c r="A429" s="80"/>
      <c r="B429" s="80"/>
      <c r="C429" s="80"/>
      <c r="D429" s="80"/>
      <c r="E429" s="80"/>
      <c r="F429" s="80"/>
      <c r="G429" s="80" t="s">
        <v>149</v>
      </c>
      <c r="H429" s="80" t="s">
        <v>149</v>
      </c>
      <c r="I429" s="80" t="s">
        <v>149</v>
      </c>
      <c r="J429" s="80" t="s">
        <v>149</v>
      </c>
      <c r="K429" s="80" t="s">
        <v>149</v>
      </c>
      <c r="L429" s="80" t="s">
        <v>149</v>
      </c>
      <c r="M429" s="80" t="s">
        <v>149</v>
      </c>
      <c r="N429" s="80" t="s">
        <v>149</v>
      </c>
      <c r="O429" s="80" t="s">
        <v>149</v>
      </c>
      <c r="P429" s="80" t="s">
        <v>149</v>
      </c>
      <c r="Q429" s="80" t="s">
        <v>149</v>
      </c>
      <c r="R429" s="80" t="s">
        <v>149</v>
      </c>
      <c r="S429" s="80" t="s">
        <v>149</v>
      </c>
      <c r="T429" s="80" t="s">
        <v>149</v>
      </c>
      <c r="U429" s="80" t="s">
        <v>149</v>
      </c>
      <c r="V429" s="80" t="s">
        <v>149</v>
      </c>
      <c r="W429" s="80" t="s">
        <v>149</v>
      </c>
      <c r="X429" s="80" t="s">
        <v>149</v>
      </c>
      <c r="Y429" s="80" t="s">
        <v>149</v>
      </c>
      <c r="Z429" s="80" t="s">
        <v>149</v>
      </c>
    </row>
    <row r="430" spans="1:26">
      <c r="A430" s="80"/>
      <c r="B430" s="80"/>
      <c r="C430" s="80"/>
      <c r="D430" s="80"/>
      <c r="E430" s="80"/>
      <c r="F430" s="80"/>
      <c r="G430" s="80" t="s">
        <v>149</v>
      </c>
      <c r="H430" s="80" t="s">
        <v>149</v>
      </c>
      <c r="I430" s="80" t="s">
        <v>149</v>
      </c>
      <c r="J430" s="80" t="s">
        <v>149</v>
      </c>
      <c r="K430" s="80" t="s">
        <v>149</v>
      </c>
      <c r="L430" s="80" t="s">
        <v>149</v>
      </c>
      <c r="M430" s="80" t="s">
        <v>149</v>
      </c>
      <c r="N430" s="80" t="s">
        <v>149</v>
      </c>
      <c r="O430" s="80" t="s">
        <v>149</v>
      </c>
      <c r="P430" s="80" t="s">
        <v>149</v>
      </c>
      <c r="Q430" s="80" t="s">
        <v>149</v>
      </c>
      <c r="R430" s="80" t="s">
        <v>149</v>
      </c>
      <c r="S430" s="80" t="s">
        <v>149</v>
      </c>
      <c r="T430" s="80" t="s">
        <v>149</v>
      </c>
      <c r="U430" s="80" t="s">
        <v>149</v>
      </c>
      <c r="V430" s="80" t="s">
        <v>149</v>
      </c>
      <c r="W430" s="80" t="s">
        <v>149</v>
      </c>
      <c r="X430" s="80" t="s">
        <v>149</v>
      </c>
      <c r="Y430" s="80" t="s">
        <v>149</v>
      </c>
      <c r="Z430" s="80" t="s">
        <v>149</v>
      </c>
    </row>
    <row r="431" spans="1:26">
      <c r="A431" s="80"/>
      <c r="B431" s="80"/>
      <c r="C431" s="80"/>
      <c r="D431" s="80"/>
      <c r="E431" s="80"/>
      <c r="F431" s="80"/>
      <c r="G431" s="80" t="s">
        <v>149</v>
      </c>
      <c r="H431" s="80" t="s">
        <v>149</v>
      </c>
      <c r="I431" s="80" t="s">
        <v>149</v>
      </c>
      <c r="J431" s="80" t="s">
        <v>149</v>
      </c>
      <c r="K431" s="80" t="s">
        <v>149</v>
      </c>
      <c r="L431" s="80" t="s">
        <v>149</v>
      </c>
      <c r="M431" s="80" t="s">
        <v>149</v>
      </c>
      <c r="N431" s="80" t="s">
        <v>149</v>
      </c>
      <c r="O431" s="80" t="s">
        <v>149</v>
      </c>
      <c r="P431" s="80" t="s">
        <v>149</v>
      </c>
      <c r="Q431" s="80" t="s">
        <v>149</v>
      </c>
      <c r="R431" s="80" t="s">
        <v>149</v>
      </c>
      <c r="S431" s="80" t="s">
        <v>149</v>
      </c>
      <c r="T431" s="80" t="s">
        <v>149</v>
      </c>
      <c r="U431" s="80" t="s">
        <v>149</v>
      </c>
      <c r="V431" s="80" t="s">
        <v>149</v>
      </c>
      <c r="W431" s="80" t="s">
        <v>149</v>
      </c>
      <c r="X431" s="80" t="s">
        <v>149</v>
      </c>
      <c r="Y431" s="80" t="s">
        <v>149</v>
      </c>
      <c r="Z431" s="80" t="s">
        <v>149</v>
      </c>
    </row>
    <row r="432" spans="1:26">
      <c r="A432" s="80"/>
      <c r="B432" s="80"/>
      <c r="C432" s="80"/>
      <c r="D432" s="80"/>
      <c r="E432" s="80"/>
      <c r="F432" s="80"/>
      <c r="G432" s="80" t="s">
        <v>149</v>
      </c>
      <c r="H432" s="80" t="s">
        <v>149</v>
      </c>
      <c r="I432" s="80" t="s">
        <v>149</v>
      </c>
      <c r="J432" s="80" t="s">
        <v>149</v>
      </c>
      <c r="K432" s="80" t="s">
        <v>149</v>
      </c>
      <c r="L432" s="80" t="s">
        <v>149</v>
      </c>
      <c r="M432" s="80" t="s">
        <v>149</v>
      </c>
      <c r="N432" s="80" t="s">
        <v>149</v>
      </c>
      <c r="O432" s="80" t="s">
        <v>149</v>
      </c>
      <c r="P432" s="80" t="s">
        <v>149</v>
      </c>
      <c r="Q432" s="80" t="s">
        <v>149</v>
      </c>
      <c r="R432" s="80" t="s">
        <v>149</v>
      </c>
      <c r="S432" s="80" t="s">
        <v>149</v>
      </c>
      <c r="T432" s="80" t="s">
        <v>149</v>
      </c>
      <c r="U432" s="80" t="s">
        <v>149</v>
      </c>
      <c r="V432" s="80" t="s">
        <v>149</v>
      </c>
      <c r="W432" s="80" t="s">
        <v>149</v>
      </c>
      <c r="X432" s="80" t="s">
        <v>149</v>
      </c>
      <c r="Y432" s="80" t="s">
        <v>149</v>
      </c>
      <c r="Z432" s="80" t="s">
        <v>149</v>
      </c>
    </row>
    <row r="433" spans="1:26">
      <c r="A433" s="80"/>
      <c r="B433" s="80"/>
      <c r="C433" s="80"/>
      <c r="D433" s="80"/>
      <c r="E433" s="80"/>
      <c r="F433" s="80"/>
      <c r="G433" s="80" t="s">
        <v>149</v>
      </c>
      <c r="H433" s="80" t="s">
        <v>149</v>
      </c>
      <c r="I433" s="80" t="s">
        <v>149</v>
      </c>
      <c r="J433" s="80" t="s">
        <v>149</v>
      </c>
      <c r="K433" s="80" t="s">
        <v>149</v>
      </c>
      <c r="L433" s="80" t="s">
        <v>149</v>
      </c>
      <c r="M433" s="80" t="s">
        <v>149</v>
      </c>
      <c r="N433" s="80" t="s">
        <v>149</v>
      </c>
      <c r="O433" s="80" t="s">
        <v>149</v>
      </c>
      <c r="P433" s="80" t="s">
        <v>149</v>
      </c>
      <c r="Q433" s="80" t="s">
        <v>149</v>
      </c>
      <c r="R433" s="80" t="s">
        <v>149</v>
      </c>
      <c r="S433" s="80" t="s">
        <v>149</v>
      </c>
      <c r="T433" s="80" t="s">
        <v>149</v>
      </c>
      <c r="U433" s="80" t="s">
        <v>149</v>
      </c>
      <c r="V433" s="80" t="s">
        <v>149</v>
      </c>
      <c r="W433" s="80" t="s">
        <v>149</v>
      </c>
      <c r="X433" s="80" t="s">
        <v>149</v>
      </c>
      <c r="Y433" s="80" t="s">
        <v>149</v>
      </c>
      <c r="Z433" s="80" t="s">
        <v>149</v>
      </c>
    </row>
    <row r="434" spans="1:26">
      <c r="A434" s="80"/>
      <c r="B434" s="80"/>
      <c r="C434" s="80"/>
      <c r="D434" s="80"/>
      <c r="E434" s="80"/>
      <c r="F434" s="80"/>
      <c r="G434" s="80" t="s">
        <v>149</v>
      </c>
      <c r="H434" s="80" t="s">
        <v>149</v>
      </c>
      <c r="I434" s="80" t="s">
        <v>149</v>
      </c>
      <c r="J434" s="80" t="s">
        <v>149</v>
      </c>
      <c r="K434" s="80" t="s">
        <v>149</v>
      </c>
      <c r="L434" s="80" t="s">
        <v>149</v>
      </c>
      <c r="M434" s="80" t="s">
        <v>149</v>
      </c>
      <c r="N434" s="80" t="s">
        <v>149</v>
      </c>
      <c r="O434" s="80" t="s">
        <v>149</v>
      </c>
      <c r="P434" s="80" t="s">
        <v>149</v>
      </c>
      <c r="Q434" s="80" t="s">
        <v>149</v>
      </c>
      <c r="R434" s="80" t="s">
        <v>149</v>
      </c>
      <c r="S434" s="80" t="s">
        <v>149</v>
      </c>
      <c r="T434" s="80" t="s">
        <v>149</v>
      </c>
      <c r="U434" s="80" t="s">
        <v>149</v>
      </c>
      <c r="V434" s="80" t="s">
        <v>149</v>
      </c>
      <c r="W434" s="80" t="s">
        <v>149</v>
      </c>
      <c r="X434" s="80" t="s">
        <v>149</v>
      </c>
      <c r="Y434" s="80" t="s">
        <v>149</v>
      </c>
      <c r="Z434" s="80" t="s">
        <v>149</v>
      </c>
    </row>
    <row r="435" spans="1:26" s="131" customFormat="1">
      <c r="A435" s="80"/>
      <c r="B435" s="80"/>
      <c r="C435" s="80"/>
      <c r="D435" s="80"/>
      <c r="E435" s="80"/>
      <c r="F435" s="80"/>
      <c r="G435" s="80" t="s">
        <v>149</v>
      </c>
      <c r="H435" s="80" t="s">
        <v>149</v>
      </c>
      <c r="I435" s="80" t="s">
        <v>149</v>
      </c>
      <c r="J435" s="80" t="s">
        <v>149</v>
      </c>
      <c r="K435" s="80" t="s">
        <v>149</v>
      </c>
      <c r="L435" s="80" t="s">
        <v>149</v>
      </c>
      <c r="M435" s="80" t="s">
        <v>149</v>
      </c>
      <c r="N435" s="80" t="s">
        <v>149</v>
      </c>
      <c r="O435" s="80" t="s">
        <v>149</v>
      </c>
      <c r="P435" s="80" t="s">
        <v>149</v>
      </c>
      <c r="Q435" s="80" t="s">
        <v>149</v>
      </c>
      <c r="R435" s="80" t="s">
        <v>149</v>
      </c>
      <c r="S435" s="80" t="s">
        <v>149</v>
      </c>
      <c r="T435" s="80" t="s">
        <v>149</v>
      </c>
      <c r="U435" s="80" t="s">
        <v>149</v>
      </c>
      <c r="V435" s="80" t="s">
        <v>149</v>
      </c>
      <c r="W435" s="80" t="s">
        <v>149</v>
      </c>
      <c r="X435" s="80" t="s">
        <v>149</v>
      </c>
      <c r="Y435" s="80" t="s">
        <v>149</v>
      </c>
      <c r="Z435" s="80" t="s">
        <v>149</v>
      </c>
    </row>
    <row r="436" spans="1:26" s="131" customFormat="1">
      <c r="A436" s="80"/>
      <c r="B436" s="80"/>
      <c r="C436" s="80"/>
      <c r="D436" s="80"/>
      <c r="E436" s="80"/>
      <c r="F436" s="80"/>
      <c r="G436" s="80" t="s">
        <v>149</v>
      </c>
      <c r="H436" s="80" t="s">
        <v>149</v>
      </c>
      <c r="I436" s="80" t="s">
        <v>149</v>
      </c>
      <c r="J436" s="80" t="s">
        <v>149</v>
      </c>
      <c r="K436" s="80" t="s">
        <v>149</v>
      </c>
      <c r="L436" s="80" t="s">
        <v>149</v>
      </c>
      <c r="M436" s="80" t="s">
        <v>149</v>
      </c>
      <c r="N436" s="80" t="s">
        <v>149</v>
      </c>
      <c r="O436" s="80" t="s">
        <v>149</v>
      </c>
      <c r="P436" s="80" t="s">
        <v>149</v>
      </c>
      <c r="Q436" s="80" t="s">
        <v>149</v>
      </c>
      <c r="R436" s="80" t="s">
        <v>149</v>
      </c>
      <c r="S436" s="80" t="s">
        <v>149</v>
      </c>
      <c r="T436" s="80" t="s">
        <v>149</v>
      </c>
      <c r="U436" s="80" t="s">
        <v>149</v>
      </c>
      <c r="V436" s="80" t="s">
        <v>149</v>
      </c>
      <c r="W436" s="80" t="s">
        <v>149</v>
      </c>
      <c r="X436" s="80" t="s">
        <v>149</v>
      </c>
      <c r="Y436" s="80" t="s">
        <v>149</v>
      </c>
      <c r="Z436" s="80" t="s">
        <v>149</v>
      </c>
    </row>
    <row r="437" spans="1:26" s="131" customFormat="1">
      <c r="A437" s="80"/>
      <c r="B437" s="80"/>
      <c r="C437" s="80"/>
      <c r="D437" s="80"/>
      <c r="E437" s="80"/>
      <c r="F437" s="80"/>
      <c r="G437" s="80" t="s">
        <v>149</v>
      </c>
      <c r="H437" s="80" t="s">
        <v>149</v>
      </c>
      <c r="I437" s="80" t="s">
        <v>149</v>
      </c>
      <c r="J437" s="80" t="s">
        <v>149</v>
      </c>
      <c r="K437" s="80" t="s">
        <v>149</v>
      </c>
      <c r="L437" s="80" t="s">
        <v>149</v>
      </c>
      <c r="M437" s="80" t="s">
        <v>149</v>
      </c>
      <c r="N437" s="80" t="s">
        <v>149</v>
      </c>
      <c r="O437" s="80" t="s">
        <v>149</v>
      </c>
      <c r="P437" s="80" t="s">
        <v>149</v>
      </c>
      <c r="Q437" s="80" t="s">
        <v>149</v>
      </c>
      <c r="R437" s="80" t="s">
        <v>149</v>
      </c>
      <c r="S437" s="80" t="s">
        <v>149</v>
      </c>
      <c r="T437" s="80" t="s">
        <v>149</v>
      </c>
      <c r="U437" s="80" t="s">
        <v>149</v>
      </c>
      <c r="V437" s="80" t="s">
        <v>149</v>
      </c>
      <c r="W437" s="80" t="s">
        <v>149</v>
      </c>
      <c r="X437" s="80" t="s">
        <v>149</v>
      </c>
      <c r="Y437" s="80" t="s">
        <v>149</v>
      </c>
      <c r="Z437" s="80" t="s">
        <v>149</v>
      </c>
    </row>
    <row r="438" spans="1:26" s="131" customFormat="1">
      <c r="A438" s="80"/>
      <c r="B438" s="80"/>
      <c r="C438" s="80"/>
      <c r="D438" s="80"/>
      <c r="E438" s="80"/>
      <c r="F438" s="80"/>
      <c r="G438" s="80" t="s">
        <v>149</v>
      </c>
      <c r="H438" s="80" t="s">
        <v>149</v>
      </c>
      <c r="I438" s="80" t="s">
        <v>149</v>
      </c>
      <c r="J438" s="80" t="s">
        <v>149</v>
      </c>
      <c r="K438" s="80" t="s">
        <v>149</v>
      </c>
      <c r="L438" s="80" t="s">
        <v>149</v>
      </c>
      <c r="M438" s="80" t="s">
        <v>149</v>
      </c>
      <c r="N438" s="80" t="s">
        <v>149</v>
      </c>
      <c r="O438" s="80" t="s">
        <v>149</v>
      </c>
      <c r="P438" s="80" t="s">
        <v>149</v>
      </c>
      <c r="Q438" s="80" t="s">
        <v>149</v>
      </c>
      <c r="R438" s="80" t="s">
        <v>149</v>
      </c>
      <c r="S438" s="80" t="s">
        <v>149</v>
      </c>
      <c r="T438" s="80" t="s">
        <v>149</v>
      </c>
      <c r="U438" s="80" t="s">
        <v>149</v>
      </c>
      <c r="V438" s="80" t="s">
        <v>149</v>
      </c>
      <c r="W438" s="80" t="s">
        <v>149</v>
      </c>
      <c r="X438" s="80" t="s">
        <v>149</v>
      </c>
      <c r="Y438" s="80" t="s">
        <v>149</v>
      </c>
      <c r="Z438" s="80" t="s">
        <v>149</v>
      </c>
    </row>
    <row r="439" spans="1:26" s="131" customFormat="1">
      <c r="A439" s="80"/>
      <c r="B439" s="80"/>
      <c r="C439" s="80"/>
      <c r="D439" s="80"/>
      <c r="E439" s="80"/>
      <c r="F439" s="80"/>
      <c r="G439" s="80" t="s">
        <v>149</v>
      </c>
      <c r="H439" s="80" t="s">
        <v>149</v>
      </c>
      <c r="I439" s="80" t="s">
        <v>149</v>
      </c>
      <c r="J439" s="80" t="s">
        <v>149</v>
      </c>
      <c r="K439" s="80" t="s">
        <v>149</v>
      </c>
      <c r="L439" s="80" t="s">
        <v>149</v>
      </c>
      <c r="M439" s="80" t="s">
        <v>149</v>
      </c>
      <c r="N439" s="80" t="s">
        <v>149</v>
      </c>
      <c r="O439" s="80" t="s">
        <v>149</v>
      </c>
      <c r="P439" s="80" t="s">
        <v>149</v>
      </c>
      <c r="Q439" s="80" t="s">
        <v>149</v>
      </c>
      <c r="R439" s="80" t="s">
        <v>149</v>
      </c>
      <c r="S439" s="80" t="s">
        <v>149</v>
      </c>
      <c r="T439" s="80" t="s">
        <v>149</v>
      </c>
      <c r="U439" s="80" t="s">
        <v>149</v>
      </c>
      <c r="V439" s="80" t="s">
        <v>149</v>
      </c>
      <c r="W439" s="80" t="s">
        <v>149</v>
      </c>
      <c r="X439" s="80" t="s">
        <v>149</v>
      </c>
      <c r="Y439" s="80" t="s">
        <v>149</v>
      </c>
      <c r="Z439" s="80" t="s">
        <v>149</v>
      </c>
    </row>
    <row r="440" spans="1:26" s="131" customFormat="1">
      <c r="A440" s="80"/>
      <c r="B440" s="80"/>
      <c r="C440" s="80"/>
      <c r="D440" s="80"/>
      <c r="E440" s="80"/>
      <c r="F440" s="80"/>
      <c r="G440" s="80" t="s">
        <v>149</v>
      </c>
      <c r="H440" s="80" t="s">
        <v>149</v>
      </c>
      <c r="I440" s="80" t="s">
        <v>149</v>
      </c>
      <c r="J440" s="80" t="s">
        <v>149</v>
      </c>
      <c r="K440" s="80" t="s">
        <v>149</v>
      </c>
      <c r="L440" s="80" t="s">
        <v>149</v>
      </c>
      <c r="M440" s="80" t="s">
        <v>149</v>
      </c>
      <c r="N440" s="80" t="s">
        <v>149</v>
      </c>
      <c r="O440" s="80" t="s">
        <v>149</v>
      </c>
      <c r="P440" s="80" t="s">
        <v>149</v>
      </c>
      <c r="Q440" s="80" t="s">
        <v>149</v>
      </c>
      <c r="R440" s="80" t="s">
        <v>149</v>
      </c>
      <c r="S440" s="80" t="s">
        <v>149</v>
      </c>
      <c r="T440" s="80" t="s">
        <v>149</v>
      </c>
      <c r="U440" s="80" t="s">
        <v>149</v>
      </c>
      <c r="V440" s="80" t="s">
        <v>149</v>
      </c>
      <c r="W440" s="80" t="s">
        <v>149</v>
      </c>
      <c r="X440" s="80" t="s">
        <v>149</v>
      </c>
      <c r="Y440" s="80" t="s">
        <v>149</v>
      </c>
      <c r="Z440" s="80" t="s">
        <v>149</v>
      </c>
    </row>
    <row r="441" spans="1:26" s="131" customFormat="1">
      <c r="A441" s="80"/>
      <c r="B441" s="80"/>
      <c r="C441" s="80"/>
      <c r="D441" s="80"/>
      <c r="E441" s="80"/>
      <c r="F441" s="80"/>
      <c r="G441" s="80" t="s">
        <v>149</v>
      </c>
      <c r="H441" s="80" t="s">
        <v>149</v>
      </c>
      <c r="I441" s="80" t="s">
        <v>149</v>
      </c>
      <c r="J441" s="80" t="s">
        <v>149</v>
      </c>
      <c r="K441" s="80" t="s">
        <v>149</v>
      </c>
      <c r="L441" s="80" t="s">
        <v>149</v>
      </c>
      <c r="M441" s="80" t="s">
        <v>149</v>
      </c>
      <c r="N441" s="80" t="s">
        <v>149</v>
      </c>
      <c r="O441" s="80" t="s">
        <v>149</v>
      </c>
      <c r="P441" s="80" t="s">
        <v>149</v>
      </c>
      <c r="Q441" s="80" t="s">
        <v>149</v>
      </c>
      <c r="R441" s="80" t="s">
        <v>149</v>
      </c>
      <c r="S441" s="80" t="s">
        <v>149</v>
      </c>
      <c r="T441" s="80" t="s">
        <v>149</v>
      </c>
      <c r="U441" s="80" t="s">
        <v>149</v>
      </c>
      <c r="V441" s="80" t="s">
        <v>149</v>
      </c>
      <c r="W441" s="80" t="s">
        <v>149</v>
      </c>
      <c r="X441" s="80" t="s">
        <v>149</v>
      </c>
      <c r="Y441" s="80" t="s">
        <v>149</v>
      </c>
      <c r="Z441" s="80" t="s">
        <v>149</v>
      </c>
    </row>
    <row r="442" spans="1:26" s="131" customFormat="1">
      <c r="A442" s="80"/>
      <c r="B442" s="80"/>
      <c r="C442" s="80"/>
      <c r="D442" s="80"/>
      <c r="E442" s="80"/>
      <c r="F442" s="80"/>
      <c r="G442" s="80" t="s">
        <v>149</v>
      </c>
      <c r="H442" s="80" t="s">
        <v>149</v>
      </c>
      <c r="I442" s="80" t="s">
        <v>149</v>
      </c>
      <c r="J442" s="80" t="s">
        <v>149</v>
      </c>
      <c r="K442" s="80" t="s">
        <v>149</v>
      </c>
      <c r="L442" s="80" t="s">
        <v>149</v>
      </c>
      <c r="M442" s="80" t="s">
        <v>149</v>
      </c>
      <c r="N442" s="80" t="s">
        <v>149</v>
      </c>
      <c r="O442" s="80" t="s">
        <v>149</v>
      </c>
      <c r="P442" s="80" t="s">
        <v>149</v>
      </c>
      <c r="Q442" s="80" t="s">
        <v>149</v>
      </c>
      <c r="R442" s="80" t="s">
        <v>149</v>
      </c>
      <c r="S442" s="80" t="s">
        <v>149</v>
      </c>
      <c r="T442" s="80" t="s">
        <v>149</v>
      </c>
      <c r="U442" s="80" t="s">
        <v>149</v>
      </c>
      <c r="V442" s="80" t="s">
        <v>149</v>
      </c>
      <c r="W442" s="80" t="s">
        <v>149</v>
      </c>
      <c r="X442" s="80" t="s">
        <v>149</v>
      </c>
      <c r="Y442" s="80" t="s">
        <v>149</v>
      </c>
      <c r="Z442" s="80" t="s">
        <v>149</v>
      </c>
    </row>
    <row r="443" spans="1:26" s="131" customFormat="1">
      <c r="A443" s="80"/>
      <c r="B443" s="80"/>
      <c r="C443" s="80"/>
      <c r="D443" s="80"/>
      <c r="E443" s="80"/>
      <c r="F443" s="80"/>
      <c r="G443" s="80" t="s">
        <v>149</v>
      </c>
      <c r="H443" s="80" t="s">
        <v>149</v>
      </c>
      <c r="I443" s="80" t="s">
        <v>149</v>
      </c>
      <c r="J443" s="80" t="s">
        <v>149</v>
      </c>
      <c r="K443" s="80" t="s">
        <v>149</v>
      </c>
      <c r="L443" s="80" t="s">
        <v>149</v>
      </c>
      <c r="M443" s="80" t="s">
        <v>149</v>
      </c>
      <c r="N443" s="80" t="s">
        <v>149</v>
      </c>
      <c r="O443" s="80" t="s">
        <v>149</v>
      </c>
      <c r="P443" s="80" t="s">
        <v>149</v>
      </c>
      <c r="Q443" s="80" t="s">
        <v>149</v>
      </c>
      <c r="R443" s="80" t="s">
        <v>149</v>
      </c>
      <c r="S443" s="80" t="s">
        <v>149</v>
      </c>
      <c r="T443" s="80" t="s">
        <v>149</v>
      </c>
      <c r="U443" s="80" t="s">
        <v>149</v>
      </c>
      <c r="V443" s="80" t="s">
        <v>149</v>
      </c>
      <c r="W443" s="80" t="s">
        <v>149</v>
      </c>
      <c r="X443" s="80" t="s">
        <v>149</v>
      </c>
      <c r="Y443" s="80" t="s">
        <v>149</v>
      </c>
      <c r="Z443" s="80" t="s">
        <v>149</v>
      </c>
    </row>
    <row r="444" spans="1:26" s="131" customFormat="1">
      <c r="A444" s="80"/>
      <c r="B444" s="80"/>
      <c r="C444" s="80"/>
      <c r="D444" s="80"/>
      <c r="E444" s="80"/>
      <c r="F444" s="80"/>
      <c r="G444" s="80" t="s">
        <v>149</v>
      </c>
      <c r="H444" s="80" t="s">
        <v>149</v>
      </c>
      <c r="I444" s="80" t="s">
        <v>149</v>
      </c>
      <c r="J444" s="80" t="s">
        <v>149</v>
      </c>
      <c r="K444" s="80" t="s">
        <v>149</v>
      </c>
      <c r="L444" s="80" t="s">
        <v>149</v>
      </c>
      <c r="M444" s="80" t="s">
        <v>149</v>
      </c>
      <c r="N444" s="80" t="s">
        <v>149</v>
      </c>
      <c r="O444" s="80" t="s">
        <v>149</v>
      </c>
      <c r="P444" s="80" t="s">
        <v>149</v>
      </c>
      <c r="Q444" s="80" t="s">
        <v>149</v>
      </c>
      <c r="R444" s="80" t="s">
        <v>149</v>
      </c>
      <c r="S444" s="80" t="s">
        <v>149</v>
      </c>
      <c r="T444" s="80" t="s">
        <v>149</v>
      </c>
      <c r="U444" s="80" t="s">
        <v>149</v>
      </c>
      <c r="V444" s="80" t="s">
        <v>149</v>
      </c>
      <c r="W444" s="80" t="s">
        <v>149</v>
      </c>
      <c r="X444" s="80" t="s">
        <v>149</v>
      </c>
      <c r="Y444" s="80" t="s">
        <v>149</v>
      </c>
      <c r="Z444" s="80" t="s">
        <v>149</v>
      </c>
    </row>
    <row r="445" spans="1:26" s="131" customFormat="1">
      <c r="A445" s="80"/>
      <c r="B445" s="80"/>
      <c r="C445" s="80"/>
      <c r="D445" s="80"/>
      <c r="E445" s="80"/>
      <c r="F445" s="80"/>
      <c r="G445" s="80" t="s">
        <v>149</v>
      </c>
      <c r="H445" s="80" t="s">
        <v>149</v>
      </c>
      <c r="I445" s="80" t="s">
        <v>149</v>
      </c>
      <c r="J445" s="80" t="s">
        <v>149</v>
      </c>
      <c r="K445" s="80" t="s">
        <v>149</v>
      </c>
      <c r="L445" s="80" t="s">
        <v>149</v>
      </c>
      <c r="M445" s="80" t="s">
        <v>149</v>
      </c>
      <c r="N445" s="80" t="s">
        <v>149</v>
      </c>
      <c r="O445" s="80" t="s">
        <v>149</v>
      </c>
      <c r="P445" s="80" t="s">
        <v>149</v>
      </c>
      <c r="Q445" s="80" t="s">
        <v>149</v>
      </c>
      <c r="R445" s="80" t="s">
        <v>149</v>
      </c>
      <c r="S445" s="80" t="s">
        <v>149</v>
      </c>
      <c r="T445" s="80" t="s">
        <v>149</v>
      </c>
      <c r="U445" s="80" t="s">
        <v>149</v>
      </c>
      <c r="V445" s="80" t="s">
        <v>149</v>
      </c>
      <c r="W445" s="80" t="s">
        <v>149</v>
      </c>
      <c r="X445" s="80" t="s">
        <v>149</v>
      </c>
      <c r="Y445" s="80" t="s">
        <v>149</v>
      </c>
      <c r="Z445" s="80" t="s">
        <v>149</v>
      </c>
    </row>
    <row r="446" spans="1:26" s="131" customFormat="1">
      <c r="A446" s="80"/>
      <c r="B446" s="80"/>
      <c r="C446" s="80"/>
      <c r="D446" s="80"/>
      <c r="E446" s="80"/>
      <c r="F446" s="80"/>
      <c r="G446" s="80" t="s">
        <v>149</v>
      </c>
      <c r="H446" s="80" t="s">
        <v>149</v>
      </c>
      <c r="I446" s="80" t="s">
        <v>149</v>
      </c>
      <c r="J446" s="80" t="s">
        <v>149</v>
      </c>
      <c r="K446" s="80" t="s">
        <v>149</v>
      </c>
      <c r="L446" s="80" t="s">
        <v>149</v>
      </c>
      <c r="M446" s="80" t="s">
        <v>149</v>
      </c>
      <c r="N446" s="80" t="s">
        <v>149</v>
      </c>
      <c r="O446" s="80" t="s">
        <v>149</v>
      </c>
      <c r="P446" s="80" t="s">
        <v>149</v>
      </c>
      <c r="Q446" s="80" t="s">
        <v>149</v>
      </c>
      <c r="R446" s="80" t="s">
        <v>149</v>
      </c>
      <c r="S446" s="80" t="s">
        <v>149</v>
      </c>
      <c r="T446" s="80" t="s">
        <v>149</v>
      </c>
      <c r="U446" s="80" t="s">
        <v>149</v>
      </c>
      <c r="V446" s="80" t="s">
        <v>149</v>
      </c>
      <c r="W446" s="80" t="s">
        <v>149</v>
      </c>
      <c r="X446" s="80" t="s">
        <v>149</v>
      </c>
      <c r="Y446" s="80" t="s">
        <v>149</v>
      </c>
      <c r="Z446" s="80" t="s">
        <v>149</v>
      </c>
    </row>
    <row r="447" spans="1:26" s="131" customFormat="1">
      <c r="A447" s="80"/>
      <c r="B447" s="80"/>
      <c r="C447" s="80"/>
      <c r="D447" s="80"/>
      <c r="E447" s="80"/>
      <c r="F447" s="80"/>
      <c r="G447" s="80" t="s">
        <v>149</v>
      </c>
      <c r="H447" s="80" t="s">
        <v>149</v>
      </c>
      <c r="I447" s="80" t="s">
        <v>149</v>
      </c>
      <c r="J447" s="80" t="s">
        <v>149</v>
      </c>
      <c r="K447" s="80" t="s">
        <v>149</v>
      </c>
      <c r="L447" s="80" t="s">
        <v>149</v>
      </c>
      <c r="M447" s="80" t="s">
        <v>149</v>
      </c>
      <c r="N447" s="80" t="s">
        <v>149</v>
      </c>
      <c r="O447" s="80" t="s">
        <v>149</v>
      </c>
      <c r="P447" s="80" t="s">
        <v>149</v>
      </c>
      <c r="Q447" s="80" t="s">
        <v>149</v>
      </c>
      <c r="R447" s="80" t="s">
        <v>149</v>
      </c>
      <c r="S447" s="80" t="s">
        <v>149</v>
      </c>
      <c r="T447" s="80" t="s">
        <v>149</v>
      </c>
      <c r="U447" s="80" t="s">
        <v>149</v>
      </c>
      <c r="V447" s="80" t="s">
        <v>149</v>
      </c>
      <c r="W447" s="80" t="s">
        <v>149</v>
      </c>
      <c r="X447" s="80" t="s">
        <v>149</v>
      </c>
      <c r="Y447" s="80" t="s">
        <v>149</v>
      </c>
      <c r="Z447" s="80" t="s">
        <v>149</v>
      </c>
    </row>
    <row r="448" spans="1:26" s="131" customFormat="1">
      <c r="A448" s="80"/>
      <c r="B448" s="80"/>
      <c r="C448" s="80"/>
      <c r="D448" s="80"/>
      <c r="E448" s="80"/>
      <c r="F448" s="80"/>
      <c r="G448" s="80" t="s">
        <v>149</v>
      </c>
      <c r="H448" s="80" t="s">
        <v>149</v>
      </c>
      <c r="I448" s="80" t="s">
        <v>149</v>
      </c>
      <c r="J448" s="80" t="s">
        <v>149</v>
      </c>
      <c r="K448" s="80" t="s">
        <v>149</v>
      </c>
      <c r="L448" s="80" t="s">
        <v>149</v>
      </c>
      <c r="M448" s="80" t="s">
        <v>149</v>
      </c>
      <c r="N448" s="80" t="s">
        <v>149</v>
      </c>
      <c r="O448" s="80" t="s">
        <v>149</v>
      </c>
      <c r="P448" s="80" t="s">
        <v>149</v>
      </c>
      <c r="Q448" s="80" t="s">
        <v>149</v>
      </c>
      <c r="R448" s="80" t="s">
        <v>149</v>
      </c>
      <c r="S448" s="80" t="s">
        <v>149</v>
      </c>
      <c r="T448" s="80" t="s">
        <v>149</v>
      </c>
      <c r="U448" s="80" t="s">
        <v>149</v>
      </c>
      <c r="V448" s="80" t="s">
        <v>149</v>
      </c>
      <c r="W448" s="80" t="s">
        <v>149</v>
      </c>
      <c r="X448" s="80" t="s">
        <v>149</v>
      </c>
      <c r="Y448" s="80" t="s">
        <v>149</v>
      </c>
      <c r="Z448" s="80" t="s">
        <v>149</v>
      </c>
    </row>
    <row r="449" spans="1:26" s="131" customFormat="1">
      <c r="A449" s="80"/>
      <c r="B449" s="80"/>
      <c r="C449" s="80"/>
      <c r="D449" s="80"/>
      <c r="E449" s="80"/>
      <c r="F449" s="80"/>
      <c r="G449" s="80" t="s">
        <v>149</v>
      </c>
      <c r="H449" s="80" t="s">
        <v>149</v>
      </c>
      <c r="I449" s="80" t="s">
        <v>149</v>
      </c>
      <c r="J449" s="80" t="s">
        <v>149</v>
      </c>
      <c r="K449" s="80" t="s">
        <v>149</v>
      </c>
      <c r="L449" s="80" t="s">
        <v>149</v>
      </c>
      <c r="M449" s="80" t="s">
        <v>149</v>
      </c>
      <c r="N449" s="80" t="s">
        <v>149</v>
      </c>
      <c r="O449" s="80" t="s">
        <v>149</v>
      </c>
      <c r="P449" s="80" t="s">
        <v>149</v>
      </c>
      <c r="Q449" s="80" t="s">
        <v>149</v>
      </c>
      <c r="R449" s="80" t="s">
        <v>149</v>
      </c>
      <c r="S449" s="80" t="s">
        <v>149</v>
      </c>
      <c r="T449" s="80" t="s">
        <v>149</v>
      </c>
      <c r="U449" s="80" t="s">
        <v>149</v>
      </c>
      <c r="V449" s="80" t="s">
        <v>149</v>
      </c>
      <c r="W449" s="80" t="s">
        <v>149</v>
      </c>
      <c r="X449" s="80" t="s">
        <v>149</v>
      </c>
      <c r="Y449" s="80" t="s">
        <v>149</v>
      </c>
      <c r="Z449" s="80" t="s">
        <v>149</v>
      </c>
    </row>
    <row r="450" spans="1:26" s="131" customFormat="1">
      <c r="A450" s="80"/>
      <c r="B450" s="80"/>
      <c r="C450" s="80"/>
      <c r="D450" s="80"/>
      <c r="E450" s="80"/>
      <c r="F450" s="80"/>
      <c r="G450" s="80" t="s">
        <v>149</v>
      </c>
      <c r="H450" s="80" t="s">
        <v>149</v>
      </c>
      <c r="I450" s="80" t="s">
        <v>149</v>
      </c>
      <c r="J450" s="80" t="s">
        <v>149</v>
      </c>
      <c r="K450" s="80" t="s">
        <v>149</v>
      </c>
      <c r="L450" s="80" t="s">
        <v>149</v>
      </c>
      <c r="M450" s="80" t="s">
        <v>149</v>
      </c>
      <c r="N450" s="80" t="s">
        <v>149</v>
      </c>
      <c r="O450" s="80" t="s">
        <v>149</v>
      </c>
      <c r="P450" s="80" t="s">
        <v>149</v>
      </c>
      <c r="Q450" s="80" t="s">
        <v>149</v>
      </c>
      <c r="R450" s="80" t="s">
        <v>149</v>
      </c>
      <c r="S450" s="80" t="s">
        <v>149</v>
      </c>
      <c r="T450" s="80" t="s">
        <v>149</v>
      </c>
      <c r="U450" s="80" t="s">
        <v>149</v>
      </c>
      <c r="V450" s="80" t="s">
        <v>149</v>
      </c>
      <c r="W450" s="80" t="s">
        <v>149</v>
      </c>
      <c r="X450" s="80" t="s">
        <v>149</v>
      </c>
      <c r="Y450" s="80" t="s">
        <v>149</v>
      </c>
      <c r="Z450" s="80" t="s">
        <v>149</v>
      </c>
    </row>
    <row r="451" spans="1:26" s="131" customFormat="1">
      <c r="A451" s="80"/>
      <c r="B451" s="80"/>
      <c r="C451" s="80"/>
      <c r="D451" s="80"/>
      <c r="E451" s="80"/>
      <c r="F451" s="80"/>
      <c r="G451" s="80" t="s">
        <v>149</v>
      </c>
      <c r="H451" s="80" t="s">
        <v>149</v>
      </c>
      <c r="I451" s="80" t="s">
        <v>149</v>
      </c>
      <c r="J451" s="80" t="s">
        <v>149</v>
      </c>
      <c r="K451" s="80" t="s">
        <v>149</v>
      </c>
      <c r="L451" s="80" t="s">
        <v>149</v>
      </c>
      <c r="M451" s="80" t="s">
        <v>149</v>
      </c>
      <c r="N451" s="80" t="s">
        <v>149</v>
      </c>
      <c r="O451" s="80" t="s">
        <v>149</v>
      </c>
      <c r="P451" s="80" t="s">
        <v>149</v>
      </c>
      <c r="Q451" s="80" t="s">
        <v>149</v>
      </c>
      <c r="R451" s="80" t="s">
        <v>149</v>
      </c>
      <c r="S451" s="80" t="s">
        <v>149</v>
      </c>
      <c r="T451" s="80" t="s">
        <v>149</v>
      </c>
      <c r="U451" s="80" t="s">
        <v>149</v>
      </c>
      <c r="V451" s="80" t="s">
        <v>149</v>
      </c>
      <c r="W451" s="80" t="s">
        <v>149</v>
      </c>
      <c r="X451" s="80" t="s">
        <v>149</v>
      </c>
      <c r="Y451" s="80" t="s">
        <v>149</v>
      </c>
      <c r="Z451" s="80" t="s">
        <v>149</v>
      </c>
    </row>
    <row r="452" spans="1:26" s="131" customFormat="1">
      <c r="A452" s="80"/>
      <c r="B452" s="80"/>
      <c r="C452" s="80"/>
      <c r="D452" s="80"/>
      <c r="E452" s="80"/>
      <c r="F452" s="80"/>
      <c r="G452" s="80" t="s">
        <v>149</v>
      </c>
      <c r="H452" s="80" t="s">
        <v>149</v>
      </c>
      <c r="I452" s="80" t="s">
        <v>149</v>
      </c>
      <c r="J452" s="80" t="s">
        <v>149</v>
      </c>
      <c r="K452" s="80" t="s">
        <v>149</v>
      </c>
      <c r="L452" s="80" t="s">
        <v>149</v>
      </c>
      <c r="M452" s="80" t="s">
        <v>149</v>
      </c>
      <c r="N452" s="80" t="s">
        <v>149</v>
      </c>
      <c r="O452" s="80" t="s">
        <v>149</v>
      </c>
      <c r="P452" s="80" t="s">
        <v>149</v>
      </c>
      <c r="Q452" s="80" t="s">
        <v>149</v>
      </c>
      <c r="R452" s="80" t="s">
        <v>149</v>
      </c>
      <c r="S452" s="80" t="s">
        <v>149</v>
      </c>
      <c r="T452" s="80" t="s">
        <v>149</v>
      </c>
      <c r="U452" s="80" t="s">
        <v>149</v>
      </c>
      <c r="V452" s="80" t="s">
        <v>149</v>
      </c>
      <c r="W452" s="80" t="s">
        <v>149</v>
      </c>
      <c r="X452" s="80" t="s">
        <v>149</v>
      </c>
      <c r="Y452" s="80" t="s">
        <v>149</v>
      </c>
      <c r="Z452" s="80" t="s">
        <v>149</v>
      </c>
    </row>
    <row r="453" spans="1:26" s="131" customFormat="1">
      <c r="A453" s="80"/>
      <c r="B453" s="80"/>
      <c r="C453" s="80"/>
      <c r="D453" s="80"/>
      <c r="E453" s="80"/>
      <c r="F453" s="80"/>
      <c r="G453" s="80" t="s">
        <v>149</v>
      </c>
      <c r="H453" s="80" t="s">
        <v>149</v>
      </c>
      <c r="I453" s="80" t="s">
        <v>149</v>
      </c>
      <c r="J453" s="80" t="s">
        <v>149</v>
      </c>
      <c r="K453" s="80" t="s">
        <v>149</v>
      </c>
      <c r="L453" s="80" t="s">
        <v>149</v>
      </c>
      <c r="M453" s="80" t="s">
        <v>149</v>
      </c>
      <c r="N453" s="80" t="s">
        <v>149</v>
      </c>
      <c r="O453" s="80" t="s">
        <v>149</v>
      </c>
      <c r="P453" s="80" t="s">
        <v>149</v>
      </c>
      <c r="Q453" s="80" t="s">
        <v>149</v>
      </c>
      <c r="R453" s="80" t="s">
        <v>149</v>
      </c>
      <c r="S453" s="80" t="s">
        <v>149</v>
      </c>
      <c r="T453" s="80" t="s">
        <v>149</v>
      </c>
      <c r="U453" s="80" t="s">
        <v>149</v>
      </c>
      <c r="V453" s="80" t="s">
        <v>149</v>
      </c>
      <c r="W453" s="80" t="s">
        <v>149</v>
      </c>
      <c r="X453" s="80" t="s">
        <v>149</v>
      </c>
      <c r="Y453" s="80" t="s">
        <v>149</v>
      </c>
      <c r="Z453" s="80" t="s">
        <v>149</v>
      </c>
    </row>
    <row r="454" spans="1:26" s="131" customFormat="1">
      <c r="A454" s="80"/>
      <c r="B454" s="80"/>
      <c r="C454" s="80"/>
      <c r="D454" s="80"/>
      <c r="E454" s="80"/>
      <c r="F454" s="80"/>
      <c r="G454" s="80" t="s">
        <v>149</v>
      </c>
      <c r="H454" s="80" t="s">
        <v>149</v>
      </c>
      <c r="I454" s="80" t="s">
        <v>149</v>
      </c>
      <c r="J454" s="80" t="s">
        <v>149</v>
      </c>
      <c r="K454" s="80" t="s">
        <v>149</v>
      </c>
      <c r="L454" s="80" t="s">
        <v>149</v>
      </c>
      <c r="M454" s="80" t="s">
        <v>149</v>
      </c>
      <c r="N454" s="80" t="s">
        <v>149</v>
      </c>
      <c r="O454" s="80" t="s">
        <v>149</v>
      </c>
      <c r="P454" s="80" t="s">
        <v>149</v>
      </c>
      <c r="Q454" s="80" t="s">
        <v>149</v>
      </c>
      <c r="R454" s="80" t="s">
        <v>149</v>
      </c>
      <c r="S454" s="80" t="s">
        <v>149</v>
      </c>
      <c r="T454" s="80" t="s">
        <v>149</v>
      </c>
      <c r="U454" s="80" t="s">
        <v>149</v>
      </c>
      <c r="V454" s="80" t="s">
        <v>149</v>
      </c>
      <c r="W454" s="80" t="s">
        <v>149</v>
      </c>
      <c r="X454" s="80" t="s">
        <v>149</v>
      </c>
      <c r="Y454" s="80" t="s">
        <v>149</v>
      </c>
      <c r="Z454" s="80" t="s">
        <v>149</v>
      </c>
    </row>
    <row r="455" spans="1:26" s="131" customFormat="1">
      <c r="A455" s="80"/>
      <c r="B455" s="80"/>
      <c r="C455" s="80"/>
      <c r="D455" s="80"/>
      <c r="E455" s="80"/>
      <c r="F455" s="80"/>
      <c r="G455" s="80" t="s">
        <v>149</v>
      </c>
      <c r="H455" s="80" t="s">
        <v>149</v>
      </c>
      <c r="I455" s="80" t="s">
        <v>149</v>
      </c>
      <c r="J455" s="80" t="s">
        <v>149</v>
      </c>
      <c r="K455" s="80" t="s">
        <v>149</v>
      </c>
      <c r="L455" s="80" t="s">
        <v>149</v>
      </c>
      <c r="M455" s="80" t="s">
        <v>149</v>
      </c>
      <c r="N455" s="80" t="s">
        <v>149</v>
      </c>
      <c r="O455" s="80" t="s">
        <v>149</v>
      </c>
      <c r="P455" s="80" t="s">
        <v>149</v>
      </c>
      <c r="Q455" s="80" t="s">
        <v>149</v>
      </c>
      <c r="R455" s="80" t="s">
        <v>149</v>
      </c>
      <c r="S455" s="80" t="s">
        <v>149</v>
      </c>
      <c r="T455" s="80" t="s">
        <v>149</v>
      </c>
      <c r="U455" s="80" t="s">
        <v>149</v>
      </c>
      <c r="V455" s="80" t="s">
        <v>149</v>
      </c>
      <c r="W455" s="80" t="s">
        <v>149</v>
      </c>
      <c r="X455" s="80" t="s">
        <v>149</v>
      </c>
      <c r="Y455" s="80" t="s">
        <v>149</v>
      </c>
      <c r="Z455" s="80" t="s">
        <v>149</v>
      </c>
    </row>
    <row r="456" spans="1:26" s="131" customFormat="1">
      <c r="A456" s="80"/>
      <c r="B456" s="80"/>
      <c r="C456" s="80"/>
      <c r="D456" s="80"/>
      <c r="E456" s="80"/>
      <c r="F456" s="80"/>
      <c r="G456" s="80" t="s">
        <v>149</v>
      </c>
      <c r="H456" s="80" t="s">
        <v>149</v>
      </c>
      <c r="I456" s="80" t="s">
        <v>149</v>
      </c>
      <c r="J456" s="80" t="s">
        <v>149</v>
      </c>
      <c r="K456" s="80" t="s">
        <v>149</v>
      </c>
      <c r="L456" s="80" t="s">
        <v>149</v>
      </c>
      <c r="M456" s="80" t="s">
        <v>149</v>
      </c>
      <c r="N456" s="80" t="s">
        <v>149</v>
      </c>
      <c r="O456" s="80" t="s">
        <v>149</v>
      </c>
      <c r="P456" s="80" t="s">
        <v>149</v>
      </c>
      <c r="Q456" s="80" t="s">
        <v>149</v>
      </c>
      <c r="R456" s="80" t="s">
        <v>149</v>
      </c>
      <c r="S456" s="80" t="s">
        <v>149</v>
      </c>
      <c r="T456" s="80" t="s">
        <v>149</v>
      </c>
      <c r="U456" s="80" t="s">
        <v>149</v>
      </c>
      <c r="V456" s="80" t="s">
        <v>149</v>
      </c>
      <c r="W456" s="80" t="s">
        <v>149</v>
      </c>
      <c r="X456" s="80" t="s">
        <v>149</v>
      </c>
      <c r="Y456" s="80" t="s">
        <v>149</v>
      </c>
      <c r="Z456" s="80" t="s">
        <v>149</v>
      </c>
    </row>
    <row r="457" spans="1:26" s="131" customFormat="1">
      <c r="A457" s="80"/>
      <c r="B457" s="80"/>
      <c r="C457" s="80"/>
      <c r="D457" s="80"/>
      <c r="E457" s="80"/>
      <c r="F457" s="80"/>
      <c r="G457" s="80" t="s">
        <v>149</v>
      </c>
      <c r="H457" s="80" t="s">
        <v>149</v>
      </c>
      <c r="I457" s="80" t="s">
        <v>149</v>
      </c>
      <c r="J457" s="80" t="s">
        <v>149</v>
      </c>
      <c r="K457" s="80" t="s">
        <v>149</v>
      </c>
      <c r="L457" s="80" t="s">
        <v>149</v>
      </c>
      <c r="M457" s="80" t="s">
        <v>149</v>
      </c>
      <c r="N457" s="80" t="s">
        <v>149</v>
      </c>
      <c r="O457" s="80" t="s">
        <v>149</v>
      </c>
      <c r="P457" s="80" t="s">
        <v>149</v>
      </c>
      <c r="Q457" s="80" t="s">
        <v>149</v>
      </c>
      <c r="R457" s="80" t="s">
        <v>149</v>
      </c>
      <c r="S457" s="80" t="s">
        <v>149</v>
      </c>
      <c r="T457" s="80" t="s">
        <v>149</v>
      </c>
      <c r="U457" s="80" t="s">
        <v>149</v>
      </c>
      <c r="V457" s="80" t="s">
        <v>149</v>
      </c>
      <c r="W457" s="80" t="s">
        <v>149</v>
      </c>
      <c r="X457" s="80" t="s">
        <v>149</v>
      </c>
      <c r="Y457" s="80" t="s">
        <v>149</v>
      </c>
      <c r="Z457" s="80" t="s">
        <v>149</v>
      </c>
    </row>
    <row r="458" spans="1:26" s="131" customFormat="1">
      <c r="A458" s="80"/>
      <c r="B458" s="80"/>
      <c r="C458" s="80"/>
      <c r="D458" s="80"/>
      <c r="E458" s="80"/>
      <c r="F458" s="80"/>
      <c r="G458" s="80" t="s">
        <v>149</v>
      </c>
      <c r="H458" s="80" t="s">
        <v>149</v>
      </c>
      <c r="I458" s="80" t="s">
        <v>149</v>
      </c>
      <c r="J458" s="80" t="s">
        <v>149</v>
      </c>
      <c r="K458" s="80" t="s">
        <v>149</v>
      </c>
      <c r="L458" s="80" t="s">
        <v>149</v>
      </c>
      <c r="M458" s="80" t="s">
        <v>149</v>
      </c>
      <c r="N458" s="80" t="s">
        <v>149</v>
      </c>
      <c r="O458" s="80" t="s">
        <v>149</v>
      </c>
      <c r="P458" s="80" t="s">
        <v>149</v>
      </c>
      <c r="Q458" s="80" t="s">
        <v>149</v>
      </c>
      <c r="R458" s="80" t="s">
        <v>149</v>
      </c>
      <c r="S458" s="80" t="s">
        <v>149</v>
      </c>
      <c r="T458" s="80" t="s">
        <v>149</v>
      </c>
      <c r="U458" s="80" t="s">
        <v>149</v>
      </c>
      <c r="V458" s="80" t="s">
        <v>149</v>
      </c>
      <c r="W458" s="80" t="s">
        <v>149</v>
      </c>
      <c r="X458" s="80" t="s">
        <v>149</v>
      </c>
      <c r="Y458" s="80" t="s">
        <v>149</v>
      </c>
      <c r="Z458" s="80" t="s">
        <v>149</v>
      </c>
    </row>
    <row r="459" spans="1:26" s="131" customFormat="1">
      <c r="A459" s="80"/>
      <c r="B459" s="80"/>
      <c r="C459" s="80"/>
      <c r="D459" s="80"/>
      <c r="E459" s="80"/>
      <c r="F459" s="80"/>
      <c r="G459" s="80" t="s">
        <v>149</v>
      </c>
      <c r="H459" s="80" t="s">
        <v>149</v>
      </c>
      <c r="I459" s="80" t="s">
        <v>149</v>
      </c>
      <c r="J459" s="80" t="s">
        <v>149</v>
      </c>
      <c r="K459" s="80" t="s">
        <v>149</v>
      </c>
      <c r="L459" s="80" t="s">
        <v>149</v>
      </c>
      <c r="M459" s="80" t="s">
        <v>149</v>
      </c>
      <c r="N459" s="80" t="s">
        <v>149</v>
      </c>
      <c r="O459" s="80" t="s">
        <v>149</v>
      </c>
      <c r="P459" s="80" t="s">
        <v>149</v>
      </c>
      <c r="Q459" s="80" t="s">
        <v>149</v>
      </c>
      <c r="R459" s="80" t="s">
        <v>149</v>
      </c>
      <c r="S459" s="80" t="s">
        <v>149</v>
      </c>
      <c r="T459" s="80" t="s">
        <v>149</v>
      </c>
      <c r="U459" s="80" t="s">
        <v>149</v>
      </c>
      <c r="V459" s="80" t="s">
        <v>149</v>
      </c>
      <c r="W459" s="80" t="s">
        <v>149</v>
      </c>
      <c r="X459" s="80" t="s">
        <v>149</v>
      </c>
      <c r="Y459" s="80" t="s">
        <v>149</v>
      </c>
      <c r="Z459" s="80" t="s">
        <v>149</v>
      </c>
    </row>
    <row r="460" spans="1:26" s="131" customFormat="1">
      <c r="A460" s="80"/>
      <c r="B460" s="80"/>
      <c r="C460" s="80"/>
      <c r="D460" s="80"/>
      <c r="E460" s="80"/>
      <c r="F460" s="80"/>
      <c r="G460" s="80" t="s">
        <v>149</v>
      </c>
      <c r="H460" s="80" t="s">
        <v>149</v>
      </c>
      <c r="I460" s="80" t="s">
        <v>149</v>
      </c>
      <c r="J460" s="80" t="s">
        <v>149</v>
      </c>
      <c r="K460" s="80" t="s">
        <v>149</v>
      </c>
      <c r="L460" s="80" t="s">
        <v>149</v>
      </c>
      <c r="M460" s="80" t="s">
        <v>149</v>
      </c>
      <c r="N460" s="80" t="s">
        <v>149</v>
      </c>
      <c r="O460" s="80" t="s">
        <v>149</v>
      </c>
      <c r="P460" s="80" t="s">
        <v>149</v>
      </c>
      <c r="Q460" s="80" t="s">
        <v>149</v>
      </c>
      <c r="R460" s="80" t="s">
        <v>149</v>
      </c>
      <c r="S460" s="80" t="s">
        <v>149</v>
      </c>
      <c r="T460" s="80" t="s">
        <v>149</v>
      </c>
      <c r="U460" s="80" t="s">
        <v>149</v>
      </c>
      <c r="V460" s="80" t="s">
        <v>149</v>
      </c>
      <c r="W460" s="80" t="s">
        <v>149</v>
      </c>
      <c r="X460" s="80" t="s">
        <v>149</v>
      </c>
      <c r="Y460" s="80" t="s">
        <v>149</v>
      </c>
      <c r="Z460" s="80" t="s">
        <v>149</v>
      </c>
    </row>
    <row r="461" spans="1:26" s="131" customFormat="1">
      <c r="A461" s="80"/>
      <c r="B461" s="80"/>
      <c r="C461" s="80"/>
      <c r="D461" s="80"/>
      <c r="E461" s="80"/>
      <c r="F461" s="80"/>
      <c r="G461" s="80" t="s">
        <v>149</v>
      </c>
      <c r="H461" s="80" t="s">
        <v>149</v>
      </c>
      <c r="I461" s="80" t="s">
        <v>149</v>
      </c>
      <c r="J461" s="80" t="s">
        <v>149</v>
      </c>
      <c r="K461" s="80" t="s">
        <v>149</v>
      </c>
      <c r="L461" s="80" t="s">
        <v>149</v>
      </c>
      <c r="M461" s="80" t="s">
        <v>149</v>
      </c>
      <c r="N461" s="80" t="s">
        <v>149</v>
      </c>
      <c r="O461" s="80" t="s">
        <v>149</v>
      </c>
      <c r="P461" s="80" t="s">
        <v>149</v>
      </c>
      <c r="Q461" s="80" t="s">
        <v>149</v>
      </c>
      <c r="R461" s="80" t="s">
        <v>149</v>
      </c>
      <c r="S461" s="80" t="s">
        <v>149</v>
      </c>
      <c r="T461" s="80" t="s">
        <v>149</v>
      </c>
      <c r="U461" s="80" t="s">
        <v>149</v>
      </c>
      <c r="V461" s="80" t="s">
        <v>149</v>
      </c>
      <c r="W461" s="80" t="s">
        <v>149</v>
      </c>
      <c r="X461" s="80" t="s">
        <v>149</v>
      </c>
      <c r="Y461" s="80" t="s">
        <v>149</v>
      </c>
      <c r="Z461" s="80" t="s">
        <v>149</v>
      </c>
    </row>
    <row r="462" spans="1:26" s="131" customFormat="1">
      <c r="A462" s="80"/>
      <c r="B462" s="80"/>
      <c r="C462" s="80"/>
      <c r="D462" s="80"/>
      <c r="E462" s="80"/>
      <c r="F462" s="80"/>
      <c r="G462" s="80" t="s">
        <v>149</v>
      </c>
      <c r="H462" s="80" t="s">
        <v>149</v>
      </c>
      <c r="I462" s="80" t="s">
        <v>149</v>
      </c>
      <c r="J462" s="80" t="s">
        <v>149</v>
      </c>
      <c r="K462" s="80" t="s">
        <v>149</v>
      </c>
      <c r="L462" s="80" t="s">
        <v>149</v>
      </c>
      <c r="M462" s="80" t="s">
        <v>149</v>
      </c>
      <c r="N462" s="80" t="s">
        <v>149</v>
      </c>
      <c r="O462" s="80" t="s">
        <v>149</v>
      </c>
      <c r="P462" s="80" t="s">
        <v>149</v>
      </c>
      <c r="Q462" s="80" t="s">
        <v>149</v>
      </c>
      <c r="R462" s="80" t="s">
        <v>149</v>
      </c>
      <c r="S462" s="80" t="s">
        <v>149</v>
      </c>
      <c r="T462" s="80" t="s">
        <v>149</v>
      </c>
      <c r="U462" s="80" t="s">
        <v>149</v>
      </c>
      <c r="V462" s="80" t="s">
        <v>149</v>
      </c>
      <c r="W462" s="80" t="s">
        <v>149</v>
      </c>
      <c r="X462" s="80" t="s">
        <v>149</v>
      </c>
      <c r="Y462" s="80" t="s">
        <v>149</v>
      </c>
      <c r="Z462" s="80" t="s">
        <v>149</v>
      </c>
    </row>
    <row r="463" spans="1:26" s="131" customFormat="1">
      <c r="A463" s="80"/>
      <c r="B463" s="80"/>
      <c r="C463" s="80"/>
      <c r="D463" s="80"/>
      <c r="E463" s="80"/>
      <c r="F463" s="80"/>
      <c r="G463" s="80" t="s">
        <v>149</v>
      </c>
      <c r="H463" s="80" t="s">
        <v>149</v>
      </c>
      <c r="I463" s="80" t="s">
        <v>149</v>
      </c>
      <c r="J463" s="80" t="s">
        <v>149</v>
      </c>
      <c r="K463" s="80" t="s">
        <v>149</v>
      </c>
      <c r="L463" s="80" t="s">
        <v>149</v>
      </c>
      <c r="M463" s="80" t="s">
        <v>149</v>
      </c>
      <c r="N463" s="80" t="s">
        <v>149</v>
      </c>
      <c r="O463" s="80" t="s">
        <v>149</v>
      </c>
      <c r="P463" s="80" t="s">
        <v>149</v>
      </c>
      <c r="Q463" s="80" t="s">
        <v>149</v>
      </c>
      <c r="R463" s="80" t="s">
        <v>149</v>
      </c>
      <c r="S463" s="80" t="s">
        <v>149</v>
      </c>
      <c r="T463" s="80" t="s">
        <v>149</v>
      </c>
      <c r="U463" s="80" t="s">
        <v>149</v>
      </c>
      <c r="V463" s="80" t="s">
        <v>149</v>
      </c>
      <c r="W463" s="80" t="s">
        <v>149</v>
      </c>
      <c r="X463" s="80" t="s">
        <v>149</v>
      </c>
      <c r="Y463" s="80" t="s">
        <v>149</v>
      </c>
      <c r="Z463" s="80" t="s">
        <v>149</v>
      </c>
    </row>
    <row r="464" spans="1:26" s="131" customFormat="1">
      <c r="A464" s="80"/>
      <c r="B464" s="80"/>
      <c r="C464" s="80"/>
      <c r="D464" s="80"/>
      <c r="E464" s="80"/>
      <c r="F464" s="80"/>
      <c r="G464" s="80" t="s">
        <v>149</v>
      </c>
      <c r="H464" s="80" t="s">
        <v>149</v>
      </c>
      <c r="I464" s="80" t="s">
        <v>149</v>
      </c>
      <c r="J464" s="80" t="s">
        <v>149</v>
      </c>
      <c r="K464" s="80" t="s">
        <v>149</v>
      </c>
      <c r="L464" s="80" t="s">
        <v>149</v>
      </c>
      <c r="M464" s="80" t="s">
        <v>149</v>
      </c>
      <c r="N464" s="80" t="s">
        <v>149</v>
      </c>
      <c r="O464" s="80" t="s">
        <v>149</v>
      </c>
      <c r="P464" s="80" t="s">
        <v>149</v>
      </c>
      <c r="Q464" s="80" t="s">
        <v>149</v>
      </c>
      <c r="R464" s="80" t="s">
        <v>149</v>
      </c>
      <c r="S464" s="80" t="s">
        <v>149</v>
      </c>
      <c r="T464" s="80" t="s">
        <v>149</v>
      </c>
      <c r="U464" s="80" t="s">
        <v>149</v>
      </c>
      <c r="V464" s="80" t="s">
        <v>149</v>
      </c>
      <c r="W464" s="80" t="s">
        <v>149</v>
      </c>
      <c r="X464" s="80" t="s">
        <v>149</v>
      </c>
      <c r="Y464" s="80" t="s">
        <v>149</v>
      </c>
      <c r="Z464" s="80" t="s">
        <v>149</v>
      </c>
    </row>
    <row r="465" spans="1:26" s="131" customFormat="1">
      <c r="A465" s="80"/>
      <c r="B465" s="80"/>
      <c r="C465" s="80"/>
      <c r="D465" s="80"/>
      <c r="E465" s="80"/>
      <c r="F465" s="80"/>
      <c r="G465" s="80" t="s">
        <v>149</v>
      </c>
      <c r="H465" s="80" t="s">
        <v>149</v>
      </c>
      <c r="I465" s="80" t="s">
        <v>149</v>
      </c>
      <c r="J465" s="80" t="s">
        <v>149</v>
      </c>
      <c r="K465" s="80" t="s">
        <v>149</v>
      </c>
      <c r="L465" s="80" t="s">
        <v>149</v>
      </c>
      <c r="M465" s="80" t="s">
        <v>149</v>
      </c>
      <c r="N465" s="80" t="s">
        <v>149</v>
      </c>
      <c r="O465" s="80" t="s">
        <v>149</v>
      </c>
      <c r="P465" s="80" t="s">
        <v>149</v>
      </c>
      <c r="Q465" s="80" t="s">
        <v>149</v>
      </c>
      <c r="R465" s="80" t="s">
        <v>149</v>
      </c>
      <c r="S465" s="80" t="s">
        <v>149</v>
      </c>
      <c r="T465" s="80" t="s">
        <v>149</v>
      </c>
      <c r="U465" s="80" t="s">
        <v>149</v>
      </c>
      <c r="V465" s="80" t="s">
        <v>149</v>
      </c>
      <c r="W465" s="80" t="s">
        <v>149</v>
      </c>
      <c r="X465" s="80" t="s">
        <v>149</v>
      </c>
      <c r="Y465" s="80" t="s">
        <v>149</v>
      </c>
      <c r="Z465" s="80" t="s">
        <v>149</v>
      </c>
    </row>
    <row r="466" spans="1:26" s="131" customFormat="1">
      <c r="A466" s="80"/>
      <c r="B466" s="80"/>
      <c r="C466" s="80"/>
      <c r="D466" s="80"/>
      <c r="E466" s="80"/>
      <c r="F466" s="80"/>
      <c r="G466" s="80" t="s">
        <v>149</v>
      </c>
      <c r="H466" s="80" t="s">
        <v>149</v>
      </c>
      <c r="I466" s="80" t="s">
        <v>149</v>
      </c>
      <c r="J466" s="80" t="s">
        <v>149</v>
      </c>
      <c r="K466" s="80" t="s">
        <v>149</v>
      </c>
      <c r="L466" s="80" t="s">
        <v>149</v>
      </c>
      <c r="M466" s="80" t="s">
        <v>149</v>
      </c>
      <c r="N466" s="80" t="s">
        <v>149</v>
      </c>
      <c r="O466" s="80" t="s">
        <v>149</v>
      </c>
      <c r="P466" s="80" t="s">
        <v>149</v>
      </c>
      <c r="Q466" s="80" t="s">
        <v>149</v>
      </c>
      <c r="R466" s="80" t="s">
        <v>149</v>
      </c>
      <c r="S466" s="80" t="s">
        <v>149</v>
      </c>
      <c r="T466" s="80" t="s">
        <v>149</v>
      </c>
      <c r="U466" s="80" t="s">
        <v>149</v>
      </c>
      <c r="V466" s="80" t="s">
        <v>149</v>
      </c>
      <c r="W466" s="80" t="s">
        <v>149</v>
      </c>
      <c r="X466" s="80" t="s">
        <v>149</v>
      </c>
      <c r="Y466" s="80" t="s">
        <v>149</v>
      </c>
      <c r="Z466" s="80" t="s">
        <v>149</v>
      </c>
    </row>
    <row r="467" spans="1:26" s="131" customFormat="1">
      <c r="A467" s="80"/>
      <c r="B467" s="80"/>
      <c r="C467" s="80"/>
      <c r="D467" s="80"/>
      <c r="E467" s="80"/>
      <c r="F467" s="80"/>
      <c r="G467" s="80" t="s">
        <v>149</v>
      </c>
      <c r="H467" s="80" t="s">
        <v>149</v>
      </c>
      <c r="I467" s="80" t="s">
        <v>149</v>
      </c>
      <c r="J467" s="80" t="s">
        <v>149</v>
      </c>
      <c r="K467" s="80" t="s">
        <v>149</v>
      </c>
      <c r="L467" s="80" t="s">
        <v>149</v>
      </c>
      <c r="M467" s="80" t="s">
        <v>149</v>
      </c>
      <c r="N467" s="80" t="s">
        <v>149</v>
      </c>
      <c r="O467" s="80" t="s">
        <v>149</v>
      </c>
      <c r="P467" s="80" t="s">
        <v>149</v>
      </c>
      <c r="Q467" s="80" t="s">
        <v>149</v>
      </c>
      <c r="R467" s="80" t="s">
        <v>149</v>
      </c>
      <c r="S467" s="80" t="s">
        <v>149</v>
      </c>
      <c r="T467" s="80" t="s">
        <v>149</v>
      </c>
      <c r="U467" s="80" t="s">
        <v>149</v>
      </c>
      <c r="V467" s="80" t="s">
        <v>149</v>
      </c>
      <c r="W467" s="80" t="s">
        <v>149</v>
      </c>
      <c r="X467" s="80" t="s">
        <v>149</v>
      </c>
      <c r="Y467" s="80" t="s">
        <v>149</v>
      </c>
      <c r="Z467" s="80" t="s">
        <v>149</v>
      </c>
    </row>
    <row r="468" spans="1:26" s="131" customFormat="1">
      <c r="A468" s="80"/>
      <c r="B468" s="80"/>
      <c r="C468" s="80"/>
      <c r="D468" s="80"/>
      <c r="E468" s="80"/>
      <c r="F468" s="80"/>
      <c r="G468" s="80" t="s">
        <v>149</v>
      </c>
      <c r="H468" s="80" t="s">
        <v>149</v>
      </c>
      <c r="I468" s="80" t="s">
        <v>149</v>
      </c>
      <c r="J468" s="80" t="s">
        <v>149</v>
      </c>
      <c r="K468" s="80" t="s">
        <v>149</v>
      </c>
      <c r="L468" s="80" t="s">
        <v>149</v>
      </c>
      <c r="M468" s="80" t="s">
        <v>149</v>
      </c>
      <c r="N468" s="80" t="s">
        <v>149</v>
      </c>
      <c r="O468" s="80" t="s">
        <v>149</v>
      </c>
      <c r="P468" s="80" t="s">
        <v>149</v>
      </c>
      <c r="Q468" s="80" t="s">
        <v>149</v>
      </c>
      <c r="R468" s="80" t="s">
        <v>149</v>
      </c>
      <c r="S468" s="80" t="s">
        <v>149</v>
      </c>
      <c r="T468" s="80" t="s">
        <v>149</v>
      </c>
      <c r="U468" s="80" t="s">
        <v>149</v>
      </c>
      <c r="V468" s="80" t="s">
        <v>149</v>
      </c>
      <c r="W468" s="80" t="s">
        <v>149</v>
      </c>
      <c r="X468" s="80" t="s">
        <v>149</v>
      </c>
      <c r="Y468" s="80" t="s">
        <v>149</v>
      </c>
      <c r="Z468" s="80" t="s">
        <v>149</v>
      </c>
    </row>
    <row r="469" spans="1:26" s="131" customFormat="1">
      <c r="A469" s="80"/>
      <c r="B469" s="80"/>
      <c r="C469" s="80"/>
      <c r="D469" s="80"/>
      <c r="E469" s="80"/>
      <c r="F469" s="80"/>
      <c r="G469" s="80" t="s">
        <v>149</v>
      </c>
      <c r="H469" s="80" t="s">
        <v>149</v>
      </c>
      <c r="I469" s="80" t="s">
        <v>149</v>
      </c>
      <c r="J469" s="80" t="s">
        <v>149</v>
      </c>
      <c r="K469" s="80" t="s">
        <v>149</v>
      </c>
      <c r="L469" s="80" t="s">
        <v>149</v>
      </c>
      <c r="M469" s="80" t="s">
        <v>149</v>
      </c>
      <c r="N469" s="80" t="s">
        <v>149</v>
      </c>
      <c r="O469" s="80" t="s">
        <v>149</v>
      </c>
      <c r="P469" s="80" t="s">
        <v>149</v>
      </c>
      <c r="Q469" s="80" t="s">
        <v>149</v>
      </c>
      <c r="R469" s="80" t="s">
        <v>149</v>
      </c>
      <c r="S469" s="80" t="s">
        <v>149</v>
      </c>
      <c r="T469" s="80" t="s">
        <v>149</v>
      </c>
      <c r="U469" s="80" t="s">
        <v>149</v>
      </c>
      <c r="V469" s="80" t="s">
        <v>149</v>
      </c>
      <c r="W469" s="80" t="s">
        <v>149</v>
      </c>
      <c r="X469" s="80" t="s">
        <v>149</v>
      </c>
      <c r="Y469" s="80" t="s">
        <v>149</v>
      </c>
      <c r="Z469" s="80" t="s">
        <v>149</v>
      </c>
    </row>
    <row r="470" spans="1:26" s="131" customFormat="1">
      <c r="A470" s="80"/>
      <c r="B470" s="80"/>
      <c r="C470" s="80"/>
      <c r="D470" s="80"/>
      <c r="E470" s="80"/>
      <c r="F470" s="80"/>
      <c r="G470" s="80" t="s">
        <v>149</v>
      </c>
      <c r="H470" s="80" t="s">
        <v>149</v>
      </c>
      <c r="I470" s="80" t="s">
        <v>149</v>
      </c>
      <c r="J470" s="80" t="s">
        <v>149</v>
      </c>
      <c r="K470" s="80" t="s">
        <v>149</v>
      </c>
      <c r="L470" s="80" t="s">
        <v>149</v>
      </c>
      <c r="M470" s="80" t="s">
        <v>149</v>
      </c>
      <c r="N470" s="80" t="s">
        <v>149</v>
      </c>
      <c r="O470" s="80" t="s">
        <v>149</v>
      </c>
      <c r="P470" s="80" t="s">
        <v>149</v>
      </c>
      <c r="Q470" s="80" t="s">
        <v>149</v>
      </c>
      <c r="R470" s="80" t="s">
        <v>149</v>
      </c>
      <c r="S470" s="80" t="s">
        <v>149</v>
      </c>
      <c r="T470" s="80" t="s">
        <v>149</v>
      </c>
      <c r="U470" s="80" t="s">
        <v>149</v>
      </c>
      <c r="V470" s="80" t="s">
        <v>149</v>
      </c>
      <c r="W470" s="80" t="s">
        <v>149</v>
      </c>
      <c r="X470" s="80" t="s">
        <v>149</v>
      </c>
      <c r="Y470" s="80" t="s">
        <v>149</v>
      </c>
      <c r="Z470" s="80" t="s">
        <v>149</v>
      </c>
    </row>
    <row r="471" spans="1:26" s="131" customFormat="1">
      <c r="A471" s="80"/>
      <c r="B471" s="80"/>
      <c r="C471" s="80"/>
      <c r="D471" s="80"/>
      <c r="E471" s="80"/>
      <c r="F471" s="80"/>
      <c r="G471" s="80" t="s">
        <v>149</v>
      </c>
      <c r="H471" s="80" t="s">
        <v>149</v>
      </c>
      <c r="I471" s="80" t="s">
        <v>149</v>
      </c>
      <c r="J471" s="80" t="s">
        <v>149</v>
      </c>
      <c r="K471" s="80" t="s">
        <v>149</v>
      </c>
      <c r="L471" s="80" t="s">
        <v>149</v>
      </c>
      <c r="M471" s="80" t="s">
        <v>149</v>
      </c>
      <c r="N471" s="80" t="s">
        <v>149</v>
      </c>
      <c r="O471" s="80" t="s">
        <v>149</v>
      </c>
      <c r="P471" s="80" t="s">
        <v>149</v>
      </c>
      <c r="Q471" s="80" t="s">
        <v>149</v>
      </c>
      <c r="R471" s="80" t="s">
        <v>149</v>
      </c>
      <c r="S471" s="80" t="s">
        <v>149</v>
      </c>
      <c r="T471" s="80" t="s">
        <v>149</v>
      </c>
      <c r="U471" s="80" t="s">
        <v>149</v>
      </c>
      <c r="V471" s="80" t="s">
        <v>149</v>
      </c>
      <c r="W471" s="80" t="s">
        <v>149</v>
      </c>
      <c r="X471" s="80" t="s">
        <v>149</v>
      </c>
      <c r="Y471" s="80" t="s">
        <v>149</v>
      </c>
      <c r="Z471" s="80" t="s">
        <v>149</v>
      </c>
    </row>
    <row r="472" spans="1:26" s="131" customFormat="1">
      <c r="A472" s="80"/>
      <c r="B472" s="80"/>
      <c r="C472" s="80"/>
      <c r="D472" s="80"/>
      <c r="E472" s="80"/>
      <c r="F472" s="80"/>
      <c r="G472" s="80" t="s">
        <v>149</v>
      </c>
      <c r="H472" s="80" t="s">
        <v>149</v>
      </c>
      <c r="I472" s="80" t="s">
        <v>149</v>
      </c>
      <c r="J472" s="80" t="s">
        <v>149</v>
      </c>
      <c r="K472" s="80" t="s">
        <v>149</v>
      </c>
      <c r="L472" s="80" t="s">
        <v>149</v>
      </c>
      <c r="M472" s="80" t="s">
        <v>149</v>
      </c>
      <c r="N472" s="80" t="s">
        <v>149</v>
      </c>
      <c r="O472" s="80" t="s">
        <v>149</v>
      </c>
      <c r="P472" s="80" t="s">
        <v>149</v>
      </c>
      <c r="Q472" s="80" t="s">
        <v>149</v>
      </c>
      <c r="R472" s="80" t="s">
        <v>149</v>
      </c>
      <c r="S472" s="80" t="s">
        <v>149</v>
      </c>
      <c r="T472" s="80" t="s">
        <v>149</v>
      </c>
      <c r="U472" s="80" t="s">
        <v>149</v>
      </c>
      <c r="V472" s="80" t="s">
        <v>149</v>
      </c>
      <c r="W472" s="80" t="s">
        <v>149</v>
      </c>
      <c r="X472" s="80" t="s">
        <v>149</v>
      </c>
      <c r="Y472" s="80" t="s">
        <v>149</v>
      </c>
      <c r="Z472" s="80" t="s">
        <v>149</v>
      </c>
    </row>
    <row r="473" spans="1:26" s="131" customFormat="1">
      <c r="A473" s="80"/>
      <c r="B473" s="80"/>
      <c r="C473" s="80"/>
      <c r="D473" s="80"/>
      <c r="E473" s="80"/>
      <c r="F473" s="80"/>
      <c r="G473" s="80" t="s">
        <v>149</v>
      </c>
      <c r="H473" s="80" t="s">
        <v>149</v>
      </c>
      <c r="I473" s="80" t="s">
        <v>149</v>
      </c>
      <c r="J473" s="80" t="s">
        <v>149</v>
      </c>
      <c r="K473" s="80" t="s">
        <v>149</v>
      </c>
      <c r="L473" s="80" t="s">
        <v>149</v>
      </c>
      <c r="M473" s="80" t="s">
        <v>149</v>
      </c>
      <c r="N473" s="80" t="s">
        <v>149</v>
      </c>
      <c r="O473" s="80" t="s">
        <v>149</v>
      </c>
      <c r="P473" s="80" t="s">
        <v>149</v>
      </c>
      <c r="Q473" s="80" t="s">
        <v>149</v>
      </c>
      <c r="R473" s="80" t="s">
        <v>149</v>
      </c>
      <c r="S473" s="80" t="s">
        <v>149</v>
      </c>
      <c r="T473" s="80" t="s">
        <v>149</v>
      </c>
      <c r="U473" s="80" t="s">
        <v>149</v>
      </c>
      <c r="V473" s="80" t="s">
        <v>149</v>
      </c>
      <c r="W473" s="80" t="s">
        <v>149</v>
      </c>
      <c r="X473" s="80" t="s">
        <v>149</v>
      </c>
      <c r="Y473" s="80" t="s">
        <v>149</v>
      </c>
      <c r="Z473" s="80" t="s">
        <v>149</v>
      </c>
    </row>
    <row r="474" spans="1:26" s="131" customFormat="1">
      <c r="A474" s="80"/>
      <c r="B474" s="80"/>
      <c r="C474" s="80"/>
      <c r="D474" s="80"/>
      <c r="E474" s="80"/>
      <c r="F474" s="80"/>
      <c r="G474" s="80" t="s">
        <v>149</v>
      </c>
      <c r="H474" s="80" t="s">
        <v>149</v>
      </c>
      <c r="I474" s="80" t="s">
        <v>149</v>
      </c>
      <c r="J474" s="80" t="s">
        <v>149</v>
      </c>
      <c r="K474" s="80" t="s">
        <v>149</v>
      </c>
      <c r="L474" s="80" t="s">
        <v>149</v>
      </c>
      <c r="M474" s="80" t="s">
        <v>149</v>
      </c>
      <c r="N474" s="80" t="s">
        <v>149</v>
      </c>
      <c r="O474" s="80" t="s">
        <v>149</v>
      </c>
      <c r="P474" s="80" t="s">
        <v>149</v>
      </c>
      <c r="Q474" s="80" t="s">
        <v>149</v>
      </c>
      <c r="R474" s="80" t="s">
        <v>149</v>
      </c>
      <c r="S474" s="80" t="s">
        <v>149</v>
      </c>
      <c r="T474" s="80" t="s">
        <v>149</v>
      </c>
      <c r="U474" s="80" t="s">
        <v>149</v>
      </c>
      <c r="V474" s="80" t="s">
        <v>149</v>
      </c>
      <c r="W474" s="80" t="s">
        <v>149</v>
      </c>
      <c r="X474" s="80" t="s">
        <v>149</v>
      </c>
      <c r="Y474" s="80" t="s">
        <v>149</v>
      </c>
      <c r="Z474" s="80" t="s">
        <v>149</v>
      </c>
    </row>
    <row r="475" spans="1:26" s="131" customFormat="1">
      <c r="A475" s="80"/>
      <c r="B475" s="80"/>
      <c r="C475" s="80"/>
      <c r="D475" s="80"/>
      <c r="E475" s="80"/>
      <c r="F475" s="80"/>
      <c r="G475" s="80" t="s">
        <v>149</v>
      </c>
      <c r="H475" s="80" t="s">
        <v>149</v>
      </c>
      <c r="I475" s="80" t="s">
        <v>149</v>
      </c>
      <c r="J475" s="80" t="s">
        <v>149</v>
      </c>
      <c r="K475" s="80" t="s">
        <v>149</v>
      </c>
      <c r="L475" s="80" t="s">
        <v>149</v>
      </c>
      <c r="M475" s="80" t="s">
        <v>149</v>
      </c>
      <c r="N475" s="80" t="s">
        <v>149</v>
      </c>
      <c r="O475" s="80" t="s">
        <v>149</v>
      </c>
      <c r="P475" s="80" t="s">
        <v>149</v>
      </c>
      <c r="Q475" s="80" t="s">
        <v>149</v>
      </c>
      <c r="R475" s="80" t="s">
        <v>149</v>
      </c>
      <c r="S475" s="80" t="s">
        <v>149</v>
      </c>
      <c r="T475" s="80" t="s">
        <v>149</v>
      </c>
      <c r="U475" s="80" t="s">
        <v>149</v>
      </c>
      <c r="V475" s="80" t="s">
        <v>149</v>
      </c>
      <c r="W475" s="80" t="s">
        <v>149</v>
      </c>
      <c r="X475" s="80" t="s">
        <v>149</v>
      </c>
      <c r="Y475" s="80" t="s">
        <v>149</v>
      </c>
      <c r="Z475" s="80" t="s">
        <v>149</v>
      </c>
    </row>
    <row r="476" spans="1:26" s="131" customFormat="1">
      <c r="A476" s="80"/>
      <c r="B476" s="80"/>
      <c r="C476" s="80"/>
      <c r="D476" s="80"/>
      <c r="E476" s="80"/>
      <c r="F476" s="80"/>
      <c r="G476" s="80" t="s">
        <v>149</v>
      </c>
      <c r="H476" s="80" t="s">
        <v>149</v>
      </c>
      <c r="I476" s="80" t="s">
        <v>149</v>
      </c>
      <c r="J476" s="80" t="s">
        <v>149</v>
      </c>
      <c r="K476" s="80" t="s">
        <v>149</v>
      </c>
      <c r="L476" s="80" t="s">
        <v>149</v>
      </c>
      <c r="M476" s="80" t="s">
        <v>149</v>
      </c>
      <c r="N476" s="80" t="s">
        <v>149</v>
      </c>
      <c r="O476" s="80" t="s">
        <v>149</v>
      </c>
      <c r="P476" s="80" t="s">
        <v>149</v>
      </c>
      <c r="Q476" s="80" t="s">
        <v>149</v>
      </c>
      <c r="R476" s="80" t="s">
        <v>149</v>
      </c>
      <c r="S476" s="80" t="s">
        <v>149</v>
      </c>
      <c r="T476" s="80" t="s">
        <v>149</v>
      </c>
      <c r="U476" s="80" t="s">
        <v>149</v>
      </c>
      <c r="V476" s="80" t="s">
        <v>149</v>
      </c>
      <c r="W476" s="80" t="s">
        <v>149</v>
      </c>
      <c r="X476" s="80" t="s">
        <v>149</v>
      </c>
      <c r="Y476" s="80" t="s">
        <v>149</v>
      </c>
      <c r="Z476" s="80" t="s">
        <v>149</v>
      </c>
    </row>
    <row r="477" spans="1:26" s="131" customFormat="1">
      <c r="A477" s="80"/>
      <c r="B477" s="80"/>
      <c r="C477" s="80"/>
      <c r="D477" s="80"/>
      <c r="E477" s="80"/>
      <c r="F477" s="80"/>
      <c r="G477" s="80" t="s">
        <v>149</v>
      </c>
      <c r="H477" s="80" t="s">
        <v>149</v>
      </c>
      <c r="I477" s="80" t="s">
        <v>149</v>
      </c>
      <c r="J477" s="80" t="s">
        <v>149</v>
      </c>
      <c r="K477" s="80" t="s">
        <v>149</v>
      </c>
      <c r="L477" s="80" t="s">
        <v>149</v>
      </c>
      <c r="M477" s="80" t="s">
        <v>149</v>
      </c>
      <c r="N477" s="80" t="s">
        <v>149</v>
      </c>
      <c r="O477" s="80" t="s">
        <v>149</v>
      </c>
      <c r="P477" s="80" t="s">
        <v>149</v>
      </c>
      <c r="Q477" s="80" t="s">
        <v>149</v>
      </c>
      <c r="R477" s="80" t="s">
        <v>149</v>
      </c>
      <c r="S477" s="80" t="s">
        <v>149</v>
      </c>
      <c r="T477" s="80" t="s">
        <v>149</v>
      </c>
      <c r="U477" s="80" t="s">
        <v>149</v>
      </c>
      <c r="V477" s="80" t="s">
        <v>149</v>
      </c>
      <c r="W477" s="80" t="s">
        <v>149</v>
      </c>
      <c r="X477" s="80" t="s">
        <v>149</v>
      </c>
      <c r="Y477" s="80" t="s">
        <v>149</v>
      </c>
      <c r="Z477" s="80" t="s">
        <v>149</v>
      </c>
    </row>
    <row r="478" spans="1:26" s="131" customFormat="1">
      <c r="A478" s="80"/>
      <c r="B478" s="80"/>
      <c r="C478" s="80"/>
      <c r="D478" s="80"/>
      <c r="E478" s="80"/>
      <c r="F478" s="80"/>
      <c r="G478" s="80" t="s">
        <v>149</v>
      </c>
      <c r="H478" s="80" t="s">
        <v>149</v>
      </c>
      <c r="I478" s="80" t="s">
        <v>149</v>
      </c>
      <c r="J478" s="80" t="s">
        <v>149</v>
      </c>
      <c r="K478" s="80" t="s">
        <v>149</v>
      </c>
      <c r="L478" s="80" t="s">
        <v>149</v>
      </c>
      <c r="M478" s="80" t="s">
        <v>149</v>
      </c>
      <c r="N478" s="80" t="s">
        <v>149</v>
      </c>
      <c r="O478" s="80" t="s">
        <v>149</v>
      </c>
      <c r="P478" s="80" t="s">
        <v>149</v>
      </c>
      <c r="Q478" s="80" t="s">
        <v>149</v>
      </c>
      <c r="R478" s="80" t="s">
        <v>149</v>
      </c>
      <c r="S478" s="80" t="s">
        <v>149</v>
      </c>
      <c r="T478" s="80" t="s">
        <v>149</v>
      </c>
      <c r="U478" s="80" t="s">
        <v>149</v>
      </c>
      <c r="V478" s="80" t="s">
        <v>149</v>
      </c>
      <c r="W478" s="80" t="s">
        <v>149</v>
      </c>
      <c r="X478" s="80" t="s">
        <v>149</v>
      </c>
      <c r="Y478" s="80" t="s">
        <v>149</v>
      </c>
      <c r="Z478" s="80" t="s">
        <v>149</v>
      </c>
    </row>
    <row r="479" spans="1:26" s="131" customFormat="1">
      <c r="A479" s="80"/>
      <c r="B479" s="80"/>
      <c r="C479" s="80"/>
      <c r="D479" s="80"/>
      <c r="E479" s="80"/>
      <c r="F479" s="80"/>
      <c r="G479" s="80" t="s">
        <v>149</v>
      </c>
      <c r="H479" s="80" t="s">
        <v>149</v>
      </c>
      <c r="I479" s="80" t="s">
        <v>149</v>
      </c>
      <c r="J479" s="80" t="s">
        <v>149</v>
      </c>
      <c r="K479" s="80" t="s">
        <v>149</v>
      </c>
      <c r="L479" s="80" t="s">
        <v>149</v>
      </c>
      <c r="M479" s="80" t="s">
        <v>149</v>
      </c>
      <c r="N479" s="80" t="s">
        <v>149</v>
      </c>
      <c r="O479" s="80" t="s">
        <v>149</v>
      </c>
      <c r="P479" s="80" t="s">
        <v>149</v>
      </c>
      <c r="Q479" s="80" t="s">
        <v>149</v>
      </c>
      <c r="R479" s="80" t="s">
        <v>149</v>
      </c>
      <c r="S479" s="80" t="s">
        <v>149</v>
      </c>
      <c r="T479" s="80" t="s">
        <v>149</v>
      </c>
      <c r="U479" s="80" t="s">
        <v>149</v>
      </c>
      <c r="V479" s="80" t="s">
        <v>149</v>
      </c>
      <c r="W479" s="80" t="s">
        <v>149</v>
      </c>
      <c r="X479" s="80" t="s">
        <v>149</v>
      </c>
      <c r="Y479" s="80" t="s">
        <v>149</v>
      </c>
      <c r="Z479" s="80" t="s">
        <v>149</v>
      </c>
    </row>
    <row r="480" spans="1:26" s="131" customFormat="1">
      <c r="A480" s="80"/>
      <c r="B480" s="80"/>
      <c r="C480" s="80"/>
      <c r="D480" s="80"/>
      <c r="E480" s="80"/>
      <c r="F480" s="80"/>
      <c r="G480" s="80" t="s">
        <v>149</v>
      </c>
      <c r="H480" s="80" t="s">
        <v>149</v>
      </c>
      <c r="I480" s="80" t="s">
        <v>149</v>
      </c>
      <c r="J480" s="80" t="s">
        <v>149</v>
      </c>
      <c r="K480" s="80" t="s">
        <v>149</v>
      </c>
      <c r="L480" s="80" t="s">
        <v>149</v>
      </c>
      <c r="M480" s="80" t="s">
        <v>149</v>
      </c>
      <c r="N480" s="80" t="s">
        <v>149</v>
      </c>
      <c r="O480" s="80" t="s">
        <v>149</v>
      </c>
      <c r="P480" s="80" t="s">
        <v>149</v>
      </c>
      <c r="Q480" s="80" t="s">
        <v>149</v>
      </c>
      <c r="R480" s="80" t="s">
        <v>149</v>
      </c>
      <c r="S480" s="80" t="s">
        <v>149</v>
      </c>
      <c r="T480" s="80" t="s">
        <v>149</v>
      </c>
      <c r="U480" s="80" t="s">
        <v>149</v>
      </c>
      <c r="V480" s="80" t="s">
        <v>149</v>
      </c>
      <c r="W480" s="80" t="s">
        <v>149</v>
      </c>
      <c r="X480" s="80" t="s">
        <v>149</v>
      </c>
      <c r="Y480" s="80" t="s">
        <v>149</v>
      </c>
      <c r="Z480" s="80" t="s">
        <v>149</v>
      </c>
    </row>
    <row r="481" spans="1:26" s="131" customFormat="1">
      <c r="A481" s="80"/>
      <c r="B481" s="80"/>
      <c r="C481" s="80"/>
      <c r="D481" s="80"/>
      <c r="E481" s="80"/>
      <c r="F481" s="80"/>
      <c r="G481" s="80" t="s">
        <v>149</v>
      </c>
      <c r="H481" s="80" t="s">
        <v>149</v>
      </c>
      <c r="I481" s="80" t="s">
        <v>149</v>
      </c>
      <c r="J481" s="80" t="s">
        <v>149</v>
      </c>
      <c r="K481" s="80" t="s">
        <v>149</v>
      </c>
      <c r="L481" s="80" t="s">
        <v>149</v>
      </c>
      <c r="M481" s="80" t="s">
        <v>149</v>
      </c>
      <c r="N481" s="80" t="s">
        <v>149</v>
      </c>
      <c r="O481" s="80" t="s">
        <v>149</v>
      </c>
      <c r="P481" s="80" t="s">
        <v>149</v>
      </c>
      <c r="Q481" s="80" t="s">
        <v>149</v>
      </c>
      <c r="R481" s="80" t="s">
        <v>149</v>
      </c>
      <c r="S481" s="80" t="s">
        <v>149</v>
      </c>
      <c r="T481" s="80" t="s">
        <v>149</v>
      </c>
      <c r="U481" s="80" t="s">
        <v>149</v>
      </c>
      <c r="V481" s="80" t="s">
        <v>149</v>
      </c>
      <c r="W481" s="80" t="s">
        <v>149</v>
      </c>
      <c r="X481" s="80" t="s">
        <v>149</v>
      </c>
      <c r="Y481" s="80" t="s">
        <v>149</v>
      </c>
      <c r="Z481" s="80" t="s">
        <v>149</v>
      </c>
    </row>
    <row r="482" spans="1:26" s="131" customFormat="1">
      <c r="A482" s="80"/>
      <c r="B482" s="80"/>
      <c r="C482" s="80"/>
      <c r="D482" s="80"/>
      <c r="E482" s="80"/>
      <c r="F482" s="80"/>
      <c r="G482" s="80" t="s">
        <v>149</v>
      </c>
      <c r="H482" s="80" t="s">
        <v>149</v>
      </c>
      <c r="I482" s="80" t="s">
        <v>149</v>
      </c>
      <c r="J482" s="80" t="s">
        <v>149</v>
      </c>
      <c r="K482" s="80" t="s">
        <v>149</v>
      </c>
      <c r="L482" s="80" t="s">
        <v>149</v>
      </c>
      <c r="M482" s="80" t="s">
        <v>149</v>
      </c>
      <c r="N482" s="80" t="s">
        <v>149</v>
      </c>
      <c r="O482" s="80" t="s">
        <v>149</v>
      </c>
      <c r="P482" s="80" t="s">
        <v>149</v>
      </c>
      <c r="Q482" s="80" t="s">
        <v>149</v>
      </c>
      <c r="R482" s="80" t="s">
        <v>149</v>
      </c>
      <c r="S482" s="80" t="s">
        <v>149</v>
      </c>
      <c r="T482" s="80" t="s">
        <v>149</v>
      </c>
      <c r="U482" s="80" t="s">
        <v>149</v>
      </c>
      <c r="V482" s="80" t="s">
        <v>149</v>
      </c>
      <c r="W482" s="80" t="s">
        <v>149</v>
      </c>
      <c r="X482" s="80" t="s">
        <v>149</v>
      </c>
      <c r="Y482" s="80" t="s">
        <v>149</v>
      </c>
      <c r="Z482" s="80" t="s">
        <v>149</v>
      </c>
    </row>
    <row r="483" spans="1:26" s="131" customFormat="1">
      <c r="A483" s="80"/>
      <c r="B483" s="80"/>
      <c r="C483" s="80"/>
      <c r="D483" s="80"/>
      <c r="E483" s="80"/>
      <c r="F483" s="80"/>
      <c r="G483" s="80" t="s">
        <v>149</v>
      </c>
      <c r="H483" s="80" t="s">
        <v>149</v>
      </c>
      <c r="I483" s="80" t="s">
        <v>149</v>
      </c>
      <c r="J483" s="80" t="s">
        <v>149</v>
      </c>
      <c r="K483" s="80" t="s">
        <v>149</v>
      </c>
      <c r="L483" s="80" t="s">
        <v>149</v>
      </c>
      <c r="M483" s="80" t="s">
        <v>149</v>
      </c>
      <c r="N483" s="80" t="s">
        <v>149</v>
      </c>
      <c r="O483" s="80" t="s">
        <v>149</v>
      </c>
      <c r="P483" s="80" t="s">
        <v>149</v>
      </c>
      <c r="Q483" s="80" t="s">
        <v>149</v>
      </c>
      <c r="R483" s="80" t="s">
        <v>149</v>
      </c>
      <c r="S483" s="80" t="s">
        <v>149</v>
      </c>
      <c r="T483" s="80" t="s">
        <v>149</v>
      </c>
      <c r="U483" s="80" t="s">
        <v>149</v>
      </c>
      <c r="V483" s="80" t="s">
        <v>149</v>
      </c>
      <c r="W483" s="80" t="s">
        <v>149</v>
      </c>
      <c r="X483" s="80" t="s">
        <v>149</v>
      </c>
      <c r="Y483" s="80" t="s">
        <v>149</v>
      </c>
      <c r="Z483" s="80" t="s">
        <v>149</v>
      </c>
    </row>
    <row r="484" spans="1:26" s="131" customFormat="1">
      <c r="A484" s="80"/>
      <c r="B484" s="80"/>
      <c r="C484" s="80"/>
      <c r="D484" s="80"/>
      <c r="E484" s="80"/>
      <c r="F484" s="80"/>
      <c r="G484" s="80" t="s">
        <v>149</v>
      </c>
      <c r="H484" s="80" t="s">
        <v>149</v>
      </c>
      <c r="I484" s="80" t="s">
        <v>149</v>
      </c>
      <c r="J484" s="80" t="s">
        <v>149</v>
      </c>
      <c r="K484" s="80" t="s">
        <v>149</v>
      </c>
      <c r="L484" s="80" t="s">
        <v>149</v>
      </c>
      <c r="M484" s="80" t="s">
        <v>149</v>
      </c>
      <c r="N484" s="80" t="s">
        <v>149</v>
      </c>
      <c r="O484" s="80" t="s">
        <v>149</v>
      </c>
      <c r="P484" s="80" t="s">
        <v>149</v>
      </c>
      <c r="Q484" s="80" t="s">
        <v>149</v>
      </c>
      <c r="R484" s="80" t="s">
        <v>149</v>
      </c>
      <c r="S484" s="80" t="s">
        <v>149</v>
      </c>
      <c r="T484" s="80" t="s">
        <v>149</v>
      </c>
      <c r="U484" s="80" t="s">
        <v>149</v>
      </c>
      <c r="V484" s="80" t="s">
        <v>149</v>
      </c>
      <c r="W484" s="80" t="s">
        <v>149</v>
      </c>
      <c r="X484" s="80" t="s">
        <v>149</v>
      </c>
      <c r="Y484" s="80" t="s">
        <v>149</v>
      </c>
      <c r="Z484" s="80" t="s">
        <v>149</v>
      </c>
    </row>
    <row r="485" spans="1:26" s="131" customFormat="1">
      <c r="A485" s="80"/>
      <c r="B485" s="80"/>
      <c r="C485" s="80"/>
      <c r="D485" s="80"/>
      <c r="E485" s="80"/>
      <c r="F485" s="80"/>
      <c r="G485" s="80" t="s">
        <v>149</v>
      </c>
      <c r="H485" s="80" t="s">
        <v>149</v>
      </c>
      <c r="I485" s="80" t="s">
        <v>149</v>
      </c>
      <c r="J485" s="80" t="s">
        <v>149</v>
      </c>
      <c r="K485" s="80" t="s">
        <v>149</v>
      </c>
      <c r="L485" s="80" t="s">
        <v>149</v>
      </c>
      <c r="M485" s="80" t="s">
        <v>149</v>
      </c>
      <c r="N485" s="80" t="s">
        <v>149</v>
      </c>
      <c r="O485" s="80" t="s">
        <v>149</v>
      </c>
      <c r="P485" s="80" t="s">
        <v>149</v>
      </c>
      <c r="Q485" s="80" t="s">
        <v>149</v>
      </c>
      <c r="R485" s="80" t="s">
        <v>149</v>
      </c>
      <c r="S485" s="80" t="s">
        <v>149</v>
      </c>
      <c r="T485" s="80" t="s">
        <v>149</v>
      </c>
      <c r="U485" s="80" t="s">
        <v>149</v>
      </c>
      <c r="V485" s="80" t="s">
        <v>149</v>
      </c>
      <c r="W485" s="80" t="s">
        <v>149</v>
      </c>
      <c r="X485" s="80" t="s">
        <v>149</v>
      </c>
      <c r="Y485" s="80" t="s">
        <v>149</v>
      </c>
      <c r="Z485" s="80" t="s">
        <v>149</v>
      </c>
    </row>
    <row r="486" spans="1:26" s="131" customFormat="1">
      <c r="A486" s="80"/>
      <c r="B486" s="80"/>
      <c r="C486" s="80"/>
      <c r="D486" s="80"/>
      <c r="E486" s="80"/>
      <c r="F486" s="80"/>
      <c r="G486" s="80" t="s">
        <v>149</v>
      </c>
      <c r="H486" s="80" t="s">
        <v>149</v>
      </c>
      <c r="I486" s="80" t="s">
        <v>149</v>
      </c>
      <c r="J486" s="80" t="s">
        <v>149</v>
      </c>
      <c r="K486" s="80" t="s">
        <v>149</v>
      </c>
      <c r="L486" s="80" t="s">
        <v>149</v>
      </c>
      <c r="M486" s="80" t="s">
        <v>149</v>
      </c>
      <c r="N486" s="80" t="s">
        <v>149</v>
      </c>
      <c r="O486" s="80" t="s">
        <v>149</v>
      </c>
      <c r="P486" s="80" t="s">
        <v>149</v>
      </c>
      <c r="Q486" s="80" t="s">
        <v>149</v>
      </c>
      <c r="R486" s="80" t="s">
        <v>149</v>
      </c>
      <c r="S486" s="80" t="s">
        <v>149</v>
      </c>
      <c r="T486" s="80" t="s">
        <v>149</v>
      </c>
      <c r="U486" s="80" t="s">
        <v>149</v>
      </c>
      <c r="V486" s="80" t="s">
        <v>149</v>
      </c>
      <c r="W486" s="80" t="s">
        <v>149</v>
      </c>
      <c r="X486" s="80" t="s">
        <v>149</v>
      </c>
      <c r="Y486" s="80" t="s">
        <v>149</v>
      </c>
      <c r="Z486" s="80" t="s">
        <v>149</v>
      </c>
    </row>
    <row r="487" spans="1:26" s="131" customFormat="1">
      <c r="A487" s="80"/>
      <c r="B487" s="80"/>
      <c r="C487" s="80"/>
      <c r="D487" s="80"/>
      <c r="E487" s="80"/>
      <c r="F487" s="80"/>
      <c r="G487" s="80" t="s">
        <v>149</v>
      </c>
      <c r="H487" s="80" t="s">
        <v>149</v>
      </c>
      <c r="I487" s="80" t="s">
        <v>149</v>
      </c>
      <c r="J487" s="80" t="s">
        <v>149</v>
      </c>
      <c r="K487" s="80" t="s">
        <v>149</v>
      </c>
      <c r="L487" s="80" t="s">
        <v>149</v>
      </c>
      <c r="M487" s="80" t="s">
        <v>149</v>
      </c>
      <c r="N487" s="80" t="s">
        <v>149</v>
      </c>
      <c r="O487" s="80" t="s">
        <v>149</v>
      </c>
      <c r="P487" s="80" t="s">
        <v>149</v>
      </c>
      <c r="Q487" s="80" t="s">
        <v>149</v>
      </c>
      <c r="R487" s="80" t="s">
        <v>149</v>
      </c>
      <c r="S487" s="80" t="s">
        <v>149</v>
      </c>
      <c r="T487" s="80" t="s">
        <v>149</v>
      </c>
      <c r="U487" s="80" t="s">
        <v>149</v>
      </c>
      <c r="V487" s="80" t="s">
        <v>149</v>
      </c>
      <c r="W487" s="80" t="s">
        <v>149</v>
      </c>
      <c r="X487" s="80" t="s">
        <v>149</v>
      </c>
      <c r="Y487" s="80" t="s">
        <v>149</v>
      </c>
      <c r="Z487" s="80" t="s">
        <v>149</v>
      </c>
    </row>
    <row r="488" spans="1:26" s="131" customFormat="1">
      <c r="A488" s="80"/>
      <c r="B488" s="80"/>
      <c r="C488" s="80"/>
      <c r="D488" s="80"/>
      <c r="E488" s="80"/>
      <c r="F488" s="80"/>
      <c r="G488" s="80" t="s">
        <v>149</v>
      </c>
      <c r="H488" s="80" t="s">
        <v>149</v>
      </c>
      <c r="I488" s="80" t="s">
        <v>149</v>
      </c>
      <c r="J488" s="80" t="s">
        <v>149</v>
      </c>
      <c r="K488" s="80" t="s">
        <v>149</v>
      </c>
      <c r="L488" s="80" t="s">
        <v>149</v>
      </c>
      <c r="M488" s="80" t="s">
        <v>149</v>
      </c>
      <c r="N488" s="80" t="s">
        <v>149</v>
      </c>
      <c r="O488" s="80" t="s">
        <v>149</v>
      </c>
      <c r="P488" s="80" t="s">
        <v>149</v>
      </c>
      <c r="Q488" s="80" t="s">
        <v>149</v>
      </c>
      <c r="R488" s="80" t="s">
        <v>149</v>
      </c>
      <c r="S488" s="80" t="s">
        <v>149</v>
      </c>
      <c r="T488" s="80" t="s">
        <v>149</v>
      </c>
      <c r="U488" s="80" t="s">
        <v>149</v>
      </c>
      <c r="V488" s="80" t="s">
        <v>149</v>
      </c>
      <c r="W488" s="80" t="s">
        <v>149</v>
      </c>
      <c r="X488" s="80" t="s">
        <v>149</v>
      </c>
      <c r="Y488" s="80" t="s">
        <v>149</v>
      </c>
      <c r="Z488" s="80" t="s">
        <v>149</v>
      </c>
    </row>
    <row r="489" spans="1:26" s="131" customFormat="1">
      <c r="A489" s="80"/>
      <c r="B489" s="80"/>
      <c r="C489" s="80"/>
      <c r="D489" s="80"/>
      <c r="E489" s="80"/>
      <c r="F489" s="80"/>
      <c r="G489" s="80" t="s">
        <v>149</v>
      </c>
      <c r="H489" s="80" t="s">
        <v>149</v>
      </c>
      <c r="I489" s="80" t="s">
        <v>149</v>
      </c>
      <c r="J489" s="80" t="s">
        <v>149</v>
      </c>
      <c r="K489" s="80" t="s">
        <v>149</v>
      </c>
      <c r="L489" s="80" t="s">
        <v>149</v>
      </c>
      <c r="M489" s="80" t="s">
        <v>149</v>
      </c>
      <c r="N489" s="80" t="s">
        <v>149</v>
      </c>
      <c r="O489" s="80" t="s">
        <v>149</v>
      </c>
      <c r="P489" s="80" t="s">
        <v>149</v>
      </c>
      <c r="Q489" s="80" t="s">
        <v>149</v>
      </c>
      <c r="R489" s="80" t="s">
        <v>149</v>
      </c>
      <c r="S489" s="80" t="s">
        <v>149</v>
      </c>
      <c r="T489" s="80" t="s">
        <v>149</v>
      </c>
      <c r="U489" s="80" t="s">
        <v>149</v>
      </c>
      <c r="V489" s="80" t="s">
        <v>149</v>
      </c>
      <c r="W489" s="80" t="s">
        <v>149</v>
      </c>
      <c r="X489" s="80" t="s">
        <v>149</v>
      </c>
      <c r="Y489" s="80" t="s">
        <v>149</v>
      </c>
      <c r="Z489" s="80" t="s">
        <v>149</v>
      </c>
    </row>
    <row r="490" spans="1:26" s="131" customFormat="1">
      <c r="A490" s="80"/>
      <c r="B490" s="80"/>
      <c r="C490" s="80"/>
      <c r="D490" s="80"/>
      <c r="E490" s="80"/>
      <c r="F490" s="80"/>
      <c r="G490" s="80" t="s">
        <v>149</v>
      </c>
      <c r="H490" s="80" t="s">
        <v>149</v>
      </c>
      <c r="I490" s="80" t="s">
        <v>149</v>
      </c>
      <c r="J490" s="80" t="s">
        <v>149</v>
      </c>
      <c r="K490" s="80" t="s">
        <v>149</v>
      </c>
      <c r="L490" s="80" t="s">
        <v>149</v>
      </c>
      <c r="M490" s="80" t="s">
        <v>149</v>
      </c>
      <c r="N490" s="80" t="s">
        <v>149</v>
      </c>
      <c r="O490" s="80" t="s">
        <v>149</v>
      </c>
      <c r="P490" s="80" t="s">
        <v>149</v>
      </c>
      <c r="Q490" s="80" t="s">
        <v>149</v>
      </c>
      <c r="R490" s="80" t="s">
        <v>149</v>
      </c>
      <c r="S490" s="80" t="s">
        <v>149</v>
      </c>
      <c r="T490" s="80" t="s">
        <v>149</v>
      </c>
      <c r="U490" s="80" t="s">
        <v>149</v>
      </c>
      <c r="V490" s="80" t="s">
        <v>149</v>
      </c>
      <c r="W490" s="80" t="s">
        <v>149</v>
      </c>
      <c r="X490" s="80" t="s">
        <v>149</v>
      </c>
      <c r="Y490" s="80" t="s">
        <v>149</v>
      </c>
      <c r="Z490" s="80" t="s">
        <v>149</v>
      </c>
    </row>
    <row r="491" spans="1:26" s="131" customFormat="1">
      <c r="A491" s="80"/>
      <c r="B491" s="80"/>
      <c r="C491" s="80"/>
      <c r="D491" s="80"/>
      <c r="E491" s="80"/>
      <c r="F491" s="80"/>
      <c r="G491" s="80" t="s">
        <v>149</v>
      </c>
      <c r="H491" s="80" t="s">
        <v>149</v>
      </c>
      <c r="I491" s="80" t="s">
        <v>149</v>
      </c>
      <c r="J491" s="80" t="s">
        <v>149</v>
      </c>
      <c r="K491" s="80" t="s">
        <v>149</v>
      </c>
      <c r="L491" s="80" t="s">
        <v>149</v>
      </c>
      <c r="M491" s="80" t="s">
        <v>149</v>
      </c>
      <c r="N491" s="80" t="s">
        <v>149</v>
      </c>
      <c r="O491" s="80" t="s">
        <v>149</v>
      </c>
      <c r="P491" s="80" t="s">
        <v>149</v>
      </c>
      <c r="Q491" s="80" t="s">
        <v>149</v>
      </c>
      <c r="R491" s="80" t="s">
        <v>149</v>
      </c>
      <c r="S491" s="80" t="s">
        <v>149</v>
      </c>
      <c r="T491" s="80" t="s">
        <v>149</v>
      </c>
      <c r="U491" s="80" t="s">
        <v>149</v>
      </c>
      <c r="V491" s="80" t="s">
        <v>149</v>
      </c>
      <c r="W491" s="80" t="s">
        <v>149</v>
      </c>
      <c r="X491" s="80" t="s">
        <v>149</v>
      </c>
      <c r="Y491" s="80" t="s">
        <v>149</v>
      </c>
      <c r="Z491" s="80" t="s">
        <v>149</v>
      </c>
    </row>
    <row r="492" spans="1:26" s="131" customFormat="1">
      <c r="A492" s="80"/>
      <c r="B492" s="80"/>
      <c r="C492" s="80"/>
      <c r="D492" s="80"/>
      <c r="E492" s="80"/>
      <c r="F492" s="80"/>
      <c r="G492" s="80" t="s">
        <v>149</v>
      </c>
      <c r="H492" s="80" t="s">
        <v>149</v>
      </c>
      <c r="I492" s="80" t="s">
        <v>149</v>
      </c>
      <c r="J492" s="80" t="s">
        <v>149</v>
      </c>
      <c r="K492" s="80" t="s">
        <v>149</v>
      </c>
      <c r="L492" s="80" t="s">
        <v>149</v>
      </c>
      <c r="M492" s="80" t="s">
        <v>149</v>
      </c>
      <c r="N492" s="80" t="s">
        <v>149</v>
      </c>
      <c r="O492" s="80" t="s">
        <v>149</v>
      </c>
      <c r="P492" s="80" t="s">
        <v>149</v>
      </c>
      <c r="Q492" s="80" t="s">
        <v>149</v>
      </c>
      <c r="R492" s="80" t="s">
        <v>149</v>
      </c>
      <c r="S492" s="80" t="s">
        <v>149</v>
      </c>
      <c r="T492" s="80" t="s">
        <v>149</v>
      </c>
      <c r="U492" s="80" t="s">
        <v>149</v>
      </c>
      <c r="V492" s="80" t="s">
        <v>149</v>
      </c>
      <c r="W492" s="80" t="s">
        <v>149</v>
      </c>
      <c r="X492" s="80" t="s">
        <v>149</v>
      </c>
      <c r="Y492" s="80" t="s">
        <v>149</v>
      </c>
      <c r="Z492" s="80" t="s">
        <v>149</v>
      </c>
    </row>
    <row r="493" spans="1:26" s="131" customFormat="1">
      <c r="A493" s="80"/>
      <c r="B493" s="80"/>
      <c r="C493" s="80"/>
      <c r="D493" s="80"/>
      <c r="E493" s="80"/>
      <c r="F493" s="80"/>
      <c r="G493" s="80" t="s">
        <v>149</v>
      </c>
      <c r="H493" s="80" t="s">
        <v>149</v>
      </c>
      <c r="I493" s="80" t="s">
        <v>149</v>
      </c>
      <c r="J493" s="80" t="s">
        <v>149</v>
      </c>
      <c r="K493" s="80" t="s">
        <v>149</v>
      </c>
      <c r="L493" s="80" t="s">
        <v>149</v>
      </c>
      <c r="M493" s="80" t="s">
        <v>149</v>
      </c>
      <c r="N493" s="80" t="s">
        <v>149</v>
      </c>
      <c r="O493" s="80" t="s">
        <v>149</v>
      </c>
      <c r="P493" s="80" t="s">
        <v>149</v>
      </c>
      <c r="Q493" s="80" t="s">
        <v>149</v>
      </c>
      <c r="R493" s="80" t="s">
        <v>149</v>
      </c>
      <c r="S493" s="80" t="s">
        <v>149</v>
      </c>
      <c r="T493" s="80" t="s">
        <v>149</v>
      </c>
      <c r="U493" s="80" t="s">
        <v>149</v>
      </c>
      <c r="V493" s="80" t="s">
        <v>149</v>
      </c>
      <c r="W493" s="80" t="s">
        <v>149</v>
      </c>
      <c r="X493" s="80" t="s">
        <v>149</v>
      </c>
      <c r="Y493" s="80" t="s">
        <v>149</v>
      </c>
      <c r="Z493" s="80" t="s">
        <v>149</v>
      </c>
    </row>
    <row r="494" spans="1:26" s="131" customFormat="1">
      <c r="A494" s="80"/>
      <c r="B494" s="80"/>
      <c r="C494" s="80"/>
      <c r="D494" s="80"/>
      <c r="E494" s="80"/>
      <c r="F494" s="80"/>
      <c r="G494" s="80" t="s">
        <v>149</v>
      </c>
      <c r="H494" s="80" t="s">
        <v>149</v>
      </c>
      <c r="I494" s="80" t="s">
        <v>149</v>
      </c>
      <c r="J494" s="80" t="s">
        <v>149</v>
      </c>
      <c r="K494" s="80" t="s">
        <v>149</v>
      </c>
      <c r="L494" s="80" t="s">
        <v>149</v>
      </c>
      <c r="M494" s="80" t="s">
        <v>149</v>
      </c>
      <c r="N494" s="80" t="s">
        <v>149</v>
      </c>
      <c r="O494" s="80" t="s">
        <v>149</v>
      </c>
      <c r="P494" s="80" t="s">
        <v>149</v>
      </c>
      <c r="Q494" s="80" t="s">
        <v>149</v>
      </c>
      <c r="R494" s="80" t="s">
        <v>149</v>
      </c>
      <c r="S494" s="80" t="s">
        <v>149</v>
      </c>
      <c r="T494" s="80" t="s">
        <v>149</v>
      </c>
      <c r="U494" s="80" t="s">
        <v>149</v>
      </c>
      <c r="V494" s="80" t="s">
        <v>149</v>
      </c>
      <c r="W494" s="80" t="s">
        <v>149</v>
      </c>
      <c r="X494" s="80" t="s">
        <v>149</v>
      </c>
      <c r="Y494" s="80" t="s">
        <v>149</v>
      </c>
      <c r="Z494" s="80" t="s">
        <v>149</v>
      </c>
    </row>
    <row r="495" spans="1:26" s="131" customFormat="1">
      <c r="A495" s="80"/>
      <c r="B495" s="80"/>
      <c r="C495" s="80"/>
      <c r="D495" s="80"/>
      <c r="E495" s="80"/>
      <c r="F495" s="80"/>
      <c r="G495" s="80" t="s">
        <v>149</v>
      </c>
      <c r="H495" s="80" t="s">
        <v>149</v>
      </c>
      <c r="I495" s="80" t="s">
        <v>149</v>
      </c>
      <c r="J495" s="80" t="s">
        <v>149</v>
      </c>
      <c r="K495" s="80" t="s">
        <v>149</v>
      </c>
      <c r="L495" s="80" t="s">
        <v>149</v>
      </c>
      <c r="M495" s="80" t="s">
        <v>149</v>
      </c>
      <c r="N495" s="80" t="s">
        <v>149</v>
      </c>
      <c r="O495" s="80" t="s">
        <v>149</v>
      </c>
      <c r="P495" s="80" t="s">
        <v>149</v>
      </c>
      <c r="Q495" s="80" t="s">
        <v>149</v>
      </c>
      <c r="R495" s="80" t="s">
        <v>149</v>
      </c>
      <c r="S495" s="80" t="s">
        <v>149</v>
      </c>
      <c r="T495" s="80" t="s">
        <v>149</v>
      </c>
      <c r="U495" s="80" t="s">
        <v>149</v>
      </c>
      <c r="V495" s="80" t="s">
        <v>149</v>
      </c>
      <c r="W495" s="80" t="s">
        <v>149</v>
      </c>
      <c r="X495" s="80" t="s">
        <v>149</v>
      </c>
      <c r="Y495" s="80" t="s">
        <v>149</v>
      </c>
      <c r="Z495" s="80" t="s">
        <v>149</v>
      </c>
    </row>
    <row r="496" spans="1:26" s="131" customFormat="1">
      <c r="A496" s="80"/>
      <c r="B496" s="80"/>
      <c r="C496" s="80"/>
      <c r="D496" s="80"/>
      <c r="E496" s="80"/>
      <c r="F496" s="80"/>
      <c r="G496" s="80" t="s">
        <v>149</v>
      </c>
      <c r="H496" s="80" t="s">
        <v>149</v>
      </c>
      <c r="I496" s="80" t="s">
        <v>149</v>
      </c>
      <c r="J496" s="80" t="s">
        <v>149</v>
      </c>
      <c r="K496" s="80" t="s">
        <v>149</v>
      </c>
      <c r="L496" s="80" t="s">
        <v>149</v>
      </c>
      <c r="M496" s="80" t="s">
        <v>149</v>
      </c>
      <c r="N496" s="80" t="s">
        <v>149</v>
      </c>
      <c r="O496" s="80" t="s">
        <v>149</v>
      </c>
      <c r="P496" s="80" t="s">
        <v>149</v>
      </c>
      <c r="Q496" s="80" t="s">
        <v>149</v>
      </c>
      <c r="R496" s="80" t="s">
        <v>149</v>
      </c>
      <c r="S496" s="80" t="s">
        <v>149</v>
      </c>
      <c r="T496" s="80" t="s">
        <v>149</v>
      </c>
      <c r="U496" s="80" t="s">
        <v>149</v>
      </c>
      <c r="V496" s="80" t="s">
        <v>149</v>
      </c>
      <c r="W496" s="80" t="s">
        <v>149</v>
      </c>
      <c r="X496" s="80" t="s">
        <v>149</v>
      </c>
      <c r="Y496" s="80" t="s">
        <v>149</v>
      </c>
      <c r="Z496" s="80" t="s">
        <v>149</v>
      </c>
    </row>
    <row r="497" spans="1:26" s="131" customFormat="1">
      <c r="A497" s="80"/>
      <c r="B497" s="80"/>
      <c r="C497" s="80"/>
      <c r="D497" s="80"/>
      <c r="E497" s="80"/>
      <c r="F497" s="80"/>
      <c r="G497" s="80" t="s">
        <v>149</v>
      </c>
      <c r="H497" s="80" t="s">
        <v>149</v>
      </c>
      <c r="I497" s="80" t="s">
        <v>149</v>
      </c>
      <c r="J497" s="80" t="s">
        <v>149</v>
      </c>
      <c r="K497" s="80" t="s">
        <v>149</v>
      </c>
      <c r="L497" s="80" t="s">
        <v>149</v>
      </c>
      <c r="M497" s="80" t="s">
        <v>149</v>
      </c>
      <c r="N497" s="80" t="s">
        <v>149</v>
      </c>
      <c r="O497" s="80" t="s">
        <v>149</v>
      </c>
      <c r="P497" s="80" t="s">
        <v>149</v>
      </c>
      <c r="Q497" s="80" t="s">
        <v>149</v>
      </c>
      <c r="R497" s="80" t="s">
        <v>149</v>
      </c>
      <c r="S497" s="80" t="s">
        <v>149</v>
      </c>
      <c r="T497" s="80" t="s">
        <v>149</v>
      </c>
      <c r="U497" s="80" t="s">
        <v>149</v>
      </c>
      <c r="V497" s="80" t="s">
        <v>149</v>
      </c>
      <c r="W497" s="80" t="s">
        <v>149</v>
      </c>
      <c r="X497" s="80" t="s">
        <v>149</v>
      </c>
      <c r="Y497" s="80" t="s">
        <v>149</v>
      </c>
      <c r="Z497" s="80" t="s">
        <v>149</v>
      </c>
    </row>
    <row r="498" spans="1:26" s="131" customFormat="1">
      <c r="A498" s="80"/>
      <c r="B498" s="80"/>
      <c r="C498" s="80"/>
      <c r="D498" s="80"/>
      <c r="E498" s="80"/>
      <c r="F498" s="80"/>
      <c r="G498" s="80" t="s">
        <v>149</v>
      </c>
      <c r="H498" s="80" t="s">
        <v>149</v>
      </c>
      <c r="I498" s="80" t="s">
        <v>149</v>
      </c>
      <c r="J498" s="80" t="s">
        <v>149</v>
      </c>
      <c r="K498" s="80" t="s">
        <v>149</v>
      </c>
      <c r="L498" s="80" t="s">
        <v>149</v>
      </c>
      <c r="M498" s="80" t="s">
        <v>149</v>
      </c>
      <c r="N498" s="80" t="s">
        <v>149</v>
      </c>
      <c r="O498" s="80" t="s">
        <v>149</v>
      </c>
      <c r="P498" s="80" t="s">
        <v>149</v>
      </c>
      <c r="Q498" s="80" t="s">
        <v>149</v>
      </c>
      <c r="R498" s="80" t="s">
        <v>149</v>
      </c>
      <c r="S498" s="80" t="s">
        <v>149</v>
      </c>
      <c r="T498" s="80" t="s">
        <v>149</v>
      </c>
      <c r="U498" s="80" t="s">
        <v>149</v>
      </c>
      <c r="V498" s="80" t="s">
        <v>149</v>
      </c>
      <c r="W498" s="80" t="s">
        <v>149</v>
      </c>
      <c r="X498" s="80" t="s">
        <v>149</v>
      </c>
      <c r="Y498" s="80" t="s">
        <v>149</v>
      </c>
      <c r="Z498" s="80" t="s">
        <v>149</v>
      </c>
    </row>
    <row r="499" spans="1:26" s="131" customFormat="1">
      <c r="A499" s="80"/>
      <c r="B499" s="80"/>
      <c r="C499" s="80"/>
      <c r="D499" s="80"/>
      <c r="E499" s="80"/>
      <c r="F499" s="80"/>
      <c r="G499" s="80" t="s">
        <v>149</v>
      </c>
      <c r="H499" s="80" t="s">
        <v>149</v>
      </c>
      <c r="I499" s="80" t="s">
        <v>149</v>
      </c>
      <c r="J499" s="80" t="s">
        <v>149</v>
      </c>
      <c r="K499" s="80" t="s">
        <v>149</v>
      </c>
      <c r="L499" s="80" t="s">
        <v>149</v>
      </c>
      <c r="M499" s="80" t="s">
        <v>149</v>
      </c>
      <c r="N499" s="80" t="s">
        <v>149</v>
      </c>
      <c r="O499" s="80" t="s">
        <v>149</v>
      </c>
      <c r="P499" s="80" t="s">
        <v>149</v>
      </c>
      <c r="Q499" s="80" t="s">
        <v>149</v>
      </c>
      <c r="R499" s="80" t="s">
        <v>149</v>
      </c>
      <c r="S499" s="80" t="s">
        <v>149</v>
      </c>
      <c r="T499" s="80" t="s">
        <v>149</v>
      </c>
      <c r="U499" s="80" t="s">
        <v>149</v>
      </c>
      <c r="V499" s="80" t="s">
        <v>149</v>
      </c>
      <c r="W499" s="80" t="s">
        <v>149</v>
      </c>
      <c r="X499" s="80" t="s">
        <v>149</v>
      </c>
      <c r="Y499" s="80" t="s">
        <v>149</v>
      </c>
      <c r="Z499" s="80" t="s">
        <v>149</v>
      </c>
    </row>
    <row r="500" spans="1:26" s="131" customFormat="1">
      <c r="A500" s="80"/>
      <c r="B500" s="80"/>
      <c r="C500" s="80"/>
      <c r="D500" s="80"/>
      <c r="E500" s="80"/>
      <c r="F500" s="80"/>
      <c r="G500" s="80" t="s">
        <v>149</v>
      </c>
      <c r="H500" s="80" t="s">
        <v>149</v>
      </c>
      <c r="I500" s="80" t="s">
        <v>149</v>
      </c>
      <c r="J500" s="80" t="s">
        <v>149</v>
      </c>
      <c r="K500" s="80" t="s">
        <v>149</v>
      </c>
      <c r="L500" s="80" t="s">
        <v>149</v>
      </c>
      <c r="M500" s="80" t="s">
        <v>149</v>
      </c>
      <c r="N500" s="80" t="s">
        <v>149</v>
      </c>
      <c r="O500" s="80" t="s">
        <v>149</v>
      </c>
      <c r="P500" s="80" t="s">
        <v>149</v>
      </c>
      <c r="Q500" s="80" t="s">
        <v>149</v>
      </c>
      <c r="R500" s="80" t="s">
        <v>149</v>
      </c>
      <c r="S500" s="80" t="s">
        <v>149</v>
      </c>
      <c r="T500" s="80" t="s">
        <v>149</v>
      </c>
      <c r="U500" s="80" t="s">
        <v>149</v>
      </c>
      <c r="V500" s="80" t="s">
        <v>149</v>
      </c>
      <c r="W500" s="80" t="s">
        <v>149</v>
      </c>
      <c r="X500" s="80" t="s">
        <v>149</v>
      </c>
      <c r="Y500" s="80" t="s">
        <v>149</v>
      </c>
      <c r="Z500" s="80" t="s">
        <v>149</v>
      </c>
    </row>
    <row r="501" spans="1:26" s="131" customFormat="1">
      <c r="A501" s="80"/>
      <c r="B501" s="80"/>
      <c r="C501" s="80"/>
      <c r="D501" s="80"/>
      <c r="E501" s="80"/>
      <c r="F501" s="80"/>
      <c r="G501" s="80" t="s">
        <v>149</v>
      </c>
      <c r="H501" s="80" t="s">
        <v>149</v>
      </c>
      <c r="I501" s="80" t="s">
        <v>149</v>
      </c>
      <c r="J501" s="80" t="s">
        <v>149</v>
      </c>
      <c r="K501" s="80" t="s">
        <v>149</v>
      </c>
      <c r="L501" s="80" t="s">
        <v>149</v>
      </c>
      <c r="M501" s="80" t="s">
        <v>149</v>
      </c>
      <c r="N501" s="80" t="s">
        <v>149</v>
      </c>
      <c r="O501" s="80" t="s">
        <v>149</v>
      </c>
      <c r="P501" s="80" t="s">
        <v>149</v>
      </c>
      <c r="Q501" s="80" t="s">
        <v>149</v>
      </c>
      <c r="R501" s="80" t="s">
        <v>149</v>
      </c>
      <c r="S501" s="80" t="s">
        <v>149</v>
      </c>
      <c r="T501" s="80" t="s">
        <v>149</v>
      </c>
      <c r="U501" s="80" t="s">
        <v>149</v>
      </c>
      <c r="V501" s="80" t="s">
        <v>149</v>
      </c>
      <c r="W501" s="80" t="s">
        <v>149</v>
      </c>
      <c r="X501" s="80" t="s">
        <v>149</v>
      </c>
      <c r="Y501" s="80" t="s">
        <v>149</v>
      </c>
      <c r="Z501" s="80" t="s">
        <v>149</v>
      </c>
    </row>
    <row r="502" spans="1:26" s="131" customFormat="1">
      <c r="A502" s="80"/>
      <c r="B502" s="80"/>
      <c r="C502" s="80"/>
      <c r="D502" s="80"/>
      <c r="E502" s="80"/>
      <c r="F502" s="80"/>
      <c r="G502" s="80" t="s">
        <v>149</v>
      </c>
      <c r="H502" s="80" t="s">
        <v>149</v>
      </c>
      <c r="I502" s="80" t="s">
        <v>149</v>
      </c>
      <c r="J502" s="80" t="s">
        <v>149</v>
      </c>
      <c r="K502" s="80" t="s">
        <v>149</v>
      </c>
      <c r="L502" s="80" t="s">
        <v>149</v>
      </c>
      <c r="M502" s="80" t="s">
        <v>149</v>
      </c>
      <c r="N502" s="80" t="s">
        <v>149</v>
      </c>
      <c r="O502" s="80" t="s">
        <v>149</v>
      </c>
      <c r="P502" s="80" t="s">
        <v>149</v>
      </c>
      <c r="Q502" s="80" t="s">
        <v>149</v>
      </c>
      <c r="R502" s="80" t="s">
        <v>149</v>
      </c>
      <c r="S502" s="80" t="s">
        <v>149</v>
      </c>
      <c r="T502" s="80" t="s">
        <v>149</v>
      </c>
      <c r="U502" s="80" t="s">
        <v>149</v>
      </c>
      <c r="V502" s="80" t="s">
        <v>149</v>
      </c>
      <c r="W502" s="80" t="s">
        <v>149</v>
      </c>
      <c r="X502" s="80" t="s">
        <v>149</v>
      </c>
      <c r="Y502" s="80" t="s">
        <v>149</v>
      </c>
      <c r="Z502" s="80" t="s">
        <v>149</v>
      </c>
    </row>
    <row r="503" spans="1:26" s="131" customFormat="1">
      <c r="A503" s="80"/>
      <c r="B503" s="80"/>
      <c r="C503" s="80"/>
      <c r="D503" s="80"/>
      <c r="E503" s="80"/>
      <c r="F503" s="80"/>
      <c r="G503" s="80" t="s">
        <v>149</v>
      </c>
      <c r="H503" s="80" t="s">
        <v>149</v>
      </c>
      <c r="I503" s="80" t="s">
        <v>149</v>
      </c>
      <c r="J503" s="80" t="s">
        <v>149</v>
      </c>
      <c r="K503" s="80" t="s">
        <v>149</v>
      </c>
      <c r="L503" s="80" t="s">
        <v>149</v>
      </c>
      <c r="M503" s="80" t="s">
        <v>149</v>
      </c>
      <c r="N503" s="80" t="s">
        <v>149</v>
      </c>
      <c r="O503" s="80" t="s">
        <v>149</v>
      </c>
      <c r="P503" s="80" t="s">
        <v>149</v>
      </c>
      <c r="Q503" s="80" t="s">
        <v>149</v>
      </c>
      <c r="R503" s="80" t="s">
        <v>149</v>
      </c>
      <c r="S503" s="80" t="s">
        <v>149</v>
      </c>
      <c r="T503" s="80" t="s">
        <v>149</v>
      </c>
      <c r="U503" s="80" t="s">
        <v>149</v>
      </c>
      <c r="V503" s="80" t="s">
        <v>149</v>
      </c>
      <c r="W503" s="80" t="s">
        <v>149</v>
      </c>
      <c r="X503" s="80" t="s">
        <v>149</v>
      </c>
      <c r="Y503" s="80" t="s">
        <v>149</v>
      </c>
      <c r="Z503" s="80" t="s">
        <v>149</v>
      </c>
    </row>
    <row r="504" spans="1:26" s="131" customFormat="1">
      <c r="A504" s="80"/>
      <c r="B504" s="80"/>
      <c r="C504" s="80"/>
      <c r="D504" s="80"/>
      <c r="E504" s="80"/>
      <c r="F504" s="80"/>
      <c r="G504" s="80" t="s">
        <v>149</v>
      </c>
      <c r="H504" s="80" t="s">
        <v>149</v>
      </c>
      <c r="I504" s="80" t="s">
        <v>149</v>
      </c>
      <c r="J504" s="80" t="s">
        <v>149</v>
      </c>
      <c r="K504" s="80" t="s">
        <v>149</v>
      </c>
      <c r="L504" s="80" t="s">
        <v>149</v>
      </c>
      <c r="M504" s="80" t="s">
        <v>149</v>
      </c>
      <c r="N504" s="80" t="s">
        <v>149</v>
      </c>
      <c r="O504" s="80" t="s">
        <v>149</v>
      </c>
      <c r="P504" s="80" t="s">
        <v>149</v>
      </c>
      <c r="Q504" s="80" t="s">
        <v>149</v>
      </c>
      <c r="R504" s="80" t="s">
        <v>149</v>
      </c>
      <c r="S504" s="80" t="s">
        <v>149</v>
      </c>
      <c r="T504" s="80" t="s">
        <v>149</v>
      </c>
      <c r="U504" s="80" t="s">
        <v>149</v>
      </c>
      <c r="V504" s="80" t="s">
        <v>149</v>
      </c>
      <c r="W504" s="80" t="s">
        <v>149</v>
      </c>
      <c r="X504" s="80" t="s">
        <v>149</v>
      </c>
      <c r="Y504" s="80" t="s">
        <v>149</v>
      </c>
      <c r="Z504" s="80" t="s">
        <v>149</v>
      </c>
    </row>
    <row r="505" spans="1:26" s="131" customFormat="1">
      <c r="A505" s="80"/>
      <c r="B505" s="80"/>
      <c r="C505" s="80"/>
      <c r="D505" s="80"/>
      <c r="E505" s="80"/>
      <c r="F505" s="80"/>
      <c r="G505" s="80" t="s">
        <v>149</v>
      </c>
      <c r="H505" s="80" t="s">
        <v>149</v>
      </c>
      <c r="I505" s="80" t="s">
        <v>149</v>
      </c>
      <c r="J505" s="80" t="s">
        <v>149</v>
      </c>
      <c r="K505" s="80" t="s">
        <v>149</v>
      </c>
      <c r="L505" s="80" t="s">
        <v>149</v>
      </c>
      <c r="M505" s="80" t="s">
        <v>149</v>
      </c>
      <c r="N505" s="80" t="s">
        <v>149</v>
      </c>
      <c r="O505" s="80" t="s">
        <v>149</v>
      </c>
      <c r="P505" s="80" t="s">
        <v>149</v>
      </c>
      <c r="Q505" s="80" t="s">
        <v>149</v>
      </c>
      <c r="R505" s="80" t="s">
        <v>149</v>
      </c>
      <c r="S505" s="80" t="s">
        <v>149</v>
      </c>
      <c r="T505" s="80" t="s">
        <v>149</v>
      </c>
      <c r="U505" s="80" t="s">
        <v>149</v>
      </c>
      <c r="V505" s="80" t="s">
        <v>149</v>
      </c>
      <c r="W505" s="80" t="s">
        <v>149</v>
      </c>
      <c r="X505" s="80" t="s">
        <v>149</v>
      </c>
      <c r="Y505" s="80" t="s">
        <v>149</v>
      </c>
      <c r="Z505" s="80" t="s">
        <v>149</v>
      </c>
    </row>
    <row r="506" spans="1:26" s="131" customFormat="1">
      <c r="A506" s="80"/>
      <c r="B506" s="80"/>
      <c r="C506" s="80"/>
      <c r="D506" s="80"/>
      <c r="E506" s="80"/>
      <c r="F506" s="80"/>
      <c r="G506" s="80" t="s">
        <v>149</v>
      </c>
      <c r="H506" s="80" t="s">
        <v>149</v>
      </c>
      <c r="I506" s="80" t="s">
        <v>149</v>
      </c>
      <c r="J506" s="80" t="s">
        <v>149</v>
      </c>
      <c r="K506" s="80" t="s">
        <v>149</v>
      </c>
      <c r="L506" s="80" t="s">
        <v>149</v>
      </c>
      <c r="M506" s="80" t="s">
        <v>149</v>
      </c>
      <c r="N506" s="80" t="s">
        <v>149</v>
      </c>
      <c r="O506" s="80" t="s">
        <v>149</v>
      </c>
      <c r="P506" s="80" t="s">
        <v>149</v>
      </c>
      <c r="Q506" s="80" t="s">
        <v>149</v>
      </c>
      <c r="R506" s="80" t="s">
        <v>149</v>
      </c>
      <c r="S506" s="80" t="s">
        <v>149</v>
      </c>
      <c r="T506" s="80" t="s">
        <v>149</v>
      </c>
      <c r="U506" s="80" t="s">
        <v>149</v>
      </c>
      <c r="V506" s="80" t="s">
        <v>149</v>
      </c>
      <c r="W506" s="80" t="s">
        <v>149</v>
      </c>
      <c r="X506" s="80" t="s">
        <v>149</v>
      </c>
      <c r="Y506" s="80" t="s">
        <v>149</v>
      </c>
      <c r="Z506" s="80" t="s">
        <v>149</v>
      </c>
    </row>
    <row r="507" spans="1:26" s="131" customFormat="1">
      <c r="A507" s="80"/>
      <c r="B507" s="80"/>
      <c r="C507" s="80"/>
      <c r="D507" s="80"/>
      <c r="E507" s="80"/>
      <c r="F507" s="80"/>
      <c r="G507" s="80" t="s">
        <v>149</v>
      </c>
      <c r="H507" s="80" t="s">
        <v>149</v>
      </c>
      <c r="I507" s="80" t="s">
        <v>149</v>
      </c>
      <c r="J507" s="80" t="s">
        <v>149</v>
      </c>
      <c r="K507" s="80" t="s">
        <v>149</v>
      </c>
      <c r="L507" s="80" t="s">
        <v>149</v>
      </c>
      <c r="M507" s="80" t="s">
        <v>149</v>
      </c>
      <c r="N507" s="80" t="s">
        <v>149</v>
      </c>
      <c r="O507" s="80" t="s">
        <v>149</v>
      </c>
      <c r="P507" s="80" t="s">
        <v>149</v>
      </c>
      <c r="Q507" s="80" t="s">
        <v>149</v>
      </c>
      <c r="R507" s="80" t="s">
        <v>149</v>
      </c>
      <c r="S507" s="80" t="s">
        <v>149</v>
      </c>
      <c r="T507" s="80" t="s">
        <v>149</v>
      </c>
      <c r="U507" s="80" t="s">
        <v>149</v>
      </c>
      <c r="V507" s="80" t="s">
        <v>149</v>
      </c>
      <c r="W507" s="80" t="s">
        <v>149</v>
      </c>
      <c r="X507" s="80" t="s">
        <v>149</v>
      </c>
      <c r="Y507" s="80" t="s">
        <v>149</v>
      </c>
      <c r="Z507" s="80" t="s">
        <v>149</v>
      </c>
    </row>
    <row r="508" spans="1:26" s="131" customFormat="1">
      <c r="A508" s="80"/>
      <c r="B508" s="80"/>
      <c r="C508" s="80"/>
      <c r="D508" s="80"/>
      <c r="E508" s="80"/>
      <c r="F508" s="80"/>
      <c r="G508" s="80" t="s">
        <v>149</v>
      </c>
      <c r="H508" s="80" t="s">
        <v>149</v>
      </c>
      <c r="I508" s="80" t="s">
        <v>149</v>
      </c>
      <c r="J508" s="80" t="s">
        <v>149</v>
      </c>
      <c r="K508" s="80" t="s">
        <v>149</v>
      </c>
      <c r="L508" s="80" t="s">
        <v>149</v>
      </c>
      <c r="M508" s="80" t="s">
        <v>149</v>
      </c>
      <c r="N508" s="80" t="s">
        <v>149</v>
      </c>
      <c r="O508" s="80" t="s">
        <v>149</v>
      </c>
      <c r="P508" s="80" t="s">
        <v>149</v>
      </c>
      <c r="Q508" s="80" t="s">
        <v>149</v>
      </c>
      <c r="R508" s="80" t="s">
        <v>149</v>
      </c>
      <c r="S508" s="80" t="s">
        <v>149</v>
      </c>
      <c r="T508" s="80" t="s">
        <v>149</v>
      </c>
      <c r="U508" s="80" t="s">
        <v>149</v>
      </c>
      <c r="V508" s="80" t="s">
        <v>149</v>
      </c>
      <c r="W508" s="80" t="s">
        <v>149</v>
      </c>
      <c r="X508" s="80" t="s">
        <v>149</v>
      </c>
      <c r="Y508" s="80" t="s">
        <v>149</v>
      </c>
      <c r="Z508" s="80" t="s">
        <v>149</v>
      </c>
    </row>
    <row r="509" spans="1:26" s="131" customFormat="1">
      <c r="A509" s="80"/>
      <c r="B509" s="80"/>
      <c r="C509" s="80"/>
      <c r="D509" s="80"/>
      <c r="E509" s="80"/>
      <c r="F509" s="80"/>
      <c r="G509" s="80" t="s">
        <v>149</v>
      </c>
      <c r="H509" s="80" t="s">
        <v>149</v>
      </c>
      <c r="I509" s="80" t="s">
        <v>149</v>
      </c>
      <c r="J509" s="80" t="s">
        <v>149</v>
      </c>
      <c r="K509" s="80" t="s">
        <v>149</v>
      </c>
      <c r="L509" s="80" t="s">
        <v>149</v>
      </c>
      <c r="M509" s="80" t="s">
        <v>149</v>
      </c>
      <c r="N509" s="80" t="s">
        <v>149</v>
      </c>
      <c r="O509" s="80" t="s">
        <v>149</v>
      </c>
      <c r="P509" s="80" t="s">
        <v>149</v>
      </c>
      <c r="Q509" s="80" t="s">
        <v>149</v>
      </c>
      <c r="R509" s="80" t="s">
        <v>149</v>
      </c>
      <c r="S509" s="80" t="s">
        <v>149</v>
      </c>
      <c r="T509" s="80" t="s">
        <v>149</v>
      </c>
      <c r="U509" s="80" t="s">
        <v>149</v>
      </c>
      <c r="V509" s="80" t="s">
        <v>149</v>
      </c>
      <c r="W509" s="80" t="s">
        <v>149</v>
      </c>
      <c r="X509" s="80" t="s">
        <v>149</v>
      </c>
      <c r="Y509" s="80" t="s">
        <v>149</v>
      </c>
      <c r="Z509" s="80" t="s">
        <v>149</v>
      </c>
    </row>
    <row r="510" spans="1:26" s="131" customFormat="1">
      <c r="A510" s="80"/>
      <c r="B510" s="80"/>
      <c r="C510" s="80"/>
      <c r="D510" s="80"/>
      <c r="E510" s="80"/>
      <c r="F510" s="80"/>
      <c r="G510" s="80" t="s">
        <v>149</v>
      </c>
      <c r="H510" s="80" t="s">
        <v>149</v>
      </c>
      <c r="I510" s="80" t="s">
        <v>149</v>
      </c>
      <c r="J510" s="80" t="s">
        <v>149</v>
      </c>
      <c r="K510" s="80" t="s">
        <v>149</v>
      </c>
      <c r="L510" s="80" t="s">
        <v>149</v>
      </c>
      <c r="M510" s="80" t="s">
        <v>149</v>
      </c>
      <c r="N510" s="80" t="s">
        <v>149</v>
      </c>
      <c r="O510" s="80" t="s">
        <v>149</v>
      </c>
      <c r="P510" s="80" t="s">
        <v>149</v>
      </c>
      <c r="Q510" s="80" t="s">
        <v>149</v>
      </c>
      <c r="R510" s="80" t="s">
        <v>149</v>
      </c>
      <c r="S510" s="80" t="s">
        <v>149</v>
      </c>
      <c r="T510" s="80" t="s">
        <v>149</v>
      </c>
      <c r="U510" s="80" t="s">
        <v>149</v>
      </c>
      <c r="V510" s="80" t="s">
        <v>149</v>
      </c>
      <c r="W510" s="80" t="s">
        <v>149</v>
      </c>
      <c r="X510" s="80" t="s">
        <v>149</v>
      </c>
      <c r="Y510" s="80" t="s">
        <v>149</v>
      </c>
      <c r="Z510" s="80" t="s">
        <v>149</v>
      </c>
    </row>
    <row r="511" spans="1:26" s="131" customFormat="1">
      <c r="A511" s="80"/>
      <c r="B511" s="80"/>
      <c r="C511" s="80"/>
      <c r="D511" s="80"/>
      <c r="E511" s="80"/>
      <c r="F511" s="80"/>
      <c r="G511" s="80" t="s">
        <v>149</v>
      </c>
      <c r="H511" s="80" t="s">
        <v>149</v>
      </c>
      <c r="I511" s="80" t="s">
        <v>149</v>
      </c>
      <c r="J511" s="80" t="s">
        <v>149</v>
      </c>
      <c r="K511" s="80" t="s">
        <v>149</v>
      </c>
      <c r="L511" s="80" t="s">
        <v>149</v>
      </c>
      <c r="M511" s="80" t="s">
        <v>149</v>
      </c>
      <c r="N511" s="80" t="s">
        <v>149</v>
      </c>
      <c r="O511" s="80" t="s">
        <v>149</v>
      </c>
      <c r="P511" s="80" t="s">
        <v>149</v>
      </c>
      <c r="Q511" s="80" t="s">
        <v>149</v>
      </c>
      <c r="R511" s="80" t="s">
        <v>149</v>
      </c>
      <c r="S511" s="80" t="s">
        <v>149</v>
      </c>
      <c r="T511" s="80" t="s">
        <v>149</v>
      </c>
      <c r="U511" s="80" t="s">
        <v>149</v>
      </c>
      <c r="V511" s="80" t="s">
        <v>149</v>
      </c>
      <c r="W511" s="80" t="s">
        <v>149</v>
      </c>
      <c r="X511" s="80" t="s">
        <v>149</v>
      </c>
      <c r="Y511" s="80" t="s">
        <v>149</v>
      </c>
      <c r="Z511" s="80" t="s">
        <v>149</v>
      </c>
    </row>
    <row r="512" spans="1:26" s="131" customFormat="1">
      <c r="A512" s="80"/>
      <c r="B512" s="80"/>
      <c r="C512" s="80"/>
      <c r="D512" s="80"/>
      <c r="E512" s="80"/>
      <c r="F512" s="80"/>
      <c r="G512" s="80" t="s">
        <v>149</v>
      </c>
      <c r="H512" s="80" t="s">
        <v>149</v>
      </c>
      <c r="I512" s="80" t="s">
        <v>149</v>
      </c>
      <c r="J512" s="80" t="s">
        <v>149</v>
      </c>
      <c r="K512" s="80" t="s">
        <v>149</v>
      </c>
      <c r="L512" s="80" t="s">
        <v>149</v>
      </c>
      <c r="M512" s="80" t="s">
        <v>149</v>
      </c>
      <c r="N512" s="80" t="s">
        <v>149</v>
      </c>
      <c r="O512" s="80" t="s">
        <v>149</v>
      </c>
      <c r="P512" s="80" t="s">
        <v>149</v>
      </c>
      <c r="Q512" s="80" t="s">
        <v>149</v>
      </c>
      <c r="R512" s="80" t="s">
        <v>149</v>
      </c>
      <c r="S512" s="80" t="s">
        <v>149</v>
      </c>
      <c r="T512" s="80" t="s">
        <v>149</v>
      </c>
      <c r="U512" s="80" t="s">
        <v>149</v>
      </c>
      <c r="V512" s="80" t="s">
        <v>149</v>
      </c>
      <c r="W512" s="80" t="s">
        <v>149</v>
      </c>
      <c r="X512" s="80" t="s">
        <v>149</v>
      </c>
      <c r="Y512" s="80" t="s">
        <v>149</v>
      </c>
      <c r="Z512" s="80" t="s">
        <v>149</v>
      </c>
    </row>
    <row r="513" spans="1:26" s="131" customFormat="1">
      <c r="A513" s="80"/>
      <c r="B513" s="80"/>
      <c r="C513" s="80"/>
      <c r="D513" s="80"/>
      <c r="E513" s="80"/>
      <c r="F513" s="80"/>
      <c r="G513" s="80" t="s">
        <v>149</v>
      </c>
      <c r="H513" s="80" t="s">
        <v>149</v>
      </c>
      <c r="I513" s="80" t="s">
        <v>149</v>
      </c>
      <c r="J513" s="80" t="s">
        <v>149</v>
      </c>
      <c r="K513" s="80" t="s">
        <v>149</v>
      </c>
      <c r="L513" s="80" t="s">
        <v>149</v>
      </c>
      <c r="M513" s="80" t="s">
        <v>149</v>
      </c>
      <c r="N513" s="80" t="s">
        <v>149</v>
      </c>
      <c r="O513" s="80" t="s">
        <v>149</v>
      </c>
      <c r="P513" s="80" t="s">
        <v>149</v>
      </c>
      <c r="Q513" s="80" t="s">
        <v>149</v>
      </c>
      <c r="R513" s="80" t="s">
        <v>149</v>
      </c>
      <c r="S513" s="80" t="s">
        <v>149</v>
      </c>
      <c r="T513" s="80" t="s">
        <v>149</v>
      </c>
      <c r="U513" s="80" t="s">
        <v>149</v>
      </c>
      <c r="V513" s="80" t="s">
        <v>149</v>
      </c>
      <c r="W513" s="80" t="s">
        <v>149</v>
      </c>
      <c r="X513" s="80" t="s">
        <v>149</v>
      </c>
      <c r="Y513" s="80" t="s">
        <v>149</v>
      </c>
      <c r="Z513" s="80" t="s">
        <v>149</v>
      </c>
    </row>
    <row r="514" spans="1:26" s="131" customFormat="1">
      <c r="A514" s="80"/>
      <c r="B514" s="80"/>
      <c r="C514" s="80"/>
      <c r="D514" s="80"/>
      <c r="E514" s="80"/>
      <c r="F514" s="80"/>
      <c r="G514" s="80" t="s">
        <v>149</v>
      </c>
      <c r="H514" s="80" t="s">
        <v>149</v>
      </c>
      <c r="I514" s="80" t="s">
        <v>149</v>
      </c>
      <c r="J514" s="80" t="s">
        <v>149</v>
      </c>
      <c r="K514" s="80" t="s">
        <v>149</v>
      </c>
      <c r="L514" s="80" t="s">
        <v>149</v>
      </c>
      <c r="M514" s="80" t="s">
        <v>149</v>
      </c>
      <c r="N514" s="80" t="s">
        <v>149</v>
      </c>
      <c r="O514" s="80" t="s">
        <v>149</v>
      </c>
      <c r="P514" s="80" t="s">
        <v>149</v>
      </c>
      <c r="Q514" s="80" t="s">
        <v>149</v>
      </c>
      <c r="R514" s="80" t="s">
        <v>149</v>
      </c>
      <c r="S514" s="80" t="s">
        <v>149</v>
      </c>
      <c r="T514" s="80" t="s">
        <v>149</v>
      </c>
      <c r="U514" s="80" t="s">
        <v>149</v>
      </c>
      <c r="V514" s="80" t="s">
        <v>149</v>
      </c>
      <c r="W514" s="80" t="s">
        <v>149</v>
      </c>
      <c r="X514" s="80" t="s">
        <v>149</v>
      </c>
      <c r="Y514" s="80" t="s">
        <v>149</v>
      </c>
      <c r="Z514" s="80" t="s">
        <v>149</v>
      </c>
    </row>
    <row r="515" spans="1:26" s="131" customFormat="1">
      <c r="A515" s="80"/>
      <c r="B515" s="80"/>
      <c r="C515" s="80"/>
      <c r="D515" s="80"/>
      <c r="E515" s="80"/>
      <c r="F515" s="80"/>
      <c r="G515" s="80" t="s">
        <v>149</v>
      </c>
      <c r="H515" s="80" t="s">
        <v>149</v>
      </c>
      <c r="I515" s="80" t="s">
        <v>149</v>
      </c>
      <c r="J515" s="80" t="s">
        <v>149</v>
      </c>
      <c r="K515" s="80" t="s">
        <v>149</v>
      </c>
      <c r="L515" s="80" t="s">
        <v>149</v>
      </c>
      <c r="M515" s="80" t="s">
        <v>149</v>
      </c>
      <c r="N515" s="80" t="s">
        <v>149</v>
      </c>
      <c r="O515" s="80" t="s">
        <v>149</v>
      </c>
      <c r="P515" s="80" t="s">
        <v>149</v>
      </c>
      <c r="Q515" s="80" t="s">
        <v>149</v>
      </c>
      <c r="R515" s="80" t="s">
        <v>149</v>
      </c>
      <c r="S515" s="80" t="s">
        <v>149</v>
      </c>
      <c r="T515" s="80" t="s">
        <v>149</v>
      </c>
      <c r="U515" s="80" t="s">
        <v>149</v>
      </c>
      <c r="V515" s="80" t="s">
        <v>149</v>
      </c>
      <c r="W515" s="80" t="s">
        <v>149</v>
      </c>
      <c r="X515" s="80" t="s">
        <v>149</v>
      </c>
      <c r="Y515" s="80" t="s">
        <v>149</v>
      </c>
      <c r="Z515" s="80" t="s">
        <v>149</v>
      </c>
    </row>
    <row r="516" spans="1:26" s="131" customFormat="1">
      <c r="A516" s="80"/>
      <c r="B516" s="80"/>
      <c r="C516" s="80"/>
      <c r="D516" s="80"/>
      <c r="E516" s="80"/>
      <c r="F516" s="80"/>
      <c r="G516" s="80" t="s">
        <v>149</v>
      </c>
      <c r="H516" s="80" t="s">
        <v>149</v>
      </c>
      <c r="I516" s="80" t="s">
        <v>149</v>
      </c>
      <c r="J516" s="80" t="s">
        <v>149</v>
      </c>
      <c r="K516" s="80" t="s">
        <v>149</v>
      </c>
      <c r="L516" s="80" t="s">
        <v>149</v>
      </c>
      <c r="M516" s="80" t="s">
        <v>149</v>
      </c>
      <c r="N516" s="80" t="s">
        <v>149</v>
      </c>
      <c r="O516" s="80" t="s">
        <v>149</v>
      </c>
      <c r="P516" s="80" t="s">
        <v>149</v>
      </c>
      <c r="Q516" s="80" t="s">
        <v>149</v>
      </c>
      <c r="R516" s="80" t="s">
        <v>149</v>
      </c>
      <c r="S516" s="80" t="s">
        <v>149</v>
      </c>
      <c r="T516" s="80" t="s">
        <v>149</v>
      </c>
      <c r="U516" s="80" t="s">
        <v>149</v>
      </c>
      <c r="V516" s="80" t="s">
        <v>149</v>
      </c>
      <c r="W516" s="80" t="s">
        <v>149</v>
      </c>
      <c r="X516" s="80" t="s">
        <v>149</v>
      </c>
      <c r="Y516" s="80" t="s">
        <v>149</v>
      </c>
      <c r="Z516" s="80" t="s">
        <v>149</v>
      </c>
    </row>
    <row r="517" spans="1:26" s="131" customFormat="1">
      <c r="A517" s="80"/>
      <c r="B517" s="80"/>
      <c r="C517" s="80"/>
      <c r="D517" s="80"/>
      <c r="E517" s="80"/>
      <c r="F517" s="80"/>
      <c r="G517" s="80" t="s">
        <v>149</v>
      </c>
      <c r="H517" s="80" t="s">
        <v>149</v>
      </c>
      <c r="I517" s="80" t="s">
        <v>149</v>
      </c>
      <c r="J517" s="80" t="s">
        <v>149</v>
      </c>
      <c r="K517" s="80" t="s">
        <v>149</v>
      </c>
      <c r="L517" s="80" t="s">
        <v>149</v>
      </c>
      <c r="M517" s="80" t="s">
        <v>149</v>
      </c>
      <c r="N517" s="80" t="s">
        <v>149</v>
      </c>
      <c r="O517" s="80" t="s">
        <v>149</v>
      </c>
      <c r="P517" s="80" t="s">
        <v>149</v>
      </c>
      <c r="Q517" s="80" t="s">
        <v>149</v>
      </c>
      <c r="R517" s="80" t="s">
        <v>149</v>
      </c>
      <c r="S517" s="80" t="s">
        <v>149</v>
      </c>
      <c r="T517" s="80" t="s">
        <v>149</v>
      </c>
      <c r="U517" s="80" t="s">
        <v>149</v>
      </c>
      <c r="V517" s="80" t="s">
        <v>149</v>
      </c>
      <c r="W517" s="80" t="s">
        <v>149</v>
      </c>
      <c r="X517" s="80" t="s">
        <v>149</v>
      </c>
      <c r="Y517" s="80" t="s">
        <v>149</v>
      </c>
      <c r="Z517" s="80" t="s">
        <v>149</v>
      </c>
    </row>
    <row r="518" spans="1:26" s="131" customFormat="1">
      <c r="A518" s="80"/>
      <c r="B518" s="80"/>
      <c r="C518" s="80"/>
      <c r="D518" s="80"/>
      <c r="E518" s="80"/>
      <c r="F518" s="80"/>
      <c r="G518" s="80" t="s">
        <v>149</v>
      </c>
      <c r="H518" s="80" t="s">
        <v>149</v>
      </c>
      <c r="I518" s="80" t="s">
        <v>149</v>
      </c>
      <c r="J518" s="80" t="s">
        <v>149</v>
      </c>
      <c r="K518" s="80" t="s">
        <v>149</v>
      </c>
      <c r="L518" s="80" t="s">
        <v>149</v>
      </c>
      <c r="M518" s="80" t="s">
        <v>149</v>
      </c>
      <c r="N518" s="80" t="s">
        <v>149</v>
      </c>
      <c r="O518" s="80" t="s">
        <v>149</v>
      </c>
      <c r="P518" s="80" t="s">
        <v>149</v>
      </c>
      <c r="Q518" s="80" t="s">
        <v>149</v>
      </c>
      <c r="R518" s="80" t="s">
        <v>149</v>
      </c>
      <c r="S518" s="80" t="s">
        <v>149</v>
      </c>
      <c r="T518" s="80" t="s">
        <v>149</v>
      </c>
      <c r="U518" s="80" t="s">
        <v>149</v>
      </c>
      <c r="V518" s="80" t="s">
        <v>149</v>
      </c>
      <c r="W518" s="80" t="s">
        <v>149</v>
      </c>
      <c r="X518" s="80" t="s">
        <v>149</v>
      </c>
      <c r="Y518" s="80" t="s">
        <v>149</v>
      </c>
      <c r="Z518" s="80" t="s">
        <v>149</v>
      </c>
    </row>
    <row r="519" spans="1:26" s="131" customFormat="1">
      <c r="A519" s="80"/>
      <c r="B519" s="80"/>
      <c r="C519" s="80"/>
      <c r="D519" s="80"/>
      <c r="E519" s="80"/>
      <c r="F519" s="80"/>
      <c r="G519" s="80" t="s">
        <v>149</v>
      </c>
      <c r="H519" s="80" t="s">
        <v>149</v>
      </c>
      <c r="I519" s="80" t="s">
        <v>149</v>
      </c>
      <c r="J519" s="80" t="s">
        <v>149</v>
      </c>
      <c r="K519" s="80" t="s">
        <v>149</v>
      </c>
      <c r="L519" s="80" t="s">
        <v>149</v>
      </c>
      <c r="M519" s="80" t="s">
        <v>149</v>
      </c>
      <c r="N519" s="80" t="s">
        <v>149</v>
      </c>
      <c r="O519" s="80" t="s">
        <v>149</v>
      </c>
      <c r="P519" s="80" t="s">
        <v>149</v>
      </c>
      <c r="Q519" s="80" t="s">
        <v>149</v>
      </c>
      <c r="R519" s="80" t="s">
        <v>149</v>
      </c>
      <c r="S519" s="80" t="s">
        <v>149</v>
      </c>
      <c r="T519" s="80" t="s">
        <v>149</v>
      </c>
      <c r="U519" s="80" t="s">
        <v>149</v>
      </c>
      <c r="V519" s="80" t="s">
        <v>149</v>
      </c>
      <c r="W519" s="80" t="s">
        <v>149</v>
      </c>
      <c r="X519" s="80" t="s">
        <v>149</v>
      </c>
      <c r="Y519" s="80" t="s">
        <v>149</v>
      </c>
      <c r="Z519" s="80" t="s">
        <v>149</v>
      </c>
    </row>
    <row r="520" spans="1:26" s="131" customFormat="1">
      <c r="A520" s="80"/>
      <c r="B520" s="80"/>
      <c r="C520" s="80"/>
      <c r="D520" s="80"/>
      <c r="E520" s="80"/>
      <c r="F520" s="80"/>
      <c r="G520" s="80" t="s">
        <v>149</v>
      </c>
      <c r="H520" s="80" t="s">
        <v>149</v>
      </c>
      <c r="I520" s="80" t="s">
        <v>149</v>
      </c>
      <c r="J520" s="80" t="s">
        <v>149</v>
      </c>
      <c r="K520" s="80" t="s">
        <v>149</v>
      </c>
      <c r="L520" s="80" t="s">
        <v>149</v>
      </c>
      <c r="M520" s="80" t="s">
        <v>149</v>
      </c>
      <c r="N520" s="80" t="s">
        <v>149</v>
      </c>
      <c r="O520" s="80" t="s">
        <v>149</v>
      </c>
      <c r="P520" s="80" t="s">
        <v>149</v>
      </c>
      <c r="Q520" s="80" t="s">
        <v>149</v>
      </c>
      <c r="R520" s="80" t="s">
        <v>149</v>
      </c>
      <c r="S520" s="80" t="s">
        <v>149</v>
      </c>
      <c r="T520" s="80" t="s">
        <v>149</v>
      </c>
      <c r="U520" s="80" t="s">
        <v>149</v>
      </c>
      <c r="V520" s="80" t="s">
        <v>149</v>
      </c>
      <c r="W520" s="80" t="s">
        <v>149</v>
      </c>
      <c r="X520" s="80" t="s">
        <v>149</v>
      </c>
      <c r="Y520" s="80" t="s">
        <v>149</v>
      </c>
      <c r="Z520" s="80" t="s">
        <v>149</v>
      </c>
    </row>
    <row r="521" spans="1:26" s="131" customFormat="1">
      <c r="A521" s="80"/>
      <c r="B521" s="80"/>
      <c r="C521" s="80"/>
      <c r="D521" s="80"/>
      <c r="E521" s="80"/>
      <c r="F521" s="80"/>
      <c r="G521" s="80" t="s">
        <v>149</v>
      </c>
      <c r="H521" s="80" t="s">
        <v>149</v>
      </c>
      <c r="I521" s="80" t="s">
        <v>149</v>
      </c>
      <c r="J521" s="80" t="s">
        <v>149</v>
      </c>
      <c r="K521" s="80" t="s">
        <v>149</v>
      </c>
      <c r="L521" s="80" t="s">
        <v>149</v>
      </c>
      <c r="M521" s="80" t="s">
        <v>149</v>
      </c>
      <c r="N521" s="80" t="s">
        <v>149</v>
      </c>
      <c r="O521" s="80" t="s">
        <v>149</v>
      </c>
      <c r="P521" s="80" t="s">
        <v>149</v>
      </c>
      <c r="Q521" s="80" t="s">
        <v>149</v>
      </c>
      <c r="R521" s="80" t="s">
        <v>149</v>
      </c>
      <c r="S521" s="80" t="s">
        <v>149</v>
      </c>
      <c r="T521" s="80" t="s">
        <v>149</v>
      </c>
      <c r="U521" s="80" t="s">
        <v>149</v>
      </c>
      <c r="V521" s="80" t="s">
        <v>149</v>
      </c>
      <c r="W521" s="80" t="s">
        <v>149</v>
      </c>
      <c r="X521" s="80" t="s">
        <v>149</v>
      </c>
      <c r="Y521" s="80" t="s">
        <v>149</v>
      </c>
      <c r="Z521" s="80" t="s">
        <v>149</v>
      </c>
    </row>
    <row r="522" spans="1:26" s="131" customFormat="1">
      <c r="A522" s="80"/>
      <c r="B522" s="80"/>
      <c r="C522" s="80"/>
      <c r="D522" s="80"/>
      <c r="E522" s="80"/>
      <c r="F522" s="80"/>
      <c r="G522" s="80" t="s">
        <v>149</v>
      </c>
      <c r="H522" s="80" t="s">
        <v>149</v>
      </c>
      <c r="I522" s="80" t="s">
        <v>149</v>
      </c>
      <c r="J522" s="80" t="s">
        <v>149</v>
      </c>
      <c r="K522" s="80" t="s">
        <v>149</v>
      </c>
      <c r="L522" s="80" t="s">
        <v>149</v>
      </c>
      <c r="M522" s="80" t="s">
        <v>149</v>
      </c>
      <c r="N522" s="80" t="s">
        <v>149</v>
      </c>
      <c r="O522" s="80" t="s">
        <v>149</v>
      </c>
      <c r="P522" s="80" t="s">
        <v>149</v>
      </c>
      <c r="Q522" s="80" t="s">
        <v>149</v>
      </c>
      <c r="R522" s="80" t="s">
        <v>149</v>
      </c>
      <c r="S522" s="80" t="s">
        <v>149</v>
      </c>
      <c r="T522" s="80" t="s">
        <v>149</v>
      </c>
      <c r="U522" s="80" t="s">
        <v>149</v>
      </c>
      <c r="V522" s="80" t="s">
        <v>149</v>
      </c>
      <c r="W522" s="80" t="s">
        <v>149</v>
      </c>
      <c r="X522" s="80" t="s">
        <v>149</v>
      </c>
      <c r="Y522" s="80" t="s">
        <v>149</v>
      </c>
      <c r="Z522" s="80" t="s">
        <v>149</v>
      </c>
    </row>
    <row r="523" spans="1:26" s="131" customFormat="1">
      <c r="A523" s="80"/>
      <c r="B523" s="80"/>
      <c r="C523" s="80"/>
      <c r="D523" s="80"/>
      <c r="E523" s="80"/>
      <c r="F523" s="80"/>
      <c r="G523" s="80" t="s">
        <v>149</v>
      </c>
      <c r="H523" s="80" t="s">
        <v>149</v>
      </c>
      <c r="I523" s="80" t="s">
        <v>149</v>
      </c>
      <c r="J523" s="80" t="s">
        <v>149</v>
      </c>
      <c r="K523" s="80" t="s">
        <v>149</v>
      </c>
      <c r="L523" s="80" t="s">
        <v>149</v>
      </c>
      <c r="M523" s="80" t="s">
        <v>149</v>
      </c>
      <c r="N523" s="80" t="s">
        <v>149</v>
      </c>
      <c r="O523" s="80" t="s">
        <v>149</v>
      </c>
      <c r="P523" s="80" t="s">
        <v>149</v>
      </c>
      <c r="Q523" s="80" t="s">
        <v>149</v>
      </c>
      <c r="R523" s="80" t="s">
        <v>149</v>
      </c>
      <c r="S523" s="80" t="s">
        <v>149</v>
      </c>
      <c r="T523" s="80" t="s">
        <v>149</v>
      </c>
      <c r="U523" s="80" t="s">
        <v>149</v>
      </c>
      <c r="V523" s="80" t="s">
        <v>149</v>
      </c>
      <c r="W523" s="80" t="s">
        <v>149</v>
      </c>
      <c r="X523" s="80" t="s">
        <v>149</v>
      </c>
      <c r="Y523" s="80" t="s">
        <v>149</v>
      </c>
      <c r="Z523" s="80" t="s">
        <v>149</v>
      </c>
    </row>
    <row r="524" spans="1:26" s="131" customFormat="1">
      <c r="A524" s="80"/>
      <c r="B524" s="80"/>
      <c r="C524" s="80"/>
      <c r="D524" s="80"/>
      <c r="E524" s="80"/>
      <c r="F524" s="80"/>
      <c r="G524" s="80" t="s">
        <v>149</v>
      </c>
      <c r="H524" s="80" t="s">
        <v>149</v>
      </c>
      <c r="I524" s="80" t="s">
        <v>149</v>
      </c>
      <c r="J524" s="80" t="s">
        <v>149</v>
      </c>
      <c r="K524" s="80" t="s">
        <v>149</v>
      </c>
      <c r="L524" s="80" t="s">
        <v>149</v>
      </c>
      <c r="M524" s="80" t="s">
        <v>149</v>
      </c>
      <c r="N524" s="80" t="s">
        <v>149</v>
      </c>
      <c r="O524" s="80" t="s">
        <v>149</v>
      </c>
      <c r="P524" s="80" t="s">
        <v>149</v>
      </c>
      <c r="Q524" s="80" t="s">
        <v>149</v>
      </c>
      <c r="R524" s="80" t="s">
        <v>149</v>
      </c>
      <c r="S524" s="80" t="s">
        <v>149</v>
      </c>
      <c r="T524" s="80" t="s">
        <v>149</v>
      </c>
      <c r="U524" s="80" t="s">
        <v>149</v>
      </c>
      <c r="V524" s="80" t="s">
        <v>149</v>
      </c>
      <c r="W524" s="80" t="s">
        <v>149</v>
      </c>
      <c r="X524" s="80" t="s">
        <v>149</v>
      </c>
      <c r="Y524" s="80" t="s">
        <v>149</v>
      </c>
      <c r="Z524" s="80" t="s">
        <v>149</v>
      </c>
    </row>
    <row r="525" spans="1:26" s="131" customFormat="1">
      <c r="A525" s="80"/>
      <c r="B525" s="80"/>
      <c r="C525" s="80"/>
      <c r="D525" s="80"/>
      <c r="E525" s="80"/>
      <c r="F525" s="80"/>
      <c r="G525" s="80" t="s">
        <v>149</v>
      </c>
      <c r="H525" s="80" t="s">
        <v>149</v>
      </c>
      <c r="I525" s="80" t="s">
        <v>149</v>
      </c>
      <c r="J525" s="80" t="s">
        <v>149</v>
      </c>
      <c r="K525" s="80" t="s">
        <v>149</v>
      </c>
      <c r="L525" s="80" t="s">
        <v>149</v>
      </c>
      <c r="M525" s="80" t="s">
        <v>149</v>
      </c>
      <c r="N525" s="80" t="s">
        <v>149</v>
      </c>
      <c r="O525" s="80" t="s">
        <v>149</v>
      </c>
      <c r="P525" s="80" t="s">
        <v>149</v>
      </c>
      <c r="Q525" s="80" t="s">
        <v>149</v>
      </c>
      <c r="R525" s="80" t="s">
        <v>149</v>
      </c>
      <c r="S525" s="80" t="s">
        <v>149</v>
      </c>
      <c r="T525" s="80" t="s">
        <v>149</v>
      </c>
      <c r="U525" s="80" t="s">
        <v>149</v>
      </c>
      <c r="V525" s="80" t="s">
        <v>149</v>
      </c>
      <c r="W525" s="80" t="s">
        <v>149</v>
      </c>
      <c r="X525" s="80" t="s">
        <v>149</v>
      </c>
      <c r="Y525" s="80" t="s">
        <v>149</v>
      </c>
      <c r="Z525" s="80" t="s">
        <v>149</v>
      </c>
    </row>
    <row r="526" spans="1:26" s="131" customFormat="1">
      <c r="A526" s="80"/>
      <c r="B526" s="80"/>
      <c r="C526" s="80"/>
      <c r="D526" s="80"/>
      <c r="E526" s="80"/>
      <c r="F526" s="80"/>
      <c r="G526" s="80" t="s">
        <v>149</v>
      </c>
      <c r="H526" s="80" t="s">
        <v>149</v>
      </c>
      <c r="I526" s="80" t="s">
        <v>149</v>
      </c>
      <c r="J526" s="80" t="s">
        <v>149</v>
      </c>
      <c r="K526" s="80" t="s">
        <v>149</v>
      </c>
      <c r="L526" s="80" t="s">
        <v>149</v>
      </c>
      <c r="M526" s="80" t="s">
        <v>149</v>
      </c>
      <c r="N526" s="80" t="s">
        <v>149</v>
      </c>
      <c r="O526" s="80" t="s">
        <v>149</v>
      </c>
      <c r="P526" s="80" t="s">
        <v>149</v>
      </c>
      <c r="Q526" s="80" t="s">
        <v>149</v>
      </c>
      <c r="R526" s="80" t="s">
        <v>149</v>
      </c>
      <c r="S526" s="80" t="s">
        <v>149</v>
      </c>
      <c r="T526" s="80" t="s">
        <v>149</v>
      </c>
      <c r="U526" s="80" t="s">
        <v>149</v>
      </c>
      <c r="V526" s="80" t="s">
        <v>149</v>
      </c>
      <c r="W526" s="80" t="s">
        <v>149</v>
      </c>
      <c r="X526" s="80" t="s">
        <v>149</v>
      </c>
      <c r="Y526" s="80" t="s">
        <v>149</v>
      </c>
      <c r="Z526" s="80" t="s">
        <v>149</v>
      </c>
    </row>
    <row r="527" spans="1:26" s="131" customFormat="1">
      <c r="A527" s="80"/>
      <c r="B527" s="80"/>
      <c r="C527" s="80"/>
      <c r="D527" s="80"/>
      <c r="E527" s="80"/>
      <c r="F527" s="80"/>
      <c r="G527" s="80" t="s">
        <v>149</v>
      </c>
      <c r="H527" s="80" t="s">
        <v>149</v>
      </c>
      <c r="I527" s="80" t="s">
        <v>149</v>
      </c>
      <c r="J527" s="80" t="s">
        <v>149</v>
      </c>
      <c r="K527" s="80" t="s">
        <v>149</v>
      </c>
      <c r="L527" s="80" t="s">
        <v>149</v>
      </c>
      <c r="M527" s="80" t="s">
        <v>149</v>
      </c>
      <c r="N527" s="80" t="s">
        <v>149</v>
      </c>
      <c r="O527" s="80" t="s">
        <v>149</v>
      </c>
      <c r="P527" s="80" t="s">
        <v>149</v>
      </c>
      <c r="Q527" s="80" t="s">
        <v>149</v>
      </c>
      <c r="R527" s="80" t="s">
        <v>149</v>
      </c>
      <c r="S527" s="80" t="s">
        <v>149</v>
      </c>
      <c r="T527" s="80" t="s">
        <v>149</v>
      </c>
      <c r="U527" s="80" t="s">
        <v>149</v>
      </c>
      <c r="V527" s="80" t="s">
        <v>149</v>
      </c>
      <c r="W527" s="80" t="s">
        <v>149</v>
      </c>
      <c r="X527" s="80" t="s">
        <v>149</v>
      </c>
      <c r="Y527" s="80" t="s">
        <v>149</v>
      </c>
      <c r="Z527" s="80" t="s">
        <v>149</v>
      </c>
    </row>
    <row r="528" spans="1:26" s="131" customFormat="1">
      <c r="A528" s="80"/>
      <c r="B528" s="80"/>
      <c r="C528" s="80"/>
      <c r="D528" s="80"/>
      <c r="E528" s="80"/>
      <c r="F528" s="80"/>
      <c r="G528" s="80" t="s">
        <v>149</v>
      </c>
      <c r="H528" s="80" t="s">
        <v>149</v>
      </c>
      <c r="I528" s="80" t="s">
        <v>149</v>
      </c>
      <c r="J528" s="80" t="s">
        <v>149</v>
      </c>
      <c r="K528" s="80" t="s">
        <v>149</v>
      </c>
      <c r="L528" s="80" t="s">
        <v>149</v>
      </c>
      <c r="M528" s="80" t="s">
        <v>149</v>
      </c>
      <c r="N528" s="80" t="s">
        <v>149</v>
      </c>
      <c r="O528" s="80" t="s">
        <v>149</v>
      </c>
      <c r="P528" s="80" t="s">
        <v>149</v>
      </c>
      <c r="Q528" s="80" t="s">
        <v>149</v>
      </c>
      <c r="R528" s="80" t="s">
        <v>149</v>
      </c>
      <c r="S528" s="80" t="s">
        <v>149</v>
      </c>
      <c r="T528" s="80" t="s">
        <v>149</v>
      </c>
      <c r="U528" s="80" t="s">
        <v>149</v>
      </c>
      <c r="V528" s="80" t="s">
        <v>149</v>
      </c>
      <c r="W528" s="80" t="s">
        <v>149</v>
      </c>
      <c r="X528" s="80" t="s">
        <v>149</v>
      </c>
      <c r="Y528" s="80" t="s">
        <v>149</v>
      </c>
      <c r="Z528" s="80" t="s">
        <v>149</v>
      </c>
    </row>
    <row r="529" spans="1:26" s="131" customFormat="1">
      <c r="A529" s="80"/>
      <c r="B529" s="80"/>
      <c r="C529" s="80"/>
      <c r="D529" s="80"/>
      <c r="E529" s="80"/>
      <c r="F529" s="80"/>
      <c r="G529" s="80" t="s">
        <v>149</v>
      </c>
      <c r="H529" s="80" t="s">
        <v>149</v>
      </c>
      <c r="I529" s="80" t="s">
        <v>149</v>
      </c>
      <c r="J529" s="80" t="s">
        <v>149</v>
      </c>
      <c r="K529" s="80" t="s">
        <v>149</v>
      </c>
      <c r="L529" s="80" t="s">
        <v>149</v>
      </c>
      <c r="M529" s="80" t="s">
        <v>149</v>
      </c>
      <c r="N529" s="80" t="s">
        <v>149</v>
      </c>
      <c r="O529" s="80" t="s">
        <v>149</v>
      </c>
      <c r="P529" s="80" t="s">
        <v>149</v>
      </c>
      <c r="Q529" s="80" t="s">
        <v>149</v>
      </c>
      <c r="R529" s="80" t="s">
        <v>149</v>
      </c>
      <c r="S529" s="80" t="s">
        <v>149</v>
      </c>
      <c r="T529" s="80" t="s">
        <v>149</v>
      </c>
      <c r="U529" s="80" t="s">
        <v>149</v>
      </c>
      <c r="V529" s="80" t="s">
        <v>149</v>
      </c>
      <c r="W529" s="80" t="s">
        <v>149</v>
      </c>
      <c r="X529" s="80" t="s">
        <v>149</v>
      </c>
      <c r="Y529" s="80" t="s">
        <v>149</v>
      </c>
      <c r="Z529" s="80" t="s">
        <v>149</v>
      </c>
    </row>
    <row r="530" spans="1:26" s="131" customFormat="1">
      <c r="A530" s="80"/>
      <c r="B530" s="80"/>
      <c r="C530" s="80"/>
      <c r="D530" s="80"/>
      <c r="E530" s="80"/>
      <c r="F530" s="80"/>
      <c r="G530" s="80" t="s">
        <v>149</v>
      </c>
      <c r="H530" s="80" t="s">
        <v>149</v>
      </c>
      <c r="I530" s="80" t="s">
        <v>149</v>
      </c>
      <c r="J530" s="80" t="s">
        <v>149</v>
      </c>
      <c r="K530" s="80" t="s">
        <v>149</v>
      </c>
      <c r="L530" s="80" t="s">
        <v>149</v>
      </c>
      <c r="M530" s="80" t="s">
        <v>149</v>
      </c>
      <c r="N530" s="80" t="s">
        <v>149</v>
      </c>
      <c r="O530" s="80" t="s">
        <v>149</v>
      </c>
      <c r="P530" s="80" t="s">
        <v>149</v>
      </c>
      <c r="Q530" s="80" t="s">
        <v>149</v>
      </c>
      <c r="R530" s="80" t="s">
        <v>149</v>
      </c>
      <c r="S530" s="80" t="s">
        <v>149</v>
      </c>
      <c r="T530" s="80" t="s">
        <v>149</v>
      </c>
      <c r="U530" s="80" t="s">
        <v>149</v>
      </c>
      <c r="V530" s="80" t="s">
        <v>149</v>
      </c>
      <c r="W530" s="80" t="s">
        <v>149</v>
      </c>
      <c r="X530" s="80" t="s">
        <v>149</v>
      </c>
      <c r="Y530" s="80" t="s">
        <v>149</v>
      </c>
      <c r="Z530" s="80" t="s">
        <v>149</v>
      </c>
    </row>
    <row r="531" spans="1:26" s="131" customFormat="1">
      <c r="A531" s="80"/>
      <c r="B531" s="80"/>
      <c r="C531" s="80"/>
      <c r="D531" s="80"/>
      <c r="E531" s="80"/>
      <c r="F531" s="80"/>
      <c r="G531" s="80" t="s">
        <v>149</v>
      </c>
      <c r="H531" s="80" t="s">
        <v>149</v>
      </c>
      <c r="I531" s="80" t="s">
        <v>149</v>
      </c>
      <c r="J531" s="80" t="s">
        <v>149</v>
      </c>
      <c r="K531" s="80" t="s">
        <v>149</v>
      </c>
      <c r="L531" s="80" t="s">
        <v>149</v>
      </c>
      <c r="M531" s="80" t="s">
        <v>149</v>
      </c>
      <c r="N531" s="80" t="s">
        <v>149</v>
      </c>
      <c r="O531" s="80" t="s">
        <v>149</v>
      </c>
      <c r="P531" s="80" t="s">
        <v>149</v>
      </c>
      <c r="Q531" s="80" t="s">
        <v>149</v>
      </c>
      <c r="R531" s="80" t="s">
        <v>149</v>
      </c>
      <c r="S531" s="80" t="s">
        <v>149</v>
      </c>
      <c r="T531" s="80" t="s">
        <v>149</v>
      </c>
      <c r="U531" s="80" t="s">
        <v>149</v>
      </c>
      <c r="V531" s="80" t="s">
        <v>149</v>
      </c>
      <c r="W531" s="80" t="s">
        <v>149</v>
      </c>
      <c r="X531" s="80" t="s">
        <v>149</v>
      </c>
      <c r="Y531" s="80" t="s">
        <v>149</v>
      </c>
      <c r="Z531" s="80" t="s">
        <v>149</v>
      </c>
    </row>
    <row r="532" spans="1:26" s="131" customFormat="1">
      <c r="A532" s="80"/>
      <c r="B532" s="80"/>
      <c r="C532" s="80"/>
      <c r="D532" s="80"/>
      <c r="E532" s="80"/>
      <c r="F532" s="80"/>
      <c r="G532" s="80" t="s">
        <v>149</v>
      </c>
      <c r="H532" s="80" t="s">
        <v>149</v>
      </c>
      <c r="I532" s="80" t="s">
        <v>149</v>
      </c>
      <c r="J532" s="80" t="s">
        <v>149</v>
      </c>
      <c r="K532" s="80" t="s">
        <v>149</v>
      </c>
      <c r="L532" s="80" t="s">
        <v>149</v>
      </c>
      <c r="M532" s="80" t="s">
        <v>149</v>
      </c>
      <c r="N532" s="80" t="s">
        <v>149</v>
      </c>
      <c r="O532" s="80" t="s">
        <v>149</v>
      </c>
      <c r="P532" s="80" t="s">
        <v>149</v>
      </c>
      <c r="Q532" s="80" t="s">
        <v>149</v>
      </c>
      <c r="R532" s="80" t="s">
        <v>149</v>
      </c>
      <c r="S532" s="80" t="s">
        <v>149</v>
      </c>
      <c r="T532" s="80" t="s">
        <v>149</v>
      </c>
      <c r="U532" s="80" t="s">
        <v>149</v>
      </c>
      <c r="V532" s="80" t="s">
        <v>149</v>
      </c>
      <c r="W532" s="80" t="s">
        <v>149</v>
      </c>
      <c r="X532" s="80" t="s">
        <v>149</v>
      </c>
      <c r="Y532" s="80" t="s">
        <v>149</v>
      </c>
      <c r="Z532" s="80" t="s">
        <v>149</v>
      </c>
    </row>
    <row r="533" spans="1:26" s="131" customFormat="1">
      <c r="A533" s="80"/>
      <c r="B533" s="80"/>
      <c r="C533" s="80"/>
      <c r="D533" s="80"/>
      <c r="E533" s="80"/>
      <c r="F533" s="80"/>
      <c r="G533" s="80" t="s">
        <v>149</v>
      </c>
      <c r="H533" s="80" t="s">
        <v>149</v>
      </c>
      <c r="I533" s="80" t="s">
        <v>149</v>
      </c>
      <c r="J533" s="80" t="s">
        <v>149</v>
      </c>
      <c r="K533" s="80" t="s">
        <v>149</v>
      </c>
      <c r="L533" s="80" t="s">
        <v>149</v>
      </c>
      <c r="M533" s="80" t="s">
        <v>149</v>
      </c>
      <c r="N533" s="80" t="s">
        <v>149</v>
      </c>
      <c r="O533" s="80" t="s">
        <v>149</v>
      </c>
      <c r="P533" s="80" t="s">
        <v>149</v>
      </c>
      <c r="Q533" s="80" t="s">
        <v>149</v>
      </c>
      <c r="R533" s="80" t="s">
        <v>149</v>
      </c>
      <c r="S533" s="80" t="s">
        <v>149</v>
      </c>
      <c r="T533" s="80" t="s">
        <v>149</v>
      </c>
      <c r="U533" s="80" t="s">
        <v>149</v>
      </c>
      <c r="V533" s="80" t="s">
        <v>149</v>
      </c>
      <c r="W533" s="80" t="s">
        <v>149</v>
      </c>
      <c r="X533" s="80" t="s">
        <v>149</v>
      </c>
      <c r="Y533" s="80" t="s">
        <v>149</v>
      </c>
      <c r="Z533" s="80" t="s">
        <v>149</v>
      </c>
    </row>
    <row r="534" spans="1:26" s="131" customFormat="1">
      <c r="A534" s="80"/>
      <c r="B534" s="80"/>
      <c r="C534" s="80"/>
      <c r="D534" s="80"/>
      <c r="E534" s="80"/>
      <c r="F534" s="80"/>
      <c r="G534" s="80" t="s">
        <v>149</v>
      </c>
      <c r="H534" s="80" t="s">
        <v>149</v>
      </c>
      <c r="I534" s="80" t="s">
        <v>149</v>
      </c>
      <c r="J534" s="80" t="s">
        <v>149</v>
      </c>
      <c r="K534" s="80" t="s">
        <v>149</v>
      </c>
      <c r="L534" s="80" t="s">
        <v>149</v>
      </c>
      <c r="M534" s="80" t="s">
        <v>149</v>
      </c>
      <c r="N534" s="80" t="s">
        <v>149</v>
      </c>
      <c r="O534" s="80" t="s">
        <v>149</v>
      </c>
      <c r="P534" s="80" t="s">
        <v>149</v>
      </c>
      <c r="Q534" s="80" t="s">
        <v>149</v>
      </c>
      <c r="R534" s="80" t="s">
        <v>149</v>
      </c>
      <c r="S534" s="80" t="s">
        <v>149</v>
      </c>
      <c r="T534" s="80" t="s">
        <v>149</v>
      </c>
      <c r="U534" s="80" t="s">
        <v>149</v>
      </c>
      <c r="V534" s="80" t="s">
        <v>149</v>
      </c>
      <c r="W534" s="80" t="s">
        <v>149</v>
      </c>
      <c r="X534" s="80" t="s">
        <v>149</v>
      </c>
      <c r="Y534" s="80" t="s">
        <v>149</v>
      </c>
      <c r="Z534" s="80" t="s">
        <v>149</v>
      </c>
    </row>
    <row r="535" spans="1:26" s="131" customFormat="1">
      <c r="A535" s="80"/>
      <c r="B535" s="80"/>
      <c r="C535" s="80"/>
      <c r="D535" s="80"/>
      <c r="E535" s="80"/>
      <c r="F535" s="80"/>
      <c r="G535" s="80" t="s">
        <v>149</v>
      </c>
      <c r="H535" s="80" t="s">
        <v>149</v>
      </c>
      <c r="I535" s="80" t="s">
        <v>149</v>
      </c>
      <c r="J535" s="80" t="s">
        <v>149</v>
      </c>
      <c r="K535" s="80" t="s">
        <v>149</v>
      </c>
      <c r="L535" s="80" t="s">
        <v>149</v>
      </c>
      <c r="M535" s="80" t="s">
        <v>149</v>
      </c>
      <c r="N535" s="80" t="s">
        <v>149</v>
      </c>
      <c r="O535" s="80" t="s">
        <v>149</v>
      </c>
      <c r="P535" s="80" t="s">
        <v>149</v>
      </c>
      <c r="Q535" s="80" t="s">
        <v>149</v>
      </c>
      <c r="R535" s="80" t="s">
        <v>149</v>
      </c>
      <c r="S535" s="80" t="s">
        <v>149</v>
      </c>
      <c r="T535" s="80" t="s">
        <v>149</v>
      </c>
      <c r="U535" s="80" t="s">
        <v>149</v>
      </c>
      <c r="V535" s="80" t="s">
        <v>149</v>
      </c>
      <c r="W535" s="80" t="s">
        <v>149</v>
      </c>
      <c r="X535" s="80" t="s">
        <v>149</v>
      </c>
      <c r="Y535" s="80" t="s">
        <v>149</v>
      </c>
      <c r="Z535" s="80" t="s">
        <v>149</v>
      </c>
    </row>
    <row r="536" spans="1:26">
      <c r="A536" s="80"/>
      <c r="B536" s="80"/>
      <c r="C536" s="80"/>
      <c r="D536" s="80"/>
      <c r="E536" s="80"/>
      <c r="F536" s="80"/>
      <c r="G536" s="80" t="s">
        <v>149</v>
      </c>
      <c r="H536" s="80" t="s">
        <v>149</v>
      </c>
      <c r="I536" s="80" t="s">
        <v>149</v>
      </c>
      <c r="J536" s="80" t="s">
        <v>149</v>
      </c>
      <c r="K536" s="80" t="s">
        <v>149</v>
      </c>
      <c r="L536" s="80" t="s">
        <v>149</v>
      </c>
      <c r="M536" s="80" t="s">
        <v>149</v>
      </c>
      <c r="N536" s="80" t="s">
        <v>149</v>
      </c>
      <c r="O536" s="80" t="s">
        <v>149</v>
      </c>
      <c r="P536" s="80" t="s">
        <v>149</v>
      </c>
      <c r="Q536" s="80" t="s">
        <v>149</v>
      </c>
      <c r="R536" s="80" t="s">
        <v>149</v>
      </c>
      <c r="S536" s="80" t="s">
        <v>149</v>
      </c>
      <c r="T536" s="80" t="s">
        <v>149</v>
      </c>
      <c r="U536" s="80" t="s">
        <v>149</v>
      </c>
      <c r="V536" s="80" t="s">
        <v>149</v>
      </c>
      <c r="W536" s="80" t="s">
        <v>149</v>
      </c>
      <c r="X536" s="80" t="s">
        <v>149</v>
      </c>
      <c r="Y536" s="80" t="s">
        <v>149</v>
      </c>
      <c r="Z536" s="80" t="s">
        <v>149</v>
      </c>
    </row>
    <row r="537" spans="1:26">
      <c r="A537" s="80"/>
      <c r="B537" s="80"/>
      <c r="C537" s="80"/>
      <c r="D537" s="80"/>
      <c r="E537" s="80"/>
      <c r="F537" s="80"/>
      <c r="G537" s="80" t="s">
        <v>149</v>
      </c>
      <c r="H537" s="80" t="s">
        <v>149</v>
      </c>
      <c r="I537" s="80" t="s">
        <v>149</v>
      </c>
      <c r="J537" s="80" t="s">
        <v>149</v>
      </c>
      <c r="K537" s="80" t="s">
        <v>149</v>
      </c>
      <c r="L537" s="80" t="s">
        <v>149</v>
      </c>
      <c r="M537" s="80" t="s">
        <v>149</v>
      </c>
      <c r="N537" s="80" t="s">
        <v>149</v>
      </c>
      <c r="O537" s="80" t="s">
        <v>149</v>
      </c>
      <c r="P537" s="80" t="s">
        <v>149</v>
      </c>
      <c r="Q537" s="80" t="s">
        <v>149</v>
      </c>
      <c r="R537" s="80" t="s">
        <v>149</v>
      </c>
      <c r="S537" s="80" t="s">
        <v>149</v>
      </c>
      <c r="T537" s="80" t="s">
        <v>149</v>
      </c>
      <c r="U537" s="80" t="s">
        <v>149</v>
      </c>
      <c r="V537" s="80" t="s">
        <v>149</v>
      </c>
      <c r="W537" s="80" t="s">
        <v>149</v>
      </c>
      <c r="X537" s="80" t="s">
        <v>149</v>
      </c>
      <c r="Y537" s="80" t="s">
        <v>149</v>
      </c>
      <c r="Z537" s="80" t="s">
        <v>149</v>
      </c>
    </row>
    <row r="538" spans="1:26">
      <c r="A538" s="80"/>
      <c r="B538" s="80"/>
      <c r="C538" s="80"/>
      <c r="D538" s="80"/>
      <c r="E538" s="80"/>
      <c r="F538" s="80"/>
      <c r="G538" s="80" t="s">
        <v>149</v>
      </c>
      <c r="H538" s="80" t="s">
        <v>149</v>
      </c>
      <c r="I538" s="80" t="s">
        <v>149</v>
      </c>
      <c r="J538" s="80" t="s">
        <v>149</v>
      </c>
      <c r="K538" s="80" t="s">
        <v>149</v>
      </c>
      <c r="L538" s="80" t="s">
        <v>149</v>
      </c>
      <c r="M538" s="80" t="s">
        <v>149</v>
      </c>
      <c r="N538" s="80" t="s">
        <v>149</v>
      </c>
      <c r="O538" s="80" t="s">
        <v>149</v>
      </c>
      <c r="P538" s="80" t="s">
        <v>149</v>
      </c>
      <c r="Q538" s="80" t="s">
        <v>149</v>
      </c>
      <c r="R538" s="80" t="s">
        <v>149</v>
      </c>
      <c r="S538" s="80" t="s">
        <v>149</v>
      </c>
      <c r="T538" s="80" t="s">
        <v>149</v>
      </c>
      <c r="U538" s="80" t="s">
        <v>149</v>
      </c>
      <c r="V538" s="80" t="s">
        <v>149</v>
      </c>
      <c r="W538" s="80" t="s">
        <v>149</v>
      </c>
      <c r="X538" s="80" t="s">
        <v>149</v>
      </c>
      <c r="Y538" s="80" t="s">
        <v>149</v>
      </c>
      <c r="Z538" s="80" t="s">
        <v>149</v>
      </c>
    </row>
    <row r="539" spans="1:26">
      <c r="A539" s="80"/>
      <c r="B539" s="80"/>
      <c r="C539" s="80"/>
      <c r="D539" s="80"/>
      <c r="E539" s="80"/>
      <c r="F539" s="80"/>
      <c r="G539" s="80" t="s">
        <v>149</v>
      </c>
      <c r="H539" s="80" t="s">
        <v>149</v>
      </c>
      <c r="I539" s="80" t="s">
        <v>149</v>
      </c>
      <c r="J539" s="80" t="s">
        <v>149</v>
      </c>
      <c r="K539" s="80" t="s">
        <v>149</v>
      </c>
      <c r="L539" s="80" t="s">
        <v>149</v>
      </c>
      <c r="M539" s="80" t="s">
        <v>149</v>
      </c>
      <c r="N539" s="80" t="s">
        <v>149</v>
      </c>
      <c r="O539" s="80" t="s">
        <v>149</v>
      </c>
      <c r="P539" s="80" t="s">
        <v>149</v>
      </c>
      <c r="Q539" s="80" t="s">
        <v>149</v>
      </c>
      <c r="R539" s="80" t="s">
        <v>149</v>
      </c>
      <c r="S539" s="80" t="s">
        <v>149</v>
      </c>
      <c r="T539" s="80" t="s">
        <v>149</v>
      </c>
      <c r="U539" s="80" t="s">
        <v>149</v>
      </c>
      <c r="V539" s="80" t="s">
        <v>149</v>
      </c>
      <c r="W539" s="80" t="s">
        <v>149</v>
      </c>
      <c r="X539" s="80" t="s">
        <v>149</v>
      </c>
      <c r="Y539" s="80" t="s">
        <v>149</v>
      </c>
      <c r="Z539" s="80" t="s">
        <v>149</v>
      </c>
    </row>
    <row r="1002" spans="1:26" s="119" customFormat="1">
      <c r="A1002" s="120" t="s">
        <v>165</v>
      </c>
      <c r="B1002" s="120"/>
      <c r="C1002" s="80"/>
      <c r="D1002" s="80"/>
      <c r="E1002" s="80"/>
      <c r="F1002" s="80"/>
      <c r="G1002" s="80"/>
      <c r="H1002" s="80" t="s">
        <v>149</v>
      </c>
      <c r="I1002" s="80" t="s">
        <v>149</v>
      </c>
      <c r="J1002" s="80" t="s">
        <v>149</v>
      </c>
      <c r="K1002" s="80" t="s">
        <v>149</v>
      </c>
      <c r="L1002" s="80" t="s">
        <v>149</v>
      </c>
      <c r="M1002" s="80" t="s">
        <v>149</v>
      </c>
      <c r="N1002" s="80" t="s">
        <v>149</v>
      </c>
      <c r="O1002" s="80" t="s">
        <v>149</v>
      </c>
      <c r="P1002" s="80" t="s">
        <v>149</v>
      </c>
      <c r="Q1002" s="80" t="s">
        <v>149</v>
      </c>
      <c r="R1002" s="80" t="s">
        <v>149</v>
      </c>
      <c r="S1002" s="80" t="s">
        <v>149</v>
      </c>
      <c r="T1002" s="80" t="s">
        <v>149</v>
      </c>
      <c r="U1002" s="80" t="s">
        <v>149</v>
      </c>
      <c r="V1002" s="80" t="s">
        <v>149</v>
      </c>
      <c r="W1002" s="80" t="s">
        <v>149</v>
      </c>
      <c r="X1002" s="80" t="s">
        <v>149</v>
      </c>
      <c r="Y1002" s="80" t="s">
        <v>149</v>
      </c>
      <c r="Z1002" s="80" t="s">
        <v>149</v>
      </c>
    </row>
  </sheetData>
  <pageMargins left="0.7" right="0.7" top="0.75" bottom="0.75" header="0.3" footer="0.3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642052-6321-9941-B5BE-F858D6F1A998}">
  <sheetPr>
    <tabColor theme="4"/>
  </sheetPr>
  <dimension ref="A1:L560"/>
  <sheetViews>
    <sheetView showGridLines="0" workbookViewId="0"/>
  </sheetViews>
  <sheetFormatPr baseColWidth="10" defaultColWidth="11" defaultRowHeight="15"/>
  <cols>
    <col min="1" max="1" width="14.6640625" style="87" customWidth="1"/>
    <col min="2" max="6" width="11.33203125" style="87" customWidth="1"/>
    <col min="7" max="11" width="9" style="87" bestFit="1" customWidth="1"/>
    <col min="12" max="12" width="12" style="87" bestFit="1" customWidth="1"/>
    <col min="13" max="13" width="9" style="87" bestFit="1" customWidth="1"/>
    <col min="14" max="14" width="11.5" style="87" bestFit="1" customWidth="1"/>
    <col min="15" max="16384" width="11" style="87"/>
  </cols>
  <sheetData>
    <row r="1" spans="1:12" s="82" customFormat="1" ht="16">
      <c r="A1" s="61" t="s">
        <v>841</v>
      </c>
      <c r="B1" s="56"/>
      <c r="C1" s="56"/>
      <c r="D1" s="76"/>
      <c r="E1" s="76"/>
      <c r="F1" s="76"/>
      <c r="G1" s="81" t="s">
        <v>149</v>
      </c>
      <c r="H1" s="81" t="s">
        <v>149</v>
      </c>
      <c r="I1" s="81" t="s">
        <v>149</v>
      </c>
      <c r="J1" s="81" t="s">
        <v>149</v>
      </c>
      <c r="K1"/>
      <c r="L1"/>
    </row>
    <row r="2" spans="1:12" s="82" customFormat="1">
      <c r="A2" s="63" t="s">
        <v>840</v>
      </c>
      <c r="B2" s="56"/>
      <c r="C2" s="76"/>
      <c r="D2" s="76"/>
      <c r="E2" s="76"/>
      <c r="F2"/>
      <c r="G2" s="81" t="s">
        <v>149</v>
      </c>
      <c r="H2" s="81" t="s">
        <v>149</v>
      </c>
      <c r="I2" s="81" t="s">
        <v>149</v>
      </c>
      <c r="J2" s="81" t="s">
        <v>149</v>
      </c>
      <c r="K2" s="81" t="s">
        <v>149</v>
      </c>
      <c r="L2" s="81" t="s">
        <v>149</v>
      </c>
    </row>
    <row r="3" spans="1:12" s="82" customFormat="1">
      <c r="A3" s="63"/>
      <c r="B3" s="76"/>
      <c r="C3" s="76"/>
      <c r="D3" s="76"/>
      <c r="E3" s="76"/>
      <c r="F3" s="56"/>
      <c r="G3" s="81" t="s">
        <v>149</v>
      </c>
      <c r="H3" s="81" t="s">
        <v>149</v>
      </c>
      <c r="I3" s="81" t="s">
        <v>149</v>
      </c>
      <c r="J3" s="81" t="s">
        <v>149</v>
      </c>
      <c r="K3" s="81" t="s">
        <v>149</v>
      </c>
      <c r="L3" s="81" t="s">
        <v>149</v>
      </c>
    </row>
    <row r="4" spans="1:12" s="82" customFormat="1" ht="16">
      <c r="A4" s="65" t="s">
        <v>839</v>
      </c>
      <c r="B4" s="76"/>
      <c r="C4" s="56"/>
      <c r="D4" s="56"/>
      <c r="E4" s="76"/>
      <c r="F4" s="76"/>
      <c r="G4" s="81" t="s">
        <v>149</v>
      </c>
      <c r="H4" s="81" t="s">
        <v>149</v>
      </c>
      <c r="I4" s="81" t="s">
        <v>149</v>
      </c>
      <c r="J4" s="81" t="s">
        <v>149</v>
      </c>
      <c r="K4"/>
      <c r="L4"/>
    </row>
    <row r="5" spans="1:12" s="82" customFormat="1">
      <c r="A5" s="86" t="s">
        <v>838</v>
      </c>
      <c r="B5" s="76"/>
      <c r="C5" s="56"/>
      <c r="D5" s="76"/>
      <c r="E5" s="76"/>
      <c r="F5" s="76"/>
      <c r="G5" s="81" t="s">
        <v>149</v>
      </c>
      <c r="H5" s="81" t="s">
        <v>149</v>
      </c>
      <c r="I5" s="81" t="s">
        <v>149</v>
      </c>
      <c r="J5" s="81" t="s">
        <v>149</v>
      </c>
      <c r="K5" s="81" t="s">
        <v>149</v>
      </c>
      <c r="L5" s="81" t="s">
        <v>149</v>
      </c>
    </row>
    <row r="6" spans="1:12">
      <c r="A6" s="76"/>
      <c r="B6" s="76"/>
      <c r="C6" s="76"/>
      <c r="D6" s="76"/>
      <c r="E6" s="76"/>
      <c r="F6" s="56"/>
      <c r="G6" s="81" t="s">
        <v>149</v>
      </c>
      <c r="H6" s="81" t="s">
        <v>149</v>
      </c>
      <c r="I6" s="81" t="s">
        <v>149</v>
      </c>
      <c r="J6" s="81" t="s">
        <v>149</v>
      </c>
      <c r="K6" s="81" t="s">
        <v>149</v>
      </c>
      <c r="L6" s="81" t="s">
        <v>149</v>
      </c>
    </row>
    <row r="7" spans="1:12" ht="34">
      <c r="A7" s="88" t="s">
        <v>332</v>
      </c>
      <c r="B7" s="68" t="s">
        <v>161</v>
      </c>
      <c r="C7" s="68" t="s">
        <v>563</v>
      </c>
      <c r="D7" s="68" t="s">
        <v>560</v>
      </c>
      <c r="E7" s="68" t="s">
        <v>160</v>
      </c>
      <c r="F7" s="69" t="s">
        <v>139</v>
      </c>
      <c r="G7" s="81" t="s">
        <v>149</v>
      </c>
      <c r="I7" s="81" t="s">
        <v>149</v>
      </c>
      <c r="J7" s="81" t="s">
        <v>149</v>
      </c>
      <c r="K7" s="81" t="s">
        <v>149</v>
      </c>
      <c r="L7" s="81" t="s">
        <v>149</v>
      </c>
    </row>
    <row r="8" spans="1:12" ht="34">
      <c r="A8" s="89" t="s">
        <v>333</v>
      </c>
      <c r="B8" s="71" t="s">
        <v>162</v>
      </c>
      <c r="C8" s="71" t="s">
        <v>564</v>
      </c>
      <c r="D8" s="71" t="s">
        <v>561</v>
      </c>
      <c r="E8" s="71" t="s">
        <v>143</v>
      </c>
      <c r="F8" s="72" t="s">
        <v>144</v>
      </c>
      <c r="G8" s="81" t="s">
        <v>149</v>
      </c>
      <c r="I8" s="81" t="s">
        <v>149</v>
      </c>
      <c r="J8" s="81" t="s">
        <v>149</v>
      </c>
      <c r="K8" s="81" t="s">
        <v>149</v>
      </c>
      <c r="L8" s="81" t="s">
        <v>149</v>
      </c>
    </row>
    <row r="9" spans="1:12">
      <c r="A9" s="394">
        <v>1971</v>
      </c>
      <c r="B9" s="93">
        <v>3.2933748569999999</v>
      </c>
      <c r="C9" s="93">
        <v>3.1326940169999999</v>
      </c>
      <c r="D9" s="93">
        <v>5.3167131540000003</v>
      </c>
      <c r="E9" s="93">
        <v>3.5047988459999999</v>
      </c>
      <c r="F9" s="93">
        <v>4.6989889910000002</v>
      </c>
      <c r="G9" s="81" t="s">
        <v>149</v>
      </c>
      <c r="H9" s="81" t="s">
        <v>149</v>
      </c>
      <c r="I9" s="81" t="s">
        <v>149</v>
      </c>
      <c r="J9" s="81" t="s">
        <v>149</v>
      </c>
      <c r="K9" s="81" t="s">
        <v>149</v>
      </c>
      <c r="L9" s="81" t="s">
        <v>149</v>
      </c>
    </row>
    <row r="10" spans="1:12">
      <c r="A10" s="394">
        <v>1972</v>
      </c>
      <c r="B10" s="95">
        <v>5.2588846949999999</v>
      </c>
      <c r="C10" s="95">
        <v>4.3003428059999997</v>
      </c>
      <c r="D10" s="95">
        <v>4.5113643300000001</v>
      </c>
      <c r="E10" s="95">
        <v>4.3215776410000002</v>
      </c>
      <c r="F10" s="95">
        <v>8.4135531149999991</v>
      </c>
      <c r="G10" s="81" t="s">
        <v>149</v>
      </c>
      <c r="H10" s="81" t="s">
        <v>149</v>
      </c>
      <c r="I10" s="81" t="s">
        <v>149</v>
      </c>
      <c r="J10" s="81" t="s">
        <v>149</v>
      </c>
      <c r="K10" s="81" t="s">
        <v>149</v>
      </c>
      <c r="L10" s="81" t="s">
        <v>149</v>
      </c>
    </row>
    <row r="11" spans="1:12">
      <c r="A11" s="394">
        <v>1973</v>
      </c>
      <c r="B11" s="93">
        <v>5.6457277079999999</v>
      </c>
      <c r="C11" s="93">
        <v>4.777482161</v>
      </c>
      <c r="D11" s="93">
        <v>6.3445853310000002</v>
      </c>
      <c r="E11" s="93">
        <v>6.5239272740000001</v>
      </c>
      <c r="F11" s="93">
        <v>8.0325947049999993</v>
      </c>
      <c r="G11" s="81" t="s">
        <v>149</v>
      </c>
      <c r="H11" s="81" t="s">
        <v>149</v>
      </c>
      <c r="I11" s="81" t="s">
        <v>149</v>
      </c>
      <c r="J11" s="81" t="s">
        <v>149</v>
      </c>
      <c r="K11" s="81" t="s">
        <v>149</v>
      </c>
      <c r="L11" s="81" t="s">
        <v>149</v>
      </c>
    </row>
    <row r="12" spans="1:12">
      <c r="A12" s="394">
        <v>1974</v>
      </c>
      <c r="B12" s="95">
        <v>-0.54054407000000004</v>
      </c>
      <c r="C12" s="95">
        <v>0.89006896800000002</v>
      </c>
      <c r="D12" s="95">
        <v>4.3009263100000004</v>
      </c>
      <c r="E12" s="95">
        <v>-2.4844679260000002</v>
      </c>
      <c r="F12" s="95">
        <v>-1.22524426</v>
      </c>
      <c r="G12" s="81" t="s">
        <v>149</v>
      </c>
      <c r="H12" s="81" t="s">
        <v>149</v>
      </c>
      <c r="I12" s="81" t="s">
        <v>149</v>
      </c>
      <c r="J12" s="81" t="s">
        <v>149</v>
      </c>
      <c r="K12" s="81" t="s">
        <v>149</v>
      </c>
      <c r="L12" s="81" t="s">
        <v>149</v>
      </c>
    </row>
    <row r="13" spans="1:12">
      <c r="A13" s="394">
        <v>1975</v>
      </c>
      <c r="B13" s="93">
        <v>-0.20547165000000001</v>
      </c>
      <c r="C13" s="93">
        <v>-0.86673341699999995</v>
      </c>
      <c r="D13" s="93">
        <v>-0.95988847899999996</v>
      </c>
      <c r="E13" s="93">
        <v>-1.473605338</v>
      </c>
      <c r="F13" s="93">
        <v>3.0915776039999998</v>
      </c>
      <c r="G13" s="81" t="s">
        <v>149</v>
      </c>
      <c r="H13" s="81" t="s">
        <v>149</v>
      </c>
      <c r="I13" s="81" t="s">
        <v>149</v>
      </c>
      <c r="J13" s="81" t="s">
        <v>149</v>
      </c>
      <c r="K13" s="81" t="s">
        <v>149</v>
      </c>
      <c r="L13" s="81" t="s">
        <v>149</v>
      </c>
    </row>
    <row r="14" spans="1:12">
      <c r="A14" s="394">
        <v>1976</v>
      </c>
      <c r="B14" s="95">
        <v>5.3881386989999998</v>
      </c>
      <c r="C14" s="95">
        <v>4.9492600219999998</v>
      </c>
      <c r="D14" s="95">
        <v>4.356767413</v>
      </c>
      <c r="E14" s="95">
        <v>2.9102616139999999</v>
      </c>
      <c r="F14" s="95">
        <v>3.974985915</v>
      </c>
      <c r="G14" s="81" t="s">
        <v>149</v>
      </c>
      <c r="H14" s="81" t="s">
        <v>149</v>
      </c>
      <c r="I14" s="81" t="s">
        <v>149</v>
      </c>
      <c r="J14" s="81" t="s">
        <v>149</v>
      </c>
      <c r="K14" s="81" t="s">
        <v>149</v>
      </c>
      <c r="L14" s="81" t="s">
        <v>149</v>
      </c>
    </row>
    <row r="15" spans="1:12">
      <c r="A15" s="394">
        <v>1977</v>
      </c>
      <c r="B15" s="93">
        <v>4.6241672649999996</v>
      </c>
      <c r="C15" s="93">
        <v>3.3472148609999999</v>
      </c>
      <c r="D15" s="93">
        <v>3.4642968399999998</v>
      </c>
      <c r="E15" s="93">
        <v>2.4577092810000001</v>
      </c>
      <c r="F15" s="93">
        <v>4.3903425980000002</v>
      </c>
      <c r="G15" s="81" t="s">
        <v>149</v>
      </c>
      <c r="H15" s="81" t="s">
        <v>149</v>
      </c>
      <c r="I15" s="81" t="s">
        <v>149</v>
      </c>
      <c r="J15" s="81" t="s">
        <v>149</v>
      </c>
      <c r="K15" s="81" t="s">
        <v>149</v>
      </c>
      <c r="L15" s="81" t="s">
        <v>149</v>
      </c>
    </row>
    <row r="16" spans="1:12">
      <c r="A16" s="394">
        <v>1978</v>
      </c>
      <c r="B16" s="95">
        <v>5.5353025750000002</v>
      </c>
      <c r="C16" s="95">
        <v>3.0084895810000001</v>
      </c>
      <c r="D16" s="95">
        <v>3.9785509370000001</v>
      </c>
      <c r="E16" s="95">
        <v>4.2042935410000002</v>
      </c>
      <c r="F16" s="95">
        <v>5.2719380019999997</v>
      </c>
      <c r="G16" s="81" t="s">
        <v>149</v>
      </c>
      <c r="H16" s="81" t="s">
        <v>149</v>
      </c>
      <c r="I16" s="81" t="s">
        <v>149</v>
      </c>
      <c r="J16" s="81" t="s">
        <v>149</v>
      </c>
      <c r="K16" s="81" t="s">
        <v>149</v>
      </c>
      <c r="L16" s="81" t="s">
        <v>149</v>
      </c>
    </row>
    <row r="17" spans="1:12">
      <c r="A17" s="394">
        <v>1979</v>
      </c>
      <c r="B17" s="93">
        <v>3.1661395899999998</v>
      </c>
      <c r="C17" s="93">
        <v>4.1503676130000002</v>
      </c>
      <c r="D17" s="93">
        <v>3.5499955120000002</v>
      </c>
      <c r="E17" s="93">
        <v>3.7489853150000001</v>
      </c>
      <c r="F17" s="93">
        <v>5.4840485379999997</v>
      </c>
      <c r="G17" s="81" t="s">
        <v>149</v>
      </c>
      <c r="H17" s="81" t="s">
        <v>149</v>
      </c>
      <c r="I17" s="81" t="s">
        <v>149</v>
      </c>
      <c r="J17" s="81" t="s">
        <v>149</v>
      </c>
      <c r="K17" s="81" t="s">
        <v>149</v>
      </c>
      <c r="L17" s="81" t="s">
        <v>149</v>
      </c>
    </row>
    <row r="18" spans="1:12">
      <c r="A18" s="394">
        <v>1980</v>
      </c>
      <c r="B18" s="95">
        <v>-0.256752908</v>
      </c>
      <c r="C18" s="95">
        <v>1.408829597</v>
      </c>
      <c r="D18" s="95">
        <v>1.578742141</v>
      </c>
      <c r="E18" s="95">
        <v>-2.0313268359999999</v>
      </c>
      <c r="F18" s="95">
        <v>2.8175886459999999</v>
      </c>
      <c r="G18" s="81" t="s">
        <v>149</v>
      </c>
      <c r="H18" s="81" t="s">
        <v>149</v>
      </c>
      <c r="I18" s="81" t="s">
        <v>149</v>
      </c>
      <c r="J18" s="81" t="s">
        <v>149</v>
      </c>
      <c r="K18" s="81" t="s">
        <v>149</v>
      </c>
      <c r="L18" s="81" t="s">
        <v>149</v>
      </c>
    </row>
    <row r="19" spans="1:12">
      <c r="A19" s="394">
        <v>1981</v>
      </c>
      <c r="B19" s="93">
        <v>2.537724919</v>
      </c>
      <c r="C19" s="93">
        <v>0.52924673799999999</v>
      </c>
      <c r="D19" s="93">
        <v>1.069020452</v>
      </c>
      <c r="E19" s="93">
        <v>-0.78771770100000005</v>
      </c>
      <c r="F19" s="93">
        <v>4.2093356909999997</v>
      </c>
      <c r="G19" s="81" t="s">
        <v>149</v>
      </c>
      <c r="H19" s="81" t="s">
        <v>149</v>
      </c>
      <c r="I19" s="81" t="s">
        <v>149</v>
      </c>
      <c r="J19" s="81" t="s">
        <v>149</v>
      </c>
      <c r="K19" s="81" t="s">
        <v>149</v>
      </c>
      <c r="L19" s="81" t="s">
        <v>149</v>
      </c>
    </row>
    <row r="20" spans="1:12">
      <c r="A20" s="394">
        <v>1982</v>
      </c>
      <c r="B20" s="95">
        <v>-1.8028736430000001</v>
      </c>
      <c r="C20" s="95">
        <v>-0.39485367999999998</v>
      </c>
      <c r="D20" s="95">
        <v>2.5053964149999999</v>
      </c>
      <c r="E20" s="95">
        <v>1.994838707</v>
      </c>
      <c r="F20" s="95">
        <v>3.3124518109999999</v>
      </c>
      <c r="G20" s="81" t="s">
        <v>149</v>
      </c>
      <c r="H20" s="81" t="s">
        <v>149</v>
      </c>
      <c r="I20" s="81" t="s">
        <v>149</v>
      </c>
      <c r="J20" s="81" t="s">
        <v>149</v>
      </c>
      <c r="K20" s="81" t="s">
        <v>149</v>
      </c>
      <c r="L20" s="81" t="s">
        <v>149</v>
      </c>
    </row>
    <row r="21" spans="1:12">
      <c r="A21" s="394">
        <v>1983</v>
      </c>
      <c r="B21" s="93">
        <v>4.5839290769999996</v>
      </c>
      <c r="C21" s="93">
        <v>1.5724239289999999</v>
      </c>
      <c r="D21" s="93">
        <v>1.240867685</v>
      </c>
      <c r="E21" s="93">
        <v>4.221934751</v>
      </c>
      <c r="F21" s="93">
        <v>3.5230486609999998</v>
      </c>
      <c r="G21" s="81" t="s">
        <v>149</v>
      </c>
      <c r="H21" s="81" t="s">
        <v>149</v>
      </c>
      <c r="I21" s="81" t="s">
        <v>149</v>
      </c>
      <c r="J21" s="81" t="s">
        <v>149</v>
      </c>
      <c r="K21" s="81" t="s">
        <v>149</v>
      </c>
      <c r="L21" s="81" t="s">
        <v>149</v>
      </c>
    </row>
    <row r="22" spans="1:12">
      <c r="A22" s="394">
        <v>1984</v>
      </c>
      <c r="B22" s="95">
        <v>7.2366209189999999</v>
      </c>
      <c r="C22" s="95">
        <v>2.8229392459999998</v>
      </c>
      <c r="D22" s="95">
        <v>1.513719853</v>
      </c>
      <c r="E22" s="95">
        <v>2.2689994480000002</v>
      </c>
      <c r="F22" s="95">
        <v>4.5019876659999998</v>
      </c>
      <c r="G22" s="81" t="s">
        <v>149</v>
      </c>
      <c r="H22" s="81" t="s">
        <v>149</v>
      </c>
      <c r="I22" s="81" t="s">
        <v>149</v>
      </c>
      <c r="J22" s="81" t="s">
        <v>149</v>
      </c>
      <c r="K22" s="81" t="s">
        <v>149</v>
      </c>
      <c r="L22" s="81" t="s">
        <v>149</v>
      </c>
    </row>
    <row r="23" spans="1:12">
      <c r="A23" s="394">
        <v>1985</v>
      </c>
      <c r="B23" s="93">
        <v>4.1696571249999996</v>
      </c>
      <c r="C23" s="93">
        <v>2.3279432980000001</v>
      </c>
      <c r="D23" s="93">
        <v>1.62277362</v>
      </c>
      <c r="E23" s="93">
        <v>4.1474683749999999</v>
      </c>
      <c r="F23" s="93">
        <v>5.2333857720000001</v>
      </c>
      <c r="G23" s="81" t="s">
        <v>149</v>
      </c>
      <c r="H23" s="81" t="s">
        <v>149</v>
      </c>
      <c r="I23" s="81" t="s">
        <v>149</v>
      </c>
      <c r="J23" s="81" t="s">
        <v>149</v>
      </c>
      <c r="K23" s="81" t="s">
        <v>149</v>
      </c>
      <c r="L23" s="81" t="s">
        <v>149</v>
      </c>
    </row>
    <row r="24" spans="1:12">
      <c r="A24" s="66"/>
      <c r="B24" s="76"/>
      <c r="C24" s="76"/>
      <c r="D24" s="76"/>
      <c r="E24" s="56"/>
      <c r="F24" s="76"/>
      <c r="G24" s="81" t="s">
        <v>149</v>
      </c>
      <c r="H24" s="81" t="s">
        <v>149</v>
      </c>
      <c r="I24" s="81" t="s">
        <v>149</v>
      </c>
      <c r="J24" s="81" t="s">
        <v>149</v>
      </c>
      <c r="K24" s="81" t="s">
        <v>149</v>
      </c>
      <c r="L24" s="81" t="s">
        <v>149</v>
      </c>
    </row>
    <row r="25" spans="1:12">
      <c r="A25" s="81" t="s">
        <v>837</v>
      </c>
      <c r="B25" s="81"/>
      <c r="C25" s="81"/>
      <c r="D25" s="81"/>
      <c r="E25" s="81"/>
      <c r="F25" s="81"/>
      <c r="G25" s="81"/>
      <c r="H25" s="81"/>
      <c r="I25" s="81"/>
      <c r="J25" s="81" t="s">
        <v>149</v>
      </c>
      <c r="K25" s="81" t="s">
        <v>149</v>
      </c>
      <c r="L25" s="81" t="s">
        <v>149</v>
      </c>
    </row>
    <row r="26" spans="1:12">
      <c r="A26" s="81" t="s">
        <v>149</v>
      </c>
      <c r="B26" s="81"/>
      <c r="C26" s="81"/>
      <c r="D26" s="81"/>
      <c r="E26" s="81"/>
      <c r="F26" s="81"/>
      <c r="G26" s="81"/>
      <c r="H26" s="81"/>
      <c r="I26" s="81"/>
      <c r="J26" s="81" t="s">
        <v>149</v>
      </c>
      <c r="K26" s="81" t="s">
        <v>149</v>
      </c>
      <c r="L26" s="81" t="s">
        <v>149</v>
      </c>
    </row>
    <row r="27" spans="1:12">
      <c r="A27" s="85" t="s">
        <v>836</v>
      </c>
      <c r="B27" s="81"/>
      <c r="C27" s="81"/>
      <c r="D27" s="81"/>
      <c r="E27" s="81"/>
      <c r="F27" s="81"/>
      <c r="G27" s="81"/>
      <c r="H27" s="81"/>
      <c r="I27" s="81"/>
      <c r="J27" s="81" t="s">
        <v>149</v>
      </c>
      <c r="K27" s="81" t="s">
        <v>149</v>
      </c>
      <c r="L27" s="81" t="s">
        <v>149</v>
      </c>
    </row>
    <row r="28" spans="1:12">
      <c r="A28" s="81" t="s">
        <v>149</v>
      </c>
      <c r="B28" s="81"/>
      <c r="C28" s="81"/>
      <c r="D28" s="81"/>
      <c r="E28" s="81"/>
      <c r="F28" s="81"/>
      <c r="G28" s="81"/>
      <c r="H28" s="81"/>
      <c r="I28" s="81"/>
      <c r="J28" s="81" t="s">
        <v>149</v>
      </c>
      <c r="K28" s="81" t="s">
        <v>149</v>
      </c>
      <c r="L28" s="81" t="s">
        <v>149</v>
      </c>
    </row>
    <row r="29" spans="1:12">
      <c r="A29" s="81" t="s">
        <v>149</v>
      </c>
      <c r="B29" s="81"/>
      <c r="C29" s="81"/>
      <c r="D29" s="81"/>
      <c r="E29" s="81"/>
      <c r="F29" s="81"/>
      <c r="G29" s="81"/>
      <c r="H29" s="81"/>
      <c r="I29" s="81"/>
      <c r="J29" s="81" t="s">
        <v>149</v>
      </c>
      <c r="K29" s="81" t="s">
        <v>149</v>
      </c>
      <c r="L29" s="81" t="s">
        <v>149</v>
      </c>
    </row>
    <row r="30" spans="1:12">
      <c r="A30" s="81" t="s">
        <v>149</v>
      </c>
      <c r="B30" s="81"/>
      <c r="C30" s="81"/>
      <c r="D30" s="81"/>
      <c r="E30" s="81"/>
      <c r="F30" s="81"/>
      <c r="G30" s="81"/>
      <c r="H30" s="81"/>
      <c r="I30" s="81"/>
      <c r="J30" s="81" t="s">
        <v>149</v>
      </c>
      <c r="K30" s="81" t="s">
        <v>149</v>
      </c>
      <c r="L30" s="81" t="s">
        <v>149</v>
      </c>
    </row>
    <row r="31" spans="1:12">
      <c r="A31" s="81" t="s">
        <v>149</v>
      </c>
      <c r="B31" s="81"/>
      <c r="C31" s="81"/>
      <c r="D31" s="81"/>
      <c r="E31" s="81"/>
      <c r="F31" s="81"/>
      <c r="G31" s="81"/>
      <c r="H31" s="81"/>
      <c r="I31" s="81"/>
      <c r="J31" s="81" t="s">
        <v>149</v>
      </c>
      <c r="K31" s="81" t="s">
        <v>149</v>
      </c>
      <c r="L31" s="81" t="s">
        <v>149</v>
      </c>
    </row>
    <row r="32" spans="1:12">
      <c r="A32" s="81" t="s">
        <v>149</v>
      </c>
      <c r="B32" s="81"/>
      <c r="C32" s="81"/>
      <c r="D32" s="81"/>
      <c r="E32" s="81"/>
      <c r="F32" s="81"/>
      <c r="G32" s="81"/>
      <c r="H32" s="81"/>
      <c r="I32" s="81"/>
      <c r="J32" s="81" t="s">
        <v>149</v>
      </c>
      <c r="K32" s="81" t="s">
        <v>149</v>
      </c>
      <c r="L32" s="81" t="s">
        <v>149</v>
      </c>
    </row>
    <row r="33" spans="1:12">
      <c r="A33" s="81" t="s">
        <v>149</v>
      </c>
      <c r="B33" s="81"/>
      <c r="C33" s="81"/>
      <c r="D33" s="81"/>
      <c r="E33" s="81"/>
      <c r="F33" s="81"/>
      <c r="G33" s="81"/>
      <c r="H33" s="81"/>
      <c r="I33" s="81"/>
      <c r="J33" s="81" t="s">
        <v>149</v>
      </c>
      <c r="K33" s="81" t="s">
        <v>149</v>
      </c>
      <c r="L33" s="81" t="s">
        <v>149</v>
      </c>
    </row>
    <row r="34" spans="1:12">
      <c r="A34" s="81" t="s">
        <v>149</v>
      </c>
      <c r="B34" s="81"/>
      <c r="C34" s="81"/>
      <c r="D34" s="81"/>
      <c r="E34" s="81"/>
      <c r="F34" s="81"/>
      <c r="G34" s="81"/>
      <c r="H34" s="81"/>
      <c r="I34" s="81"/>
      <c r="J34" s="81" t="s">
        <v>149</v>
      </c>
      <c r="K34" s="81" t="s">
        <v>149</v>
      </c>
      <c r="L34" s="81" t="s">
        <v>149</v>
      </c>
    </row>
    <row r="35" spans="1:12">
      <c r="A35" s="81" t="s">
        <v>149</v>
      </c>
      <c r="B35" s="81"/>
      <c r="C35" s="81"/>
      <c r="D35" s="81"/>
      <c r="E35" s="81"/>
      <c r="F35" s="81"/>
      <c r="G35" s="81"/>
      <c r="H35" s="81"/>
      <c r="I35" s="81"/>
      <c r="J35" s="81" t="s">
        <v>149</v>
      </c>
      <c r="K35" s="81" t="s">
        <v>149</v>
      </c>
      <c r="L35" s="81" t="s">
        <v>149</v>
      </c>
    </row>
    <row r="36" spans="1:12">
      <c r="A36" s="81"/>
      <c r="B36" s="81"/>
      <c r="C36" s="81"/>
      <c r="D36" s="81"/>
      <c r="E36" s="81"/>
      <c r="F36" s="81"/>
      <c r="G36" s="81"/>
      <c r="H36" s="81"/>
      <c r="I36" s="81"/>
      <c r="J36" s="81"/>
      <c r="K36" s="81"/>
      <c r="L36" s="81"/>
    </row>
    <row r="37" spans="1:12">
      <c r="A37" s="81"/>
      <c r="B37" s="81"/>
      <c r="C37" s="81"/>
      <c r="D37" s="81"/>
      <c r="E37" s="81"/>
      <c r="F37" s="81"/>
      <c r="G37" s="81"/>
      <c r="H37" s="81"/>
      <c r="I37" s="81"/>
      <c r="J37" s="81"/>
      <c r="K37" s="81"/>
      <c r="L37" s="81"/>
    </row>
    <row r="38" spans="1:12">
      <c r="A38" s="81"/>
      <c r="B38" s="81"/>
      <c r="C38" s="81"/>
      <c r="D38" s="81"/>
      <c r="E38" s="81"/>
      <c r="F38" s="81"/>
      <c r="G38" s="81"/>
      <c r="H38" s="81"/>
      <c r="I38" s="81"/>
      <c r="J38" s="81"/>
      <c r="K38" s="81"/>
      <c r="L38" s="81"/>
    </row>
    <row r="39" spans="1:12">
      <c r="A39" s="81" t="s">
        <v>149</v>
      </c>
      <c r="B39" s="81" t="s">
        <v>149</v>
      </c>
      <c r="C39" s="81" t="s">
        <v>149</v>
      </c>
      <c r="D39" s="81" t="s">
        <v>149</v>
      </c>
      <c r="E39" s="81" t="s">
        <v>149</v>
      </c>
      <c r="F39" s="81" t="s">
        <v>149</v>
      </c>
      <c r="G39" s="81" t="s">
        <v>149</v>
      </c>
      <c r="H39" s="81" t="s">
        <v>149</v>
      </c>
      <c r="I39" s="81" t="s">
        <v>149</v>
      </c>
      <c r="J39" s="81" t="s">
        <v>149</v>
      </c>
      <c r="K39" s="81" t="s">
        <v>149</v>
      </c>
      <c r="L39" s="81" t="s">
        <v>149</v>
      </c>
    </row>
    <row r="40" spans="1:12">
      <c r="A40" s="81"/>
      <c r="B40" s="81" t="s">
        <v>149</v>
      </c>
      <c r="C40" s="81" t="s">
        <v>149</v>
      </c>
      <c r="D40" s="81" t="s">
        <v>149</v>
      </c>
      <c r="E40" s="81" t="s">
        <v>149</v>
      </c>
      <c r="F40" s="81" t="s">
        <v>149</v>
      </c>
      <c r="G40" s="81" t="s">
        <v>149</v>
      </c>
      <c r="H40" s="81" t="s">
        <v>149</v>
      </c>
      <c r="I40" s="81" t="s">
        <v>149</v>
      </c>
      <c r="J40" s="81" t="s">
        <v>149</v>
      </c>
      <c r="K40" s="81" t="s">
        <v>149</v>
      </c>
      <c r="L40"/>
    </row>
    <row r="41" spans="1:12">
      <c r="A41" s="81"/>
      <c r="B41" s="81" t="s">
        <v>149</v>
      </c>
      <c r="C41" s="81" t="s">
        <v>149</v>
      </c>
      <c r="D41" s="81" t="s">
        <v>149</v>
      </c>
      <c r="E41" s="81" t="s">
        <v>149</v>
      </c>
      <c r="F41" s="81" t="s">
        <v>149</v>
      </c>
      <c r="G41" s="81" t="s">
        <v>149</v>
      </c>
      <c r="H41" s="81" t="s">
        <v>149</v>
      </c>
      <c r="I41" s="81" t="s">
        <v>149</v>
      </c>
      <c r="J41" s="81" t="s">
        <v>149</v>
      </c>
      <c r="K41" s="81" t="s">
        <v>149</v>
      </c>
      <c r="L41" s="81" t="s">
        <v>149</v>
      </c>
    </row>
    <row r="42" spans="1:12">
      <c r="A42" s="81"/>
      <c r="B42" s="81" t="s">
        <v>149</v>
      </c>
      <c r="C42" s="81" t="s">
        <v>149</v>
      </c>
      <c r="D42" s="81" t="s">
        <v>149</v>
      </c>
      <c r="E42" s="81" t="s">
        <v>149</v>
      </c>
      <c r="F42" s="81" t="s">
        <v>149</v>
      </c>
      <c r="G42" s="81" t="s">
        <v>149</v>
      </c>
      <c r="H42" s="81" t="s">
        <v>149</v>
      </c>
      <c r="I42" s="81" t="s">
        <v>149</v>
      </c>
      <c r="J42" s="81" t="s">
        <v>149</v>
      </c>
      <c r="K42" s="81" t="s">
        <v>149</v>
      </c>
      <c r="L42"/>
    </row>
    <row r="43" spans="1:12">
      <c r="A43" s="81"/>
      <c r="B43" s="81" t="s">
        <v>149</v>
      </c>
      <c r="C43" s="81" t="s">
        <v>149</v>
      </c>
      <c r="D43" s="81" t="s">
        <v>149</v>
      </c>
      <c r="E43" s="81" t="s">
        <v>149</v>
      </c>
      <c r="F43" s="81" t="s">
        <v>149</v>
      </c>
      <c r="G43" s="81" t="s">
        <v>149</v>
      </c>
      <c r="H43" s="81" t="s">
        <v>149</v>
      </c>
      <c r="I43" s="81" t="s">
        <v>149</v>
      </c>
      <c r="J43" s="81" t="s">
        <v>149</v>
      </c>
      <c r="K43" s="81" t="s">
        <v>149</v>
      </c>
      <c r="L43" s="81" t="s">
        <v>149</v>
      </c>
    </row>
    <row r="44" spans="1:12">
      <c r="A44" s="81"/>
      <c r="B44" s="81" t="s">
        <v>149</v>
      </c>
      <c r="C44" s="81" t="s">
        <v>149</v>
      </c>
      <c r="D44" s="81" t="s">
        <v>149</v>
      </c>
      <c r="E44" s="81" t="s">
        <v>149</v>
      </c>
      <c r="F44" s="81" t="s">
        <v>149</v>
      </c>
      <c r="G44" s="81" t="s">
        <v>149</v>
      </c>
      <c r="H44" s="81" t="s">
        <v>149</v>
      </c>
      <c r="I44" s="81" t="s">
        <v>149</v>
      </c>
      <c r="J44" s="81" t="s">
        <v>149</v>
      </c>
      <c r="K44" s="81" t="s">
        <v>149</v>
      </c>
      <c r="L44" s="81" t="s">
        <v>149</v>
      </c>
    </row>
    <row r="45" spans="1:12">
      <c r="A45" s="81"/>
      <c r="B45" s="81" t="s">
        <v>149</v>
      </c>
      <c r="C45" s="81" t="s">
        <v>149</v>
      </c>
      <c r="D45" s="81" t="s">
        <v>149</v>
      </c>
      <c r="E45" s="81" t="s">
        <v>149</v>
      </c>
      <c r="F45" s="81" t="s">
        <v>149</v>
      </c>
      <c r="G45" s="81" t="s">
        <v>149</v>
      </c>
      <c r="H45" s="81" t="s">
        <v>149</v>
      </c>
      <c r="I45" s="81" t="s">
        <v>149</v>
      </c>
      <c r="J45" s="81" t="s">
        <v>149</v>
      </c>
      <c r="K45" s="81" t="s">
        <v>149</v>
      </c>
      <c r="L45" s="81" t="s">
        <v>149</v>
      </c>
    </row>
    <row r="46" spans="1:12">
      <c r="A46" s="81" t="s">
        <v>149</v>
      </c>
      <c r="B46" s="81" t="s">
        <v>149</v>
      </c>
      <c r="C46" s="81" t="s">
        <v>149</v>
      </c>
      <c r="D46" s="81" t="s">
        <v>149</v>
      </c>
      <c r="E46" s="81" t="s">
        <v>149</v>
      </c>
      <c r="F46" s="81" t="s">
        <v>149</v>
      </c>
      <c r="G46" s="81" t="s">
        <v>149</v>
      </c>
      <c r="H46" s="81" t="s">
        <v>149</v>
      </c>
      <c r="I46" s="81" t="s">
        <v>149</v>
      </c>
      <c r="J46" s="81" t="s">
        <v>149</v>
      </c>
      <c r="K46" s="81" t="s">
        <v>149</v>
      </c>
      <c r="L46" s="81" t="s">
        <v>149</v>
      </c>
    </row>
    <row r="47" spans="1:12">
      <c r="A47" s="81" t="s">
        <v>149</v>
      </c>
      <c r="B47" s="81" t="s">
        <v>149</v>
      </c>
      <c r="C47" s="81" t="s">
        <v>149</v>
      </c>
      <c r="D47" s="81" t="s">
        <v>149</v>
      </c>
      <c r="E47" s="81" t="s">
        <v>149</v>
      </c>
      <c r="F47" s="81" t="s">
        <v>149</v>
      </c>
      <c r="G47" s="81" t="s">
        <v>149</v>
      </c>
      <c r="H47" s="81" t="s">
        <v>149</v>
      </c>
      <c r="I47" s="81" t="s">
        <v>149</v>
      </c>
      <c r="J47" s="81" t="s">
        <v>149</v>
      </c>
      <c r="K47" s="81" t="s">
        <v>149</v>
      </c>
      <c r="L47" s="81" t="s">
        <v>149</v>
      </c>
    </row>
    <row r="48" spans="1:12">
      <c r="A48" s="81" t="s">
        <v>149</v>
      </c>
      <c r="B48" s="81" t="s">
        <v>149</v>
      </c>
      <c r="C48" s="81" t="s">
        <v>149</v>
      </c>
      <c r="D48" s="81" t="s">
        <v>149</v>
      </c>
      <c r="E48" s="81" t="s">
        <v>149</v>
      </c>
      <c r="F48" s="81" t="s">
        <v>149</v>
      </c>
      <c r="G48" s="81" t="s">
        <v>149</v>
      </c>
      <c r="H48" s="81" t="s">
        <v>149</v>
      </c>
      <c r="I48" s="81" t="s">
        <v>149</v>
      </c>
      <c r="J48" s="81" t="s">
        <v>149</v>
      </c>
      <c r="K48" s="81" t="s">
        <v>149</v>
      </c>
      <c r="L48" s="81" t="s">
        <v>149</v>
      </c>
    </row>
    <row r="49" spans="1:12">
      <c r="A49" s="81" t="s">
        <v>149</v>
      </c>
      <c r="B49" s="81" t="s">
        <v>149</v>
      </c>
      <c r="C49" s="81" t="s">
        <v>149</v>
      </c>
      <c r="D49" s="81" t="s">
        <v>149</v>
      </c>
      <c r="E49" s="81" t="s">
        <v>149</v>
      </c>
      <c r="F49" s="81" t="s">
        <v>149</v>
      </c>
      <c r="G49" s="81" t="s">
        <v>149</v>
      </c>
      <c r="H49" s="81" t="s">
        <v>149</v>
      </c>
      <c r="I49" s="81" t="s">
        <v>149</v>
      </c>
      <c r="J49" s="81" t="s">
        <v>149</v>
      </c>
      <c r="K49" s="81" t="s">
        <v>149</v>
      </c>
      <c r="L49" s="81" t="s">
        <v>149</v>
      </c>
    </row>
    <row r="50" spans="1:12">
      <c r="A50" s="81" t="s">
        <v>149</v>
      </c>
      <c r="B50" s="81" t="s">
        <v>149</v>
      </c>
      <c r="C50" s="81" t="s">
        <v>149</v>
      </c>
      <c r="D50" s="81" t="s">
        <v>149</v>
      </c>
      <c r="E50" s="81" t="s">
        <v>149</v>
      </c>
      <c r="F50" s="81" t="s">
        <v>149</v>
      </c>
      <c r="G50" s="81" t="s">
        <v>149</v>
      </c>
      <c r="H50" s="81" t="s">
        <v>149</v>
      </c>
      <c r="I50" s="81" t="s">
        <v>149</v>
      </c>
      <c r="J50" s="81" t="s">
        <v>149</v>
      </c>
      <c r="K50" s="81" t="s">
        <v>149</v>
      </c>
      <c r="L50" s="81" t="s">
        <v>149</v>
      </c>
    </row>
    <row r="51" spans="1:12">
      <c r="A51" s="81" t="s">
        <v>149</v>
      </c>
      <c r="B51" s="81" t="s">
        <v>149</v>
      </c>
      <c r="C51" s="81" t="s">
        <v>149</v>
      </c>
      <c r="D51" s="81" t="s">
        <v>149</v>
      </c>
      <c r="E51" s="81" t="s">
        <v>149</v>
      </c>
      <c r="F51" s="81" t="s">
        <v>149</v>
      </c>
      <c r="G51" s="81" t="s">
        <v>149</v>
      </c>
      <c r="H51" s="81" t="s">
        <v>149</v>
      </c>
      <c r="I51" s="81" t="s">
        <v>149</v>
      </c>
      <c r="J51" s="81" t="s">
        <v>149</v>
      </c>
      <c r="K51" s="81" t="s">
        <v>149</v>
      </c>
      <c r="L51" s="81" t="s">
        <v>149</v>
      </c>
    </row>
    <row r="52" spans="1:12">
      <c r="A52" s="81" t="s">
        <v>149</v>
      </c>
      <c r="B52" s="81" t="s">
        <v>149</v>
      </c>
      <c r="C52" s="81" t="s">
        <v>149</v>
      </c>
      <c r="D52" s="81" t="s">
        <v>149</v>
      </c>
      <c r="E52" s="81" t="s">
        <v>149</v>
      </c>
      <c r="F52" s="81" t="s">
        <v>149</v>
      </c>
      <c r="G52" s="81" t="s">
        <v>149</v>
      </c>
      <c r="H52" s="81" t="s">
        <v>149</v>
      </c>
      <c r="I52" s="81" t="s">
        <v>149</v>
      </c>
      <c r="J52" s="81" t="s">
        <v>149</v>
      </c>
      <c r="K52" s="81" t="s">
        <v>149</v>
      </c>
      <c r="L52" s="81" t="s">
        <v>149</v>
      </c>
    </row>
    <row r="53" spans="1:12">
      <c r="A53" s="81" t="s">
        <v>149</v>
      </c>
      <c r="B53" s="81" t="s">
        <v>149</v>
      </c>
      <c r="C53" s="81" t="s">
        <v>149</v>
      </c>
      <c r="D53" s="81" t="s">
        <v>149</v>
      </c>
      <c r="E53" s="81" t="s">
        <v>149</v>
      </c>
      <c r="F53" s="81" t="s">
        <v>149</v>
      </c>
      <c r="G53" s="81" t="s">
        <v>149</v>
      </c>
      <c r="H53" s="81" t="s">
        <v>149</v>
      </c>
      <c r="I53" s="81" t="s">
        <v>149</v>
      </c>
      <c r="J53" s="81" t="s">
        <v>149</v>
      </c>
      <c r="K53" s="81" t="s">
        <v>149</v>
      </c>
      <c r="L53" s="81" t="s">
        <v>149</v>
      </c>
    </row>
    <row r="54" spans="1:12">
      <c r="A54" s="81" t="s">
        <v>149</v>
      </c>
      <c r="B54" s="81" t="s">
        <v>149</v>
      </c>
      <c r="C54" s="81" t="s">
        <v>149</v>
      </c>
      <c r="D54" s="81" t="s">
        <v>149</v>
      </c>
      <c r="E54" s="81" t="s">
        <v>149</v>
      </c>
      <c r="F54" s="81" t="s">
        <v>149</v>
      </c>
      <c r="G54" s="81" t="s">
        <v>149</v>
      </c>
      <c r="H54" s="81" t="s">
        <v>149</v>
      </c>
      <c r="I54" s="81" t="s">
        <v>149</v>
      </c>
      <c r="J54" s="81" t="s">
        <v>149</v>
      </c>
      <c r="K54" s="81" t="s">
        <v>149</v>
      </c>
      <c r="L54" s="81" t="s">
        <v>149</v>
      </c>
    </row>
    <row r="55" spans="1:12">
      <c r="A55" s="81" t="s">
        <v>149</v>
      </c>
      <c r="B55" s="81" t="s">
        <v>149</v>
      </c>
      <c r="C55" s="81" t="s">
        <v>149</v>
      </c>
      <c r="D55" s="81" t="s">
        <v>149</v>
      </c>
      <c r="E55" s="81" t="s">
        <v>149</v>
      </c>
      <c r="F55" s="81" t="s">
        <v>149</v>
      </c>
      <c r="G55" s="81" t="s">
        <v>149</v>
      </c>
      <c r="H55" s="81" t="s">
        <v>149</v>
      </c>
      <c r="I55" s="81" t="s">
        <v>149</v>
      </c>
      <c r="J55" s="81" t="s">
        <v>149</v>
      </c>
      <c r="K55" s="81" t="s">
        <v>149</v>
      </c>
      <c r="L55" s="81" t="s">
        <v>149</v>
      </c>
    </row>
    <row r="56" spans="1:12">
      <c r="A56" s="81" t="s">
        <v>149</v>
      </c>
      <c r="B56" s="81" t="s">
        <v>149</v>
      </c>
      <c r="C56" s="81" t="s">
        <v>149</v>
      </c>
      <c r="D56" s="81" t="s">
        <v>149</v>
      </c>
      <c r="E56" s="81" t="s">
        <v>149</v>
      </c>
      <c r="F56" s="81" t="s">
        <v>149</v>
      </c>
      <c r="G56" s="81" t="s">
        <v>149</v>
      </c>
      <c r="H56" s="81" t="s">
        <v>149</v>
      </c>
      <c r="I56" s="81" t="s">
        <v>149</v>
      </c>
      <c r="J56" s="81" t="s">
        <v>149</v>
      </c>
      <c r="K56" s="81" t="s">
        <v>149</v>
      </c>
      <c r="L56" s="81" t="s">
        <v>149</v>
      </c>
    </row>
    <row r="57" spans="1:12">
      <c r="A57" s="81" t="s">
        <v>149</v>
      </c>
      <c r="B57" s="81" t="s">
        <v>149</v>
      </c>
      <c r="C57" s="81" t="s">
        <v>149</v>
      </c>
      <c r="D57" s="81" t="s">
        <v>149</v>
      </c>
      <c r="E57" s="81" t="s">
        <v>149</v>
      </c>
      <c r="F57" s="81" t="s">
        <v>149</v>
      </c>
      <c r="G57" s="81" t="s">
        <v>149</v>
      </c>
      <c r="H57" s="81" t="s">
        <v>149</v>
      </c>
      <c r="I57" s="81" t="s">
        <v>149</v>
      </c>
      <c r="J57" s="81" t="s">
        <v>149</v>
      </c>
      <c r="K57" s="81" t="s">
        <v>149</v>
      </c>
      <c r="L57" s="81" t="s">
        <v>149</v>
      </c>
    </row>
    <row r="58" spans="1:12">
      <c r="A58" s="81" t="s">
        <v>149</v>
      </c>
      <c r="B58" s="81" t="s">
        <v>149</v>
      </c>
      <c r="C58" s="81" t="s">
        <v>149</v>
      </c>
      <c r="D58" s="81" t="s">
        <v>149</v>
      </c>
      <c r="E58" s="81" t="s">
        <v>149</v>
      </c>
      <c r="F58" s="81" t="s">
        <v>149</v>
      </c>
      <c r="G58" s="81" t="s">
        <v>149</v>
      </c>
      <c r="H58" s="81" t="s">
        <v>149</v>
      </c>
      <c r="I58" s="81" t="s">
        <v>149</v>
      </c>
      <c r="J58" s="81" t="s">
        <v>149</v>
      </c>
      <c r="K58" s="81" t="s">
        <v>149</v>
      </c>
      <c r="L58" s="81" t="s">
        <v>149</v>
      </c>
    </row>
    <row r="59" spans="1:12">
      <c r="A59" s="81" t="s">
        <v>149</v>
      </c>
      <c r="B59" s="81" t="s">
        <v>149</v>
      </c>
      <c r="C59" s="81" t="s">
        <v>149</v>
      </c>
      <c r="D59" s="81" t="s">
        <v>149</v>
      </c>
      <c r="E59" s="81" t="s">
        <v>149</v>
      </c>
      <c r="F59" s="81" t="s">
        <v>149</v>
      </c>
      <c r="G59" s="81" t="s">
        <v>149</v>
      </c>
      <c r="H59" s="81" t="s">
        <v>149</v>
      </c>
      <c r="I59" s="81" t="s">
        <v>149</v>
      </c>
      <c r="J59" s="81" t="s">
        <v>149</v>
      </c>
      <c r="K59" s="81" t="s">
        <v>149</v>
      </c>
      <c r="L59" s="81" t="s">
        <v>149</v>
      </c>
    </row>
    <row r="60" spans="1:12">
      <c r="A60" s="81" t="s">
        <v>149</v>
      </c>
      <c r="B60" s="81" t="s">
        <v>149</v>
      </c>
      <c r="C60" s="81" t="s">
        <v>149</v>
      </c>
      <c r="D60" s="81" t="s">
        <v>149</v>
      </c>
      <c r="E60" s="81" t="s">
        <v>149</v>
      </c>
      <c r="F60" s="81" t="s">
        <v>149</v>
      </c>
      <c r="G60" s="81" t="s">
        <v>149</v>
      </c>
      <c r="H60" s="81" t="s">
        <v>149</v>
      </c>
      <c r="I60" s="81" t="s">
        <v>149</v>
      </c>
      <c r="J60" s="81" t="s">
        <v>149</v>
      </c>
      <c r="K60" s="81" t="s">
        <v>149</v>
      </c>
      <c r="L60" s="81" t="s">
        <v>149</v>
      </c>
    </row>
    <row r="61" spans="1:12">
      <c r="A61" s="81" t="s">
        <v>149</v>
      </c>
      <c r="B61" s="81" t="s">
        <v>149</v>
      </c>
      <c r="C61" s="81" t="s">
        <v>149</v>
      </c>
      <c r="D61" s="81" t="s">
        <v>149</v>
      </c>
      <c r="E61" s="81" t="s">
        <v>149</v>
      </c>
      <c r="F61" s="81" t="s">
        <v>149</v>
      </c>
      <c r="G61" s="81" t="s">
        <v>149</v>
      </c>
      <c r="H61" s="81" t="s">
        <v>149</v>
      </c>
      <c r="I61" s="81" t="s">
        <v>149</v>
      </c>
      <c r="J61" s="81" t="s">
        <v>149</v>
      </c>
      <c r="K61" s="81" t="s">
        <v>149</v>
      </c>
      <c r="L61" s="81" t="s">
        <v>149</v>
      </c>
    </row>
    <row r="62" spans="1:12">
      <c r="A62" s="81" t="s">
        <v>149</v>
      </c>
      <c r="B62" s="81" t="s">
        <v>149</v>
      </c>
      <c r="C62" s="81" t="s">
        <v>149</v>
      </c>
      <c r="D62" s="81" t="s">
        <v>149</v>
      </c>
      <c r="E62" s="81" t="s">
        <v>149</v>
      </c>
      <c r="F62" s="81" t="s">
        <v>149</v>
      </c>
      <c r="G62" s="81" t="s">
        <v>149</v>
      </c>
      <c r="H62" s="81" t="s">
        <v>149</v>
      </c>
      <c r="I62" s="81" t="s">
        <v>149</v>
      </c>
      <c r="J62" s="81" t="s">
        <v>149</v>
      </c>
      <c r="K62" s="81" t="s">
        <v>149</v>
      </c>
      <c r="L62" s="81" t="s">
        <v>149</v>
      </c>
    </row>
    <row r="63" spans="1:12">
      <c r="A63" s="81" t="s">
        <v>149</v>
      </c>
      <c r="B63" s="81" t="s">
        <v>149</v>
      </c>
      <c r="C63" s="81" t="s">
        <v>149</v>
      </c>
      <c r="D63" s="81" t="s">
        <v>149</v>
      </c>
      <c r="E63" s="81" t="s">
        <v>149</v>
      </c>
      <c r="F63" s="81" t="s">
        <v>149</v>
      </c>
      <c r="G63" s="81" t="s">
        <v>149</v>
      </c>
      <c r="H63" s="81" t="s">
        <v>149</v>
      </c>
      <c r="I63" s="81" t="s">
        <v>149</v>
      </c>
      <c r="J63" s="81" t="s">
        <v>149</v>
      </c>
      <c r="K63" s="81" t="s">
        <v>149</v>
      </c>
      <c r="L63" s="81" t="s">
        <v>149</v>
      </c>
    </row>
    <row r="64" spans="1:12">
      <c r="A64" s="81" t="s">
        <v>149</v>
      </c>
      <c r="B64" s="81" t="s">
        <v>149</v>
      </c>
      <c r="C64" s="81" t="s">
        <v>149</v>
      </c>
      <c r="D64" s="81" t="s">
        <v>149</v>
      </c>
      <c r="E64" s="81" t="s">
        <v>149</v>
      </c>
      <c r="F64" s="81" t="s">
        <v>149</v>
      </c>
      <c r="G64" s="81" t="s">
        <v>149</v>
      </c>
      <c r="H64" s="81" t="s">
        <v>149</v>
      </c>
      <c r="I64" s="81" t="s">
        <v>149</v>
      </c>
      <c r="J64" s="81" t="s">
        <v>149</v>
      </c>
      <c r="K64" s="81" t="s">
        <v>149</v>
      </c>
      <c r="L64" s="81" t="s">
        <v>149</v>
      </c>
    </row>
    <row r="65" spans="1:12">
      <c r="A65" s="81" t="s">
        <v>149</v>
      </c>
      <c r="B65" s="81" t="s">
        <v>149</v>
      </c>
      <c r="C65" s="81" t="s">
        <v>149</v>
      </c>
      <c r="D65" s="81" t="s">
        <v>149</v>
      </c>
      <c r="E65" s="81" t="s">
        <v>149</v>
      </c>
      <c r="F65" s="81" t="s">
        <v>149</v>
      </c>
      <c r="G65" s="81" t="s">
        <v>149</v>
      </c>
      <c r="H65" s="81" t="s">
        <v>149</v>
      </c>
      <c r="I65" s="81" t="s">
        <v>149</v>
      </c>
      <c r="J65" s="81" t="s">
        <v>149</v>
      </c>
      <c r="K65" s="81" t="s">
        <v>149</v>
      </c>
      <c r="L65" s="81" t="s">
        <v>149</v>
      </c>
    </row>
    <row r="66" spans="1:12">
      <c r="A66" s="81" t="s">
        <v>149</v>
      </c>
      <c r="B66" s="81" t="s">
        <v>149</v>
      </c>
      <c r="C66" s="81" t="s">
        <v>149</v>
      </c>
      <c r="D66" s="81" t="s">
        <v>149</v>
      </c>
      <c r="E66" s="81" t="s">
        <v>149</v>
      </c>
      <c r="F66" s="81" t="s">
        <v>149</v>
      </c>
      <c r="G66" s="81" t="s">
        <v>149</v>
      </c>
      <c r="H66" s="81" t="s">
        <v>149</v>
      </c>
      <c r="I66" s="81" t="s">
        <v>149</v>
      </c>
      <c r="J66" s="81" t="s">
        <v>149</v>
      </c>
      <c r="K66" s="81" t="s">
        <v>149</v>
      </c>
      <c r="L66" s="81" t="s">
        <v>149</v>
      </c>
    </row>
    <row r="67" spans="1:12">
      <c r="A67" s="81" t="s">
        <v>149</v>
      </c>
      <c r="B67" s="81" t="s">
        <v>149</v>
      </c>
      <c r="C67" s="81" t="s">
        <v>149</v>
      </c>
      <c r="D67" s="81" t="s">
        <v>149</v>
      </c>
      <c r="E67" s="81" t="s">
        <v>149</v>
      </c>
      <c r="F67" s="81" t="s">
        <v>149</v>
      </c>
      <c r="G67" s="81" t="s">
        <v>149</v>
      </c>
      <c r="H67" s="81" t="s">
        <v>149</v>
      </c>
      <c r="I67" s="81" t="s">
        <v>149</v>
      </c>
      <c r="J67" s="81" t="s">
        <v>149</v>
      </c>
      <c r="K67" s="81" t="s">
        <v>149</v>
      </c>
      <c r="L67" s="81" t="s">
        <v>149</v>
      </c>
    </row>
    <row r="68" spans="1:12">
      <c r="A68" s="81" t="s">
        <v>149</v>
      </c>
      <c r="B68" s="81" t="s">
        <v>149</v>
      </c>
      <c r="C68" s="81" t="s">
        <v>149</v>
      </c>
      <c r="D68" s="81" t="s">
        <v>149</v>
      </c>
      <c r="E68" s="81" t="s">
        <v>149</v>
      </c>
      <c r="F68" s="81" t="s">
        <v>149</v>
      </c>
      <c r="G68" s="81" t="s">
        <v>149</v>
      </c>
      <c r="H68" s="81" t="s">
        <v>149</v>
      </c>
      <c r="I68" s="81" t="s">
        <v>149</v>
      </c>
      <c r="J68" s="81" t="s">
        <v>149</v>
      </c>
      <c r="K68" s="81" t="s">
        <v>149</v>
      </c>
      <c r="L68" s="81" t="s">
        <v>149</v>
      </c>
    </row>
    <row r="69" spans="1:12">
      <c r="A69" s="81" t="s">
        <v>149</v>
      </c>
      <c r="B69" s="81" t="s">
        <v>149</v>
      </c>
      <c r="C69" s="81" t="s">
        <v>149</v>
      </c>
      <c r="D69" s="81" t="s">
        <v>149</v>
      </c>
      <c r="E69" s="81" t="s">
        <v>149</v>
      </c>
      <c r="F69" s="81" t="s">
        <v>149</v>
      </c>
      <c r="G69" s="81" t="s">
        <v>149</v>
      </c>
      <c r="H69" s="81" t="s">
        <v>149</v>
      </c>
      <c r="I69" s="81" t="s">
        <v>149</v>
      </c>
      <c r="J69" s="81" t="s">
        <v>149</v>
      </c>
      <c r="K69" s="81" t="s">
        <v>149</v>
      </c>
      <c r="L69" s="81" t="s">
        <v>149</v>
      </c>
    </row>
    <row r="70" spans="1:12">
      <c r="A70" s="81" t="s">
        <v>149</v>
      </c>
      <c r="B70" s="81" t="s">
        <v>149</v>
      </c>
      <c r="C70" s="81" t="s">
        <v>149</v>
      </c>
      <c r="D70" s="81" t="s">
        <v>149</v>
      </c>
      <c r="E70" s="81" t="s">
        <v>149</v>
      </c>
      <c r="F70" s="81" t="s">
        <v>149</v>
      </c>
      <c r="G70" s="81" t="s">
        <v>149</v>
      </c>
      <c r="H70" s="81" t="s">
        <v>149</v>
      </c>
      <c r="I70" s="81" t="s">
        <v>149</v>
      </c>
      <c r="J70" s="81" t="s">
        <v>149</v>
      </c>
      <c r="K70" s="81" t="s">
        <v>149</v>
      </c>
      <c r="L70" s="81" t="s">
        <v>149</v>
      </c>
    </row>
    <row r="71" spans="1:12">
      <c r="A71" s="81" t="s">
        <v>149</v>
      </c>
      <c r="B71" s="81" t="s">
        <v>149</v>
      </c>
      <c r="C71" s="81" t="s">
        <v>149</v>
      </c>
      <c r="D71" s="81" t="s">
        <v>149</v>
      </c>
      <c r="E71" s="81" t="s">
        <v>149</v>
      </c>
      <c r="F71" s="81" t="s">
        <v>149</v>
      </c>
      <c r="G71" s="81" t="s">
        <v>149</v>
      </c>
      <c r="H71" s="81" t="s">
        <v>149</v>
      </c>
      <c r="I71" s="81" t="s">
        <v>149</v>
      </c>
      <c r="J71" s="81" t="s">
        <v>149</v>
      </c>
      <c r="K71" s="81" t="s">
        <v>149</v>
      </c>
      <c r="L71" s="81" t="s">
        <v>149</v>
      </c>
    </row>
    <row r="72" spans="1:12">
      <c r="A72" s="81" t="s">
        <v>149</v>
      </c>
      <c r="B72" s="81" t="s">
        <v>149</v>
      </c>
      <c r="C72" s="81" t="s">
        <v>149</v>
      </c>
      <c r="D72" s="81" t="s">
        <v>149</v>
      </c>
      <c r="E72" s="81" t="s">
        <v>149</v>
      </c>
      <c r="F72" s="81" t="s">
        <v>149</v>
      </c>
      <c r="G72" s="81" t="s">
        <v>149</v>
      </c>
      <c r="H72" s="81" t="s">
        <v>149</v>
      </c>
      <c r="I72" s="81" t="s">
        <v>149</v>
      </c>
      <c r="J72" s="81" t="s">
        <v>149</v>
      </c>
      <c r="K72" s="81" t="s">
        <v>149</v>
      </c>
      <c r="L72" s="81" t="s">
        <v>149</v>
      </c>
    </row>
    <row r="73" spans="1:12">
      <c r="A73" s="81" t="s">
        <v>149</v>
      </c>
      <c r="B73" s="81" t="s">
        <v>149</v>
      </c>
      <c r="C73" s="81" t="s">
        <v>149</v>
      </c>
      <c r="D73" s="81" t="s">
        <v>149</v>
      </c>
      <c r="E73" s="81" t="s">
        <v>149</v>
      </c>
      <c r="F73" s="81" t="s">
        <v>149</v>
      </c>
      <c r="G73" s="81" t="s">
        <v>149</v>
      </c>
      <c r="H73" s="81" t="s">
        <v>149</v>
      </c>
      <c r="I73" s="81" t="s">
        <v>149</v>
      </c>
      <c r="J73" s="81" t="s">
        <v>149</v>
      </c>
      <c r="K73" s="81" t="s">
        <v>149</v>
      </c>
      <c r="L73" s="81" t="s">
        <v>149</v>
      </c>
    </row>
    <row r="74" spans="1:12">
      <c r="A74" s="81" t="s">
        <v>149</v>
      </c>
      <c r="B74" s="81" t="s">
        <v>149</v>
      </c>
      <c r="C74" s="81" t="s">
        <v>149</v>
      </c>
      <c r="D74" s="81" t="s">
        <v>149</v>
      </c>
      <c r="E74" s="81" t="s">
        <v>149</v>
      </c>
      <c r="F74" s="81" t="s">
        <v>149</v>
      </c>
      <c r="G74" s="81" t="s">
        <v>149</v>
      </c>
      <c r="H74" s="81" t="s">
        <v>149</v>
      </c>
      <c r="I74" s="81" t="s">
        <v>149</v>
      </c>
      <c r="J74" s="81" t="s">
        <v>149</v>
      </c>
      <c r="K74" s="81" t="s">
        <v>149</v>
      </c>
      <c r="L74" s="81" t="s">
        <v>149</v>
      </c>
    </row>
    <row r="75" spans="1:12">
      <c r="A75" s="81" t="s">
        <v>149</v>
      </c>
      <c r="B75" s="81" t="s">
        <v>149</v>
      </c>
      <c r="C75" s="81" t="s">
        <v>149</v>
      </c>
      <c r="D75" s="81" t="s">
        <v>149</v>
      </c>
      <c r="E75" s="81" t="s">
        <v>149</v>
      </c>
      <c r="F75" s="81" t="s">
        <v>149</v>
      </c>
      <c r="G75" s="81" t="s">
        <v>149</v>
      </c>
      <c r="H75" s="81" t="s">
        <v>149</v>
      </c>
      <c r="I75" s="81" t="s">
        <v>149</v>
      </c>
      <c r="J75" s="81" t="s">
        <v>149</v>
      </c>
      <c r="K75" s="81" t="s">
        <v>149</v>
      </c>
      <c r="L75" s="81" t="s">
        <v>149</v>
      </c>
    </row>
    <row r="76" spans="1:12">
      <c r="A76" s="81" t="s">
        <v>149</v>
      </c>
      <c r="B76" s="81" t="s">
        <v>149</v>
      </c>
      <c r="C76" s="81" t="s">
        <v>149</v>
      </c>
      <c r="D76" s="81" t="s">
        <v>149</v>
      </c>
      <c r="E76" s="81" t="s">
        <v>149</v>
      </c>
      <c r="F76" s="81" t="s">
        <v>149</v>
      </c>
      <c r="G76" s="81" t="s">
        <v>149</v>
      </c>
      <c r="H76" s="81" t="s">
        <v>149</v>
      </c>
      <c r="I76" s="81" t="s">
        <v>149</v>
      </c>
      <c r="J76" s="81" t="s">
        <v>149</v>
      </c>
      <c r="K76" s="81" t="s">
        <v>149</v>
      </c>
      <c r="L76" s="81" t="s">
        <v>149</v>
      </c>
    </row>
    <row r="77" spans="1:12">
      <c r="A77" s="81" t="s">
        <v>149</v>
      </c>
      <c r="B77" s="81" t="s">
        <v>149</v>
      </c>
      <c r="C77" s="81" t="s">
        <v>149</v>
      </c>
      <c r="D77" s="81" t="s">
        <v>149</v>
      </c>
      <c r="E77" s="81" t="s">
        <v>149</v>
      </c>
      <c r="F77" s="81" t="s">
        <v>149</v>
      </c>
      <c r="G77" s="81" t="s">
        <v>149</v>
      </c>
      <c r="H77" s="81" t="s">
        <v>149</v>
      </c>
      <c r="I77" s="81" t="s">
        <v>149</v>
      </c>
      <c r="J77" s="81" t="s">
        <v>149</v>
      </c>
      <c r="K77" s="81" t="s">
        <v>149</v>
      </c>
      <c r="L77" s="81" t="s">
        <v>149</v>
      </c>
    </row>
    <row r="78" spans="1:12">
      <c r="A78" s="81" t="s">
        <v>149</v>
      </c>
      <c r="B78" s="81" t="s">
        <v>149</v>
      </c>
      <c r="C78" s="81" t="s">
        <v>149</v>
      </c>
      <c r="D78" s="81" t="s">
        <v>149</v>
      </c>
      <c r="E78" s="81" t="s">
        <v>149</v>
      </c>
      <c r="F78" s="81" t="s">
        <v>149</v>
      </c>
      <c r="G78" s="81" t="s">
        <v>149</v>
      </c>
      <c r="H78" s="81" t="s">
        <v>149</v>
      </c>
      <c r="I78" s="81" t="s">
        <v>149</v>
      </c>
      <c r="J78" s="81" t="s">
        <v>149</v>
      </c>
      <c r="K78" s="81" t="s">
        <v>149</v>
      </c>
      <c r="L78" s="81" t="s">
        <v>149</v>
      </c>
    </row>
    <row r="79" spans="1:12">
      <c r="A79" s="81" t="s">
        <v>149</v>
      </c>
      <c r="B79" s="81" t="s">
        <v>149</v>
      </c>
      <c r="C79" s="81" t="s">
        <v>149</v>
      </c>
      <c r="D79" s="81" t="s">
        <v>149</v>
      </c>
      <c r="E79" s="81" t="s">
        <v>149</v>
      </c>
      <c r="F79" s="81" t="s">
        <v>149</v>
      </c>
      <c r="G79" s="81" t="s">
        <v>149</v>
      </c>
      <c r="H79" s="81" t="s">
        <v>149</v>
      </c>
      <c r="I79" s="81" t="s">
        <v>149</v>
      </c>
      <c r="J79" s="81" t="s">
        <v>149</v>
      </c>
      <c r="K79" s="81" t="s">
        <v>149</v>
      </c>
      <c r="L79" s="81" t="s">
        <v>149</v>
      </c>
    </row>
    <row r="80" spans="1:12">
      <c r="A80" s="81" t="s">
        <v>149</v>
      </c>
      <c r="B80" s="81" t="s">
        <v>149</v>
      </c>
      <c r="C80" s="81" t="s">
        <v>149</v>
      </c>
      <c r="D80" s="81" t="s">
        <v>149</v>
      </c>
      <c r="E80" s="81" t="s">
        <v>149</v>
      </c>
      <c r="F80" s="81" t="s">
        <v>149</v>
      </c>
      <c r="G80" s="81" t="s">
        <v>149</v>
      </c>
      <c r="H80" s="81" t="s">
        <v>149</v>
      </c>
      <c r="I80" s="81" t="s">
        <v>149</v>
      </c>
      <c r="J80" s="81" t="s">
        <v>149</v>
      </c>
      <c r="K80" s="81" t="s">
        <v>149</v>
      </c>
      <c r="L80" s="81" t="s">
        <v>149</v>
      </c>
    </row>
    <row r="81" spans="1:12">
      <c r="A81" s="81" t="s">
        <v>149</v>
      </c>
      <c r="B81" s="81" t="s">
        <v>149</v>
      </c>
      <c r="C81" s="81" t="s">
        <v>149</v>
      </c>
      <c r="D81" s="81" t="s">
        <v>149</v>
      </c>
      <c r="E81" s="81" t="s">
        <v>149</v>
      </c>
      <c r="F81" s="81" t="s">
        <v>149</v>
      </c>
      <c r="G81" s="81" t="s">
        <v>149</v>
      </c>
      <c r="H81" s="81" t="s">
        <v>149</v>
      </c>
      <c r="I81" s="81" t="s">
        <v>149</v>
      </c>
      <c r="J81" s="81" t="s">
        <v>149</v>
      </c>
      <c r="K81" s="81" t="s">
        <v>149</v>
      </c>
      <c r="L81" s="81" t="s">
        <v>149</v>
      </c>
    </row>
    <row r="82" spans="1:12">
      <c r="A82" s="81" t="s">
        <v>149</v>
      </c>
      <c r="B82" s="81" t="s">
        <v>149</v>
      </c>
      <c r="C82" s="81" t="s">
        <v>149</v>
      </c>
      <c r="D82" s="81" t="s">
        <v>149</v>
      </c>
      <c r="E82" s="81" t="s">
        <v>149</v>
      </c>
      <c r="F82" s="81" t="s">
        <v>149</v>
      </c>
      <c r="G82" s="81" t="s">
        <v>149</v>
      </c>
      <c r="H82" s="81" t="s">
        <v>149</v>
      </c>
      <c r="I82" s="81" t="s">
        <v>149</v>
      </c>
      <c r="J82" s="81" t="s">
        <v>149</v>
      </c>
      <c r="K82" s="81" t="s">
        <v>149</v>
      </c>
      <c r="L82" s="81" t="s">
        <v>149</v>
      </c>
    </row>
    <row r="83" spans="1:12">
      <c r="A83" s="81" t="s">
        <v>149</v>
      </c>
      <c r="B83" s="81" t="s">
        <v>149</v>
      </c>
      <c r="C83" s="81" t="s">
        <v>149</v>
      </c>
      <c r="D83" s="81" t="s">
        <v>149</v>
      </c>
      <c r="E83" s="81" t="s">
        <v>149</v>
      </c>
      <c r="F83" s="81" t="s">
        <v>149</v>
      </c>
      <c r="G83" s="81" t="s">
        <v>149</v>
      </c>
      <c r="H83" s="81" t="s">
        <v>149</v>
      </c>
      <c r="I83" s="81" t="s">
        <v>149</v>
      </c>
      <c r="J83" s="81" t="s">
        <v>149</v>
      </c>
      <c r="K83" s="81" t="s">
        <v>149</v>
      </c>
      <c r="L83" s="81" t="s">
        <v>149</v>
      </c>
    </row>
    <row r="84" spans="1:12">
      <c r="A84" s="81" t="s">
        <v>149</v>
      </c>
      <c r="B84" s="81" t="s">
        <v>149</v>
      </c>
      <c r="C84" s="81" t="s">
        <v>149</v>
      </c>
      <c r="D84" s="81" t="s">
        <v>149</v>
      </c>
      <c r="E84" s="81" t="s">
        <v>149</v>
      </c>
      <c r="F84" s="81" t="s">
        <v>149</v>
      </c>
      <c r="G84" s="81" t="s">
        <v>149</v>
      </c>
      <c r="H84" s="81" t="s">
        <v>149</v>
      </c>
      <c r="I84" s="81" t="s">
        <v>149</v>
      </c>
      <c r="J84" s="81" t="s">
        <v>149</v>
      </c>
      <c r="K84" s="81" t="s">
        <v>149</v>
      </c>
      <c r="L84" s="81" t="s">
        <v>149</v>
      </c>
    </row>
    <row r="85" spans="1:12">
      <c r="A85" s="81" t="s">
        <v>149</v>
      </c>
      <c r="B85" s="81" t="s">
        <v>149</v>
      </c>
      <c r="C85" s="81" t="s">
        <v>149</v>
      </c>
      <c r="D85" s="81" t="s">
        <v>149</v>
      </c>
      <c r="E85" s="81" t="s">
        <v>149</v>
      </c>
      <c r="F85" s="81" t="s">
        <v>149</v>
      </c>
      <c r="G85" s="81" t="s">
        <v>149</v>
      </c>
      <c r="H85" s="81" t="s">
        <v>149</v>
      </c>
      <c r="I85" s="81" t="s">
        <v>149</v>
      </c>
      <c r="J85" s="81" t="s">
        <v>149</v>
      </c>
      <c r="K85" s="81" t="s">
        <v>149</v>
      </c>
      <c r="L85" s="81" t="s">
        <v>149</v>
      </c>
    </row>
    <row r="86" spans="1:12">
      <c r="A86" s="81" t="s">
        <v>149</v>
      </c>
      <c r="B86" s="81" t="s">
        <v>149</v>
      </c>
      <c r="C86" s="81" t="s">
        <v>149</v>
      </c>
      <c r="D86" s="81" t="s">
        <v>149</v>
      </c>
      <c r="E86" s="81" t="s">
        <v>149</v>
      </c>
      <c r="F86" s="81" t="s">
        <v>149</v>
      </c>
      <c r="G86" s="81" t="s">
        <v>149</v>
      </c>
      <c r="H86" s="81" t="s">
        <v>149</v>
      </c>
      <c r="I86" s="81" t="s">
        <v>149</v>
      </c>
      <c r="J86" s="81" t="s">
        <v>149</v>
      </c>
      <c r="K86" s="81" t="s">
        <v>149</v>
      </c>
      <c r="L86" s="81" t="s">
        <v>149</v>
      </c>
    </row>
    <row r="87" spans="1:12">
      <c r="A87" s="81" t="s">
        <v>149</v>
      </c>
      <c r="B87" s="81" t="s">
        <v>149</v>
      </c>
      <c r="C87" s="81" t="s">
        <v>149</v>
      </c>
      <c r="D87" s="81" t="s">
        <v>149</v>
      </c>
      <c r="E87" s="81" t="s">
        <v>149</v>
      </c>
      <c r="F87" s="81" t="s">
        <v>149</v>
      </c>
      <c r="G87" s="81" t="s">
        <v>149</v>
      </c>
      <c r="H87" s="81" t="s">
        <v>149</v>
      </c>
      <c r="I87" s="81" t="s">
        <v>149</v>
      </c>
      <c r="J87" s="81" t="s">
        <v>149</v>
      </c>
      <c r="K87" s="81" t="s">
        <v>149</v>
      </c>
      <c r="L87" s="81" t="s">
        <v>149</v>
      </c>
    </row>
    <row r="88" spans="1:12">
      <c r="A88" s="81" t="s">
        <v>149</v>
      </c>
      <c r="B88" s="81" t="s">
        <v>149</v>
      </c>
      <c r="C88" s="81" t="s">
        <v>149</v>
      </c>
      <c r="D88" s="81" t="s">
        <v>149</v>
      </c>
      <c r="E88" s="81" t="s">
        <v>149</v>
      </c>
      <c r="F88" s="81" t="s">
        <v>149</v>
      </c>
      <c r="G88" s="81" t="s">
        <v>149</v>
      </c>
      <c r="H88" s="81" t="s">
        <v>149</v>
      </c>
      <c r="I88" s="81" t="s">
        <v>149</v>
      </c>
      <c r="J88" s="81" t="s">
        <v>149</v>
      </c>
      <c r="K88" s="81" t="s">
        <v>149</v>
      </c>
      <c r="L88" s="81" t="s">
        <v>149</v>
      </c>
    </row>
    <row r="89" spans="1:12">
      <c r="A89" s="81" t="s">
        <v>149</v>
      </c>
      <c r="B89" s="81" t="s">
        <v>149</v>
      </c>
      <c r="C89" s="81" t="s">
        <v>149</v>
      </c>
      <c r="D89" s="81" t="s">
        <v>149</v>
      </c>
      <c r="E89" s="81" t="s">
        <v>149</v>
      </c>
      <c r="F89" s="81" t="s">
        <v>149</v>
      </c>
      <c r="G89" s="81" t="s">
        <v>149</v>
      </c>
      <c r="H89" s="81" t="s">
        <v>149</v>
      </c>
      <c r="I89" s="81" t="s">
        <v>149</v>
      </c>
      <c r="J89" s="81" t="s">
        <v>149</v>
      </c>
      <c r="K89" s="81" t="s">
        <v>149</v>
      </c>
      <c r="L89" s="81" t="s">
        <v>149</v>
      </c>
    </row>
    <row r="90" spans="1:12">
      <c r="A90" s="81" t="s">
        <v>149</v>
      </c>
      <c r="B90" s="81" t="s">
        <v>149</v>
      </c>
      <c r="C90" s="81" t="s">
        <v>149</v>
      </c>
      <c r="D90" s="81" t="s">
        <v>149</v>
      </c>
      <c r="E90" s="81" t="s">
        <v>149</v>
      </c>
      <c r="F90" s="81" t="s">
        <v>149</v>
      </c>
      <c r="G90" s="81" t="s">
        <v>149</v>
      </c>
      <c r="H90" s="81" t="s">
        <v>149</v>
      </c>
      <c r="I90" s="81" t="s">
        <v>149</v>
      </c>
      <c r="J90" s="81" t="s">
        <v>149</v>
      </c>
      <c r="K90" s="81" t="s">
        <v>149</v>
      </c>
      <c r="L90" s="81" t="s">
        <v>149</v>
      </c>
    </row>
    <row r="91" spans="1:12">
      <c r="A91" s="81" t="s">
        <v>149</v>
      </c>
      <c r="B91" s="81" t="s">
        <v>149</v>
      </c>
      <c r="C91" s="81" t="s">
        <v>149</v>
      </c>
      <c r="D91" s="81" t="s">
        <v>149</v>
      </c>
      <c r="E91" s="81" t="s">
        <v>149</v>
      </c>
      <c r="F91" s="81" t="s">
        <v>149</v>
      </c>
      <c r="G91" s="81" t="s">
        <v>149</v>
      </c>
      <c r="H91" s="81" t="s">
        <v>149</v>
      </c>
      <c r="I91" s="81" t="s">
        <v>149</v>
      </c>
      <c r="J91" s="81" t="s">
        <v>149</v>
      </c>
      <c r="K91" s="81" t="s">
        <v>149</v>
      </c>
      <c r="L91" s="81" t="s">
        <v>149</v>
      </c>
    </row>
    <row r="92" spans="1:12">
      <c r="A92" s="81" t="s">
        <v>149</v>
      </c>
      <c r="B92" s="81" t="s">
        <v>149</v>
      </c>
      <c r="C92" s="81" t="s">
        <v>149</v>
      </c>
      <c r="D92" s="81" t="s">
        <v>149</v>
      </c>
      <c r="E92" s="81" t="s">
        <v>149</v>
      </c>
      <c r="F92" s="81" t="s">
        <v>149</v>
      </c>
      <c r="G92" s="81" t="s">
        <v>149</v>
      </c>
      <c r="H92" s="81" t="s">
        <v>149</v>
      </c>
      <c r="I92" s="81" t="s">
        <v>149</v>
      </c>
      <c r="J92" s="81" t="s">
        <v>149</v>
      </c>
      <c r="K92" s="81" t="s">
        <v>149</v>
      </c>
      <c r="L92" s="81" t="s">
        <v>149</v>
      </c>
    </row>
    <row r="93" spans="1:12">
      <c r="A93" s="81" t="s">
        <v>149</v>
      </c>
      <c r="B93" s="81" t="s">
        <v>149</v>
      </c>
      <c r="C93" s="81" t="s">
        <v>149</v>
      </c>
      <c r="D93" s="81" t="s">
        <v>149</v>
      </c>
      <c r="E93" s="81" t="s">
        <v>149</v>
      </c>
      <c r="F93" s="81" t="s">
        <v>149</v>
      </c>
      <c r="G93" s="81" t="s">
        <v>149</v>
      </c>
      <c r="H93" s="81" t="s">
        <v>149</v>
      </c>
      <c r="I93" s="81" t="s">
        <v>149</v>
      </c>
      <c r="J93" s="81" t="s">
        <v>149</v>
      </c>
      <c r="K93" s="81" t="s">
        <v>149</v>
      </c>
      <c r="L93" s="81" t="s">
        <v>149</v>
      </c>
    </row>
    <row r="94" spans="1:12">
      <c r="A94" s="81" t="s">
        <v>149</v>
      </c>
      <c r="B94" s="81" t="s">
        <v>149</v>
      </c>
      <c r="C94" s="81" t="s">
        <v>149</v>
      </c>
      <c r="D94" s="81" t="s">
        <v>149</v>
      </c>
      <c r="E94" s="81" t="s">
        <v>149</v>
      </c>
      <c r="F94" s="81" t="s">
        <v>149</v>
      </c>
      <c r="G94" s="81" t="s">
        <v>149</v>
      </c>
      <c r="H94" s="81" t="s">
        <v>149</v>
      </c>
      <c r="I94" s="81" t="s">
        <v>149</v>
      </c>
      <c r="J94" s="81" t="s">
        <v>149</v>
      </c>
      <c r="K94" s="81" t="s">
        <v>149</v>
      </c>
      <c r="L94" s="81" t="s">
        <v>149</v>
      </c>
    </row>
    <row r="95" spans="1:12">
      <c r="A95" s="81" t="s">
        <v>149</v>
      </c>
      <c r="B95" s="81" t="s">
        <v>149</v>
      </c>
      <c r="C95" s="81" t="s">
        <v>149</v>
      </c>
      <c r="D95" s="81" t="s">
        <v>149</v>
      </c>
      <c r="E95" s="81" t="s">
        <v>149</v>
      </c>
      <c r="F95" s="81" t="s">
        <v>149</v>
      </c>
      <c r="G95" s="81" t="s">
        <v>149</v>
      </c>
      <c r="H95" s="81" t="s">
        <v>149</v>
      </c>
      <c r="I95" s="81" t="s">
        <v>149</v>
      </c>
      <c r="J95" s="81" t="s">
        <v>149</v>
      </c>
      <c r="K95" s="81" t="s">
        <v>149</v>
      </c>
      <c r="L95" s="81" t="s">
        <v>149</v>
      </c>
    </row>
    <row r="96" spans="1:12">
      <c r="A96" s="81" t="s">
        <v>149</v>
      </c>
      <c r="B96" s="81" t="s">
        <v>149</v>
      </c>
      <c r="C96" s="81" t="s">
        <v>149</v>
      </c>
      <c r="D96" s="81" t="s">
        <v>149</v>
      </c>
      <c r="E96" s="81" t="s">
        <v>149</v>
      </c>
      <c r="F96" s="81" t="s">
        <v>149</v>
      </c>
      <c r="G96" s="81" t="s">
        <v>149</v>
      </c>
      <c r="H96" s="81" t="s">
        <v>149</v>
      </c>
      <c r="I96" s="81" t="s">
        <v>149</v>
      </c>
      <c r="J96" s="81" t="s">
        <v>149</v>
      </c>
      <c r="K96" s="81" t="s">
        <v>149</v>
      </c>
      <c r="L96" s="81" t="s">
        <v>149</v>
      </c>
    </row>
    <row r="97" spans="1:12">
      <c r="A97" s="81" t="s">
        <v>149</v>
      </c>
      <c r="B97" s="81" t="s">
        <v>149</v>
      </c>
      <c r="C97" s="81" t="s">
        <v>149</v>
      </c>
      <c r="D97" s="81" t="s">
        <v>149</v>
      </c>
      <c r="E97" s="81" t="s">
        <v>149</v>
      </c>
      <c r="F97" s="81" t="s">
        <v>149</v>
      </c>
      <c r="G97" s="81" t="s">
        <v>149</v>
      </c>
      <c r="H97" s="81" t="s">
        <v>149</v>
      </c>
      <c r="I97" s="81" t="s">
        <v>149</v>
      </c>
      <c r="J97" s="81" t="s">
        <v>149</v>
      </c>
      <c r="K97" s="81" t="s">
        <v>149</v>
      </c>
      <c r="L97" s="81" t="s">
        <v>149</v>
      </c>
    </row>
    <row r="98" spans="1:12">
      <c r="A98" s="81" t="s">
        <v>149</v>
      </c>
      <c r="B98" s="81" t="s">
        <v>149</v>
      </c>
      <c r="C98" s="81" t="s">
        <v>149</v>
      </c>
      <c r="D98" s="81" t="s">
        <v>149</v>
      </c>
      <c r="E98" s="81" t="s">
        <v>149</v>
      </c>
      <c r="F98" s="81" t="s">
        <v>149</v>
      </c>
      <c r="G98" s="81" t="s">
        <v>149</v>
      </c>
      <c r="H98" s="81" t="s">
        <v>149</v>
      </c>
      <c r="I98" s="81" t="s">
        <v>149</v>
      </c>
      <c r="J98" s="81" t="s">
        <v>149</v>
      </c>
      <c r="K98" s="81" t="s">
        <v>149</v>
      </c>
      <c r="L98" s="81" t="s">
        <v>149</v>
      </c>
    </row>
    <row r="99" spans="1:12">
      <c r="A99" s="81" t="s">
        <v>149</v>
      </c>
      <c r="B99" s="81" t="s">
        <v>149</v>
      </c>
      <c r="C99" s="81" t="s">
        <v>149</v>
      </c>
      <c r="D99" s="81" t="s">
        <v>149</v>
      </c>
      <c r="E99" s="81" t="s">
        <v>149</v>
      </c>
      <c r="F99" s="81" t="s">
        <v>149</v>
      </c>
      <c r="G99" s="81" t="s">
        <v>149</v>
      </c>
      <c r="H99" s="81" t="s">
        <v>149</v>
      </c>
      <c r="I99" s="81" t="s">
        <v>149</v>
      </c>
      <c r="J99" s="81" t="s">
        <v>149</v>
      </c>
      <c r="K99" s="81" t="s">
        <v>149</v>
      </c>
      <c r="L99" s="81" t="s">
        <v>149</v>
      </c>
    </row>
    <row r="100" spans="1:12">
      <c r="A100" s="81" t="s">
        <v>149</v>
      </c>
      <c r="B100" s="81" t="s">
        <v>149</v>
      </c>
      <c r="C100" s="81" t="s">
        <v>149</v>
      </c>
      <c r="D100" s="81" t="s">
        <v>149</v>
      </c>
      <c r="E100" s="81" t="s">
        <v>149</v>
      </c>
      <c r="F100" s="81" t="s">
        <v>149</v>
      </c>
      <c r="G100" s="81" t="s">
        <v>149</v>
      </c>
      <c r="H100" s="81" t="s">
        <v>149</v>
      </c>
      <c r="I100" s="81" t="s">
        <v>149</v>
      </c>
      <c r="J100" s="81" t="s">
        <v>149</v>
      </c>
      <c r="K100" s="81" t="s">
        <v>149</v>
      </c>
      <c r="L100" s="81" t="s">
        <v>149</v>
      </c>
    </row>
    <row r="101" spans="1:12">
      <c r="A101" s="81" t="s">
        <v>149</v>
      </c>
      <c r="B101" s="81" t="s">
        <v>149</v>
      </c>
      <c r="C101" s="81" t="s">
        <v>149</v>
      </c>
      <c r="D101" s="81" t="s">
        <v>149</v>
      </c>
      <c r="E101" s="81" t="s">
        <v>149</v>
      </c>
      <c r="F101" s="81" t="s">
        <v>149</v>
      </c>
      <c r="G101" s="81" t="s">
        <v>149</v>
      </c>
      <c r="H101" s="81" t="s">
        <v>149</v>
      </c>
      <c r="I101" s="81" t="s">
        <v>149</v>
      </c>
      <c r="J101" s="81" t="s">
        <v>149</v>
      </c>
      <c r="K101" s="81" t="s">
        <v>149</v>
      </c>
      <c r="L101" s="81" t="s">
        <v>149</v>
      </c>
    </row>
    <row r="102" spans="1:12">
      <c r="A102" s="81" t="s">
        <v>149</v>
      </c>
      <c r="B102" s="81" t="s">
        <v>149</v>
      </c>
      <c r="C102" s="81" t="s">
        <v>149</v>
      </c>
      <c r="D102" s="81" t="s">
        <v>149</v>
      </c>
      <c r="E102" s="81" t="s">
        <v>149</v>
      </c>
      <c r="F102" s="81" t="s">
        <v>149</v>
      </c>
      <c r="G102" s="81" t="s">
        <v>149</v>
      </c>
      <c r="H102" s="81" t="s">
        <v>149</v>
      </c>
      <c r="I102" s="81" t="s">
        <v>149</v>
      </c>
      <c r="J102" s="81" t="s">
        <v>149</v>
      </c>
      <c r="K102" s="81" t="s">
        <v>149</v>
      </c>
      <c r="L102" s="81" t="s">
        <v>149</v>
      </c>
    </row>
    <row r="103" spans="1:12">
      <c r="A103" s="81" t="s">
        <v>149</v>
      </c>
      <c r="B103" s="81" t="s">
        <v>149</v>
      </c>
      <c r="C103" s="81" t="s">
        <v>149</v>
      </c>
      <c r="D103" s="81" t="s">
        <v>149</v>
      </c>
      <c r="E103" s="81" t="s">
        <v>149</v>
      </c>
      <c r="F103" s="81" t="s">
        <v>149</v>
      </c>
      <c r="G103" s="81" t="s">
        <v>149</v>
      </c>
      <c r="H103" s="81" t="s">
        <v>149</v>
      </c>
      <c r="I103" s="81" t="s">
        <v>149</v>
      </c>
      <c r="J103" s="81" t="s">
        <v>149</v>
      </c>
      <c r="K103" s="81" t="s">
        <v>149</v>
      </c>
      <c r="L103" s="81" t="s">
        <v>149</v>
      </c>
    </row>
    <row r="104" spans="1:12">
      <c r="A104" s="81" t="s">
        <v>149</v>
      </c>
      <c r="B104" s="81" t="s">
        <v>149</v>
      </c>
      <c r="C104" s="81" t="s">
        <v>149</v>
      </c>
      <c r="D104" s="81" t="s">
        <v>149</v>
      </c>
      <c r="E104" s="81" t="s">
        <v>149</v>
      </c>
      <c r="F104" s="81" t="s">
        <v>149</v>
      </c>
      <c r="G104" s="81" t="s">
        <v>149</v>
      </c>
      <c r="H104" s="81" t="s">
        <v>149</v>
      </c>
      <c r="I104" s="81" t="s">
        <v>149</v>
      </c>
      <c r="J104" s="81" t="s">
        <v>149</v>
      </c>
      <c r="K104" s="81" t="s">
        <v>149</v>
      </c>
      <c r="L104" s="81" t="s">
        <v>149</v>
      </c>
    </row>
    <row r="105" spans="1:12">
      <c r="A105" s="81" t="s">
        <v>149</v>
      </c>
      <c r="B105" s="81" t="s">
        <v>149</v>
      </c>
      <c r="C105" s="81" t="s">
        <v>149</v>
      </c>
      <c r="D105" s="81" t="s">
        <v>149</v>
      </c>
      <c r="E105" s="81" t="s">
        <v>149</v>
      </c>
      <c r="F105" s="81" t="s">
        <v>149</v>
      </c>
      <c r="G105" s="81" t="s">
        <v>149</v>
      </c>
      <c r="H105" s="81" t="s">
        <v>149</v>
      </c>
      <c r="I105" s="81" t="s">
        <v>149</v>
      </c>
      <c r="J105" s="81" t="s">
        <v>149</v>
      </c>
      <c r="K105" s="81" t="s">
        <v>149</v>
      </c>
      <c r="L105" s="81" t="s">
        <v>149</v>
      </c>
    </row>
    <row r="106" spans="1:12">
      <c r="A106" s="81" t="s">
        <v>149</v>
      </c>
      <c r="B106" s="81" t="s">
        <v>149</v>
      </c>
      <c r="C106" s="81" t="s">
        <v>149</v>
      </c>
      <c r="D106" s="81" t="s">
        <v>149</v>
      </c>
      <c r="E106" s="81" t="s">
        <v>149</v>
      </c>
      <c r="F106" s="81" t="s">
        <v>149</v>
      </c>
      <c r="G106" s="81" t="s">
        <v>149</v>
      </c>
      <c r="H106" s="81" t="s">
        <v>149</v>
      </c>
      <c r="I106" s="81" t="s">
        <v>149</v>
      </c>
      <c r="J106" s="81" t="s">
        <v>149</v>
      </c>
      <c r="K106" s="81" t="s">
        <v>149</v>
      </c>
      <c r="L106" s="81" t="s">
        <v>149</v>
      </c>
    </row>
    <row r="107" spans="1:12">
      <c r="A107" s="81" t="s">
        <v>149</v>
      </c>
      <c r="B107" s="81" t="s">
        <v>149</v>
      </c>
      <c r="C107" s="81" t="s">
        <v>149</v>
      </c>
      <c r="D107" s="81" t="s">
        <v>149</v>
      </c>
      <c r="E107" s="81" t="s">
        <v>149</v>
      </c>
      <c r="F107" s="81" t="s">
        <v>149</v>
      </c>
      <c r="G107" s="81" t="s">
        <v>149</v>
      </c>
      <c r="H107" s="81" t="s">
        <v>149</v>
      </c>
      <c r="I107" s="81" t="s">
        <v>149</v>
      </c>
      <c r="J107" s="81" t="s">
        <v>149</v>
      </c>
      <c r="K107" s="81" t="s">
        <v>149</v>
      </c>
      <c r="L107" s="81" t="s">
        <v>149</v>
      </c>
    </row>
    <row r="108" spans="1:12">
      <c r="A108" s="81" t="s">
        <v>149</v>
      </c>
      <c r="B108" s="81" t="s">
        <v>149</v>
      </c>
      <c r="C108" s="81" t="s">
        <v>149</v>
      </c>
      <c r="D108" s="81" t="s">
        <v>149</v>
      </c>
      <c r="E108" s="81" t="s">
        <v>149</v>
      </c>
      <c r="F108" s="81" t="s">
        <v>149</v>
      </c>
      <c r="G108" s="81" t="s">
        <v>149</v>
      </c>
      <c r="H108" s="81" t="s">
        <v>149</v>
      </c>
      <c r="I108" s="81" t="s">
        <v>149</v>
      </c>
      <c r="J108" s="81" t="s">
        <v>149</v>
      </c>
      <c r="K108" s="81" t="s">
        <v>149</v>
      </c>
      <c r="L108" s="81" t="s">
        <v>149</v>
      </c>
    </row>
    <row r="109" spans="1:12">
      <c r="A109" s="81" t="s">
        <v>149</v>
      </c>
      <c r="B109" s="81" t="s">
        <v>149</v>
      </c>
      <c r="C109" s="81" t="s">
        <v>149</v>
      </c>
      <c r="D109" s="81" t="s">
        <v>149</v>
      </c>
      <c r="E109" s="81" t="s">
        <v>149</v>
      </c>
      <c r="F109" s="81" t="s">
        <v>149</v>
      </c>
      <c r="G109" s="81" t="s">
        <v>149</v>
      </c>
      <c r="H109" s="81" t="s">
        <v>149</v>
      </c>
      <c r="I109" s="81" t="s">
        <v>149</v>
      </c>
      <c r="J109" s="81" t="s">
        <v>149</v>
      </c>
      <c r="K109" s="81" t="s">
        <v>149</v>
      </c>
      <c r="L109" s="81" t="s">
        <v>149</v>
      </c>
    </row>
    <row r="110" spans="1:12">
      <c r="A110" s="81" t="s">
        <v>149</v>
      </c>
      <c r="B110" s="81" t="s">
        <v>149</v>
      </c>
      <c r="C110" s="81" t="s">
        <v>149</v>
      </c>
      <c r="D110" s="81" t="s">
        <v>149</v>
      </c>
      <c r="E110" s="81" t="s">
        <v>149</v>
      </c>
      <c r="F110" s="81" t="s">
        <v>149</v>
      </c>
      <c r="G110" s="81" t="s">
        <v>149</v>
      </c>
      <c r="H110" s="81" t="s">
        <v>149</v>
      </c>
      <c r="I110" s="81" t="s">
        <v>149</v>
      </c>
      <c r="J110" s="81" t="s">
        <v>149</v>
      </c>
      <c r="K110" s="81" t="s">
        <v>149</v>
      </c>
      <c r="L110" s="81" t="s">
        <v>149</v>
      </c>
    </row>
    <row r="111" spans="1:12">
      <c r="A111" s="81" t="s">
        <v>149</v>
      </c>
      <c r="B111" s="81" t="s">
        <v>149</v>
      </c>
      <c r="C111" s="81" t="s">
        <v>149</v>
      </c>
      <c r="D111" s="81" t="s">
        <v>149</v>
      </c>
      <c r="E111" s="81" t="s">
        <v>149</v>
      </c>
      <c r="F111" s="81" t="s">
        <v>149</v>
      </c>
      <c r="G111" s="81" t="s">
        <v>149</v>
      </c>
      <c r="H111" s="81" t="s">
        <v>149</v>
      </c>
      <c r="I111" s="81" t="s">
        <v>149</v>
      </c>
      <c r="J111" s="81" t="s">
        <v>149</v>
      </c>
      <c r="K111" s="81" t="s">
        <v>149</v>
      </c>
      <c r="L111" s="81" t="s">
        <v>149</v>
      </c>
    </row>
    <row r="112" spans="1:12">
      <c r="A112" s="81" t="s">
        <v>149</v>
      </c>
      <c r="B112" s="81" t="s">
        <v>149</v>
      </c>
      <c r="C112" s="81" t="s">
        <v>149</v>
      </c>
      <c r="D112" s="81" t="s">
        <v>149</v>
      </c>
      <c r="E112" s="81" t="s">
        <v>149</v>
      </c>
      <c r="F112" s="81" t="s">
        <v>149</v>
      </c>
      <c r="G112" s="81" t="s">
        <v>149</v>
      </c>
      <c r="H112" s="81" t="s">
        <v>149</v>
      </c>
      <c r="I112" s="81" t="s">
        <v>149</v>
      </c>
      <c r="J112" s="81" t="s">
        <v>149</v>
      </c>
      <c r="K112" s="81" t="s">
        <v>149</v>
      </c>
      <c r="L112" s="81" t="s">
        <v>149</v>
      </c>
    </row>
    <row r="113" spans="1:12">
      <c r="A113" s="81" t="s">
        <v>149</v>
      </c>
      <c r="B113" s="81" t="s">
        <v>149</v>
      </c>
      <c r="C113" s="81" t="s">
        <v>149</v>
      </c>
      <c r="D113" s="81" t="s">
        <v>149</v>
      </c>
      <c r="E113" s="81" t="s">
        <v>149</v>
      </c>
      <c r="F113" s="81" t="s">
        <v>149</v>
      </c>
      <c r="G113" s="81" t="s">
        <v>149</v>
      </c>
      <c r="H113" s="81" t="s">
        <v>149</v>
      </c>
      <c r="I113" s="81" t="s">
        <v>149</v>
      </c>
      <c r="J113" s="81" t="s">
        <v>149</v>
      </c>
      <c r="K113" s="81" t="s">
        <v>149</v>
      </c>
      <c r="L113" s="81" t="s">
        <v>149</v>
      </c>
    </row>
    <row r="114" spans="1:12">
      <c r="A114" s="81" t="s">
        <v>149</v>
      </c>
      <c r="B114" s="81" t="s">
        <v>149</v>
      </c>
      <c r="C114" s="81" t="s">
        <v>149</v>
      </c>
      <c r="D114" s="81" t="s">
        <v>149</v>
      </c>
      <c r="E114" s="81" t="s">
        <v>149</v>
      </c>
      <c r="F114" s="81" t="s">
        <v>149</v>
      </c>
      <c r="G114" s="81" t="s">
        <v>149</v>
      </c>
      <c r="H114" s="81" t="s">
        <v>149</v>
      </c>
      <c r="I114" s="81" t="s">
        <v>149</v>
      </c>
      <c r="J114" s="81" t="s">
        <v>149</v>
      </c>
      <c r="K114" s="81" t="s">
        <v>149</v>
      </c>
      <c r="L114" s="81" t="s">
        <v>149</v>
      </c>
    </row>
    <row r="115" spans="1:12">
      <c r="A115" s="81" t="s">
        <v>149</v>
      </c>
      <c r="B115" s="81" t="s">
        <v>149</v>
      </c>
      <c r="C115" s="81" t="s">
        <v>149</v>
      </c>
      <c r="D115" s="81" t="s">
        <v>149</v>
      </c>
      <c r="E115" s="81" t="s">
        <v>149</v>
      </c>
      <c r="F115" s="81" t="s">
        <v>149</v>
      </c>
      <c r="G115" s="81" t="s">
        <v>149</v>
      </c>
      <c r="H115" s="81" t="s">
        <v>149</v>
      </c>
      <c r="I115" s="81" t="s">
        <v>149</v>
      </c>
      <c r="J115" s="81" t="s">
        <v>149</v>
      </c>
      <c r="K115" s="81" t="s">
        <v>149</v>
      </c>
      <c r="L115" s="81" t="s">
        <v>149</v>
      </c>
    </row>
    <row r="116" spans="1:12">
      <c r="A116" s="81" t="s">
        <v>149</v>
      </c>
      <c r="B116" s="81" t="s">
        <v>149</v>
      </c>
      <c r="C116" s="81" t="s">
        <v>149</v>
      </c>
      <c r="D116" s="81" t="s">
        <v>149</v>
      </c>
      <c r="E116" s="81" t="s">
        <v>149</v>
      </c>
      <c r="F116" s="81" t="s">
        <v>149</v>
      </c>
      <c r="G116" s="81" t="s">
        <v>149</v>
      </c>
      <c r="H116" s="81" t="s">
        <v>149</v>
      </c>
      <c r="I116" s="81" t="s">
        <v>149</v>
      </c>
      <c r="J116" s="81" t="s">
        <v>149</v>
      </c>
      <c r="K116" s="81" t="s">
        <v>149</v>
      </c>
      <c r="L116" s="81" t="s">
        <v>149</v>
      </c>
    </row>
    <row r="117" spans="1:12">
      <c r="A117" s="81" t="s">
        <v>149</v>
      </c>
      <c r="B117" s="81" t="s">
        <v>149</v>
      </c>
      <c r="C117" s="81" t="s">
        <v>149</v>
      </c>
      <c r="D117" s="81" t="s">
        <v>149</v>
      </c>
      <c r="E117" s="81" t="s">
        <v>149</v>
      </c>
      <c r="F117" s="81" t="s">
        <v>149</v>
      </c>
      <c r="G117" s="81" t="s">
        <v>149</v>
      </c>
      <c r="H117" s="81" t="s">
        <v>149</v>
      </c>
      <c r="I117" s="81" t="s">
        <v>149</v>
      </c>
      <c r="J117" s="81" t="s">
        <v>149</v>
      </c>
      <c r="K117" s="81" t="s">
        <v>149</v>
      </c>
      <c r="L117" s="81" t="s">
        <v>149</v>
      </c>
    </row>
    <row r="118" spans="1:12">
      <c r="A118" s="81" t="s">
        <v>149</v>
      </c>
      <c r="B118" s="81" t="s">
        <v>149</v>
      </c>
      <c r="C118" s="81" t="s">
        <v>149</v>
      </c>
      <c r="D118" s="81" t="s">
        <v>149</v>
      </c>
      <c r="E118" s="81" t="s">
        <v>149</v>
      </c>
      <c r="F118" s="81" t="s">
        <v>149</v>
      </c>
      <c r="G118" s="81" t="s">
        <v>149</v>
      </c>
      <c r="H118" s="81" t="s">
        <v>149</v>
      </c>
      <c r="I118" s="81" t="s">
        <v>149</v>
      </c>
      <c r="J118" s="81" t="s">
        <v>149</v>
      </c>
      <c r="K118" s="81" t="s">
        <v>149</v>
      </c>
      <c r="L118" s="81" t="s">
        <v>149</v>
      </c>
    </row>
    <row r="119" spans="1:12">
      <c r="A119" s="81" t="s">
        <v>149</v>
      </c>
      <c r="B119" s="81" t="s">
        <v>149</v>
      </c>
      <c r="C119" s="81" t="s">
        <v>149</v>
      </c>
      <c r="D119" s="81" t="s">
        <v>149</v>
      </c>
      <c r="E119" s="81" t="s">
        <v>149</v>
      </c>
      <c r="F119" s="81" t="s">
        <v>149</v>
      </c>
      <c r="G119" s="81" t="s">
        <v>149</v>
      </c>
      <c r="H119" s="81" t="s">
        <v>149</v>
      </c>
      <c r="I119" s="81" t="s">
        <v>149</v>
      </c>
      <c r="J119" s="81" t="s">
        <v>149</v>
      </c>
      <c r="K119" s="81" t="s">
        <v>149</v>
      </c>
      <c r="L119" s="81" t="s">
        <v>149</v>
      </c>
    </row>
    <row r="120" spans="1:12">
      <c r="A120" s="81" t="s">
        <v>149</v>
      </c>
      <c r="B120" s="81" t="s">
        <v>149</v>
      </c>
      <c r="C120" s="81" t="s">
        <v>149</v>
      </c>
      <c r="D120" s="81" t="s">
        <v>149</v>
      </c>
      <c r="E120" s="81" t="s">
        <v>149</v>
      </c>
      <c r="F120" s="81" t="s">
        <v>149</v>
      </c>
      <c r="G120" s="81" t="s">
        <v>149</v>
      </c>
      <c r="H120" s="81" t="s">
        <v>149</v>
      </c>
      <c r="I120" s="81" t="s">
        <v>149</v>
      </c>
      <c r="J120" s="81" t="s">
        <v>149</v>
      </c>
      <c r="K120" s="81" t="s">
        <v>149</v>
      </c>
      <c r="L120" s="81" t="s">
        <v>149</v>
      </c>
    </row>
    <row r="121" spans="1:12">
      <c r="A121" s="81" t="s">
        <v>149</v>
      </c>
      <c r="B121" s="81" t="s">
        <v>149</v>
      </c>
      <c r="C121" s="81" t="s">
        <v>149</v>
      </c>
      <c r="D121" s="81" t="s">
        <v>149</v>
      </c>
      <c r="E121" s="81" t="s">
        <v>149</v>
      </c>
      <c r="F121" s="81" t="s">
        <v>149</v>
      </c>
      <c r="G121" s="81" t="s">
        <v>149</v>
      </c>
      <c r="H121" s="81" t="s">
        <v>149</v>
      </c>
      <c r="I121" s="81" t="s">
        <v>149</v>
      </c>
      <c r="J121" s="81" t="s">
        <v>149</v>
      </c>
      <c r="K121" s="81" t="s">
        <v>149</v>
      </c>
      <c r="L121" s="81" t="s">
        <v>149</v>
      </c>
    </row>
    <row r="122" spans="1:12">
      <c r="A122" s="81" t="s">
        <v>149</v>
      </c>
      <c r="B122" s="81" t="s">
        <v>149</v>
      </c>
      <c r="C122" s="81" t="s">
        <v>149</v>
      </c>
      <c r="D122" s="81" t="s">
        <v>149</v>
      </c>
      <c r="E122" s="81" t="s">
        <v>149</v>
      </c>
      <c r="F122" s="81" t="s">
        <v>149</v>
      </c>
      <c r="G122" s="81" t="s">
        <v>149</v>
      </c>
      <c r="H122" s="81" t="s">
        <v>149</v>
      </c>
      <c r="I122" s="81" t="s">
        <v>149</v>
      </c>
      <c r="J122" s="81" t="s">
        <v>149</v>
      </c>
      <c r="K122" s="81" t="s">
        <v>149</v>
      </c>
      <c r="L122" s="81" t="s">
        <v>149</v>
      </c>
    </row>
    <row r="123" spans="1:12">
      <c r="A123" s="81" t="s">
        <v>149</v>
      </c>
      <c r="B123" s="81" t="s">
        <v>149</v>
      </c>
      <c r="C123" s="81" t="s">
        <v>149</v>
      </c>
      <c r="D123" s="81" t="s">
        <v>149</v>
      </c>
      <c r="E123" s="81" t="s">
        <v>149</v>
      </c>
      <c r="F123" s="81" t="s">
        <v>149</v>
      </c>
      <c r="G123" s="81" t="s">
        <v>149</v>
      </c>
      <c r="H123" s="81" t="s">
        <v>149</v>
      </c>
      <c r="I123" s="81" t="s">
        <v>149</v>
      </c>
      <c r="J123" s="81" t="s">
        <v>149</v>
      </c>
      <c r="K123" s="81" t="s">
        <v>149</v>
      </c>
      <c r="L123" s="81" t="s">
        <v>149</v>
      </c>
    </row>
    <row r="124" spans="1:12">
      <c r="A124" s="81" t="s">
        <v>149</v>
      </c>
      <c r="B124" s="81" t="s">
        <v>149</v>
      </c>
      <c r="C124" s="81" t="s">
        <v>149</v>
      </c>
      <c r="D124" s="81" t="s">
        <v>149</v>
      </c>
      <c r="E124" s="81" t="s">
        <v>149</v>
      </c>
      <c r="F124" s="81" t="s">
        <v>149</v>
      </c>
      <c r="G124" s="81" t="s">
        <v>149</v>
      </c>
      <c r="H124" s="81" t="s">
        <v>149</v>
      </c>
      <c r="I124" s="81" t="s">
        <v>149</v>
      </c>
      <c r="J124" s="81" t="s">
        <v>149</v>
      </c>
      <c r="K124" s="81" t="s">
        <v>149</v>
      </c>
      <c r="L124" s="81" t="s">
        <v>149</v>
      </c>
    </row>
    <row r="125" spans="1:12">
      <c r="A125" s="81" t="s">
        <v>149</v>
      </c>
      <c r="B125" s="81" t="s">
        <v>149</v>
      </c>
      <c r="C125" s="81" t="s">
        <v>149</v>
      </c>
      <c r="D125" s="81" t="s">
        <v>149</v>
      </c>
      <c r="E125" s="81" t="s">
        <v>149</v>
      </c>
      <c r="F125" s="81" t="s">
        <v>149</v>
      </c>
      <c r="G125" s="81" t="s">
        <v>149</v>
      </c>
      <c r="H125" s="81" t="s">
        <v>149</v>
      </c>
      <c r="I125" s="81" t="s">
        <v>149</v>
      </c>
      <c r="J125" s="81" t="s">
        <v>149</v>
      </c>
      <c r="K125" s="81" t="s">
        <v>149</v>
      </c>
      <c r="L125" s="81" t="s">
        <v>149</v>
      </c>
    </row>
    <row r="126" spans="1:12">
      <c r="A126" s="81" t="s">
        <v>149</v>
      </c>
      <c r="B126" s="81" t="s">
        <v>149</v>
      </c>
      <c r="C126" s="81" t="s">
        <v>149</v>
      </c>
      <c r="D126" s="81" t="s">
        <v>149</v>
      </c>
      <c r="E126" s="81" t="s">
        <v>149</v>
      </c>
      <c r="F126" s="81" t="s">
        <v>149</v>
      </c>
      <c r="G126" s="81" t="s">
        <v>149</v>
      </c>
      <c r="H126" s="81" t="s">
        <v>149</v>
      </c>
      <c r="I126" s="81" t="s">
        <v>149</v>
      </c>
      <c r="J126" s="81" t="s">
        <v>149</v>
      </c>
      <c r="K126" s="81" t="s">
        <v>149</v>
      </c>
      <c r="L126" s="81" t="s">
        <v>149</v>
      </c>
    </row>
    <row r="127" spans="1:12">
      <c r="A127" s="81" t="s">
        <v>149</v>
      </c>
      <c r="B127" s="81" t="s">
        <v>149</v>
      </c>
      <c r="C127" s="81" t="s">
        <v>149</v>
      </c>
      <c r="D127" s="81" t="s">
        <v>149</v>
      </c>
      <c r="E127" s="81" t="s">
        <v>149</v>
      </c>
      <c r="F127" s="81" t="s">
        <v>149</v>
      </c>
      <c r="G127" s="81" t="s">
        <v>149</v>
      </c>
      <c r="H127" s="81" t="s">
        <v>149</v>
      </c>
      <c r="I127" s="81" t="s">
        <v>149</v>
      </c>
      <c r="J127" s="81" t="s">
        <v>149</v>
      </c>
      <c r="K127" s="81" t="s">
        <v>149</v>
      </c>
      <c r="L127" s="81" t="s">
        <v>149</v>
      </c>
    </row>
    <row r="128" spans="1:12">
      <c r="A128" s="81" t="s">
        <v>149</v>
      </c>
      <c r="B128" s="81" t="s">
        <v>149</v>
      </c>
      <c r="C128" s="81" t="s">
        <v>149</v>
      </c>
      <c r="D128" s="81" t="s">
        <v>149</v>
      </c>
      <c r="E128" s="81" t="s">
        <v>149</v>
      </c>
      <c r="F128" s="81" t="s">
        <v>149</v>
      </c>
      <c r="G128" s="81" t="s">
        <v>149</v>
      </c>
      <c r="H128" s="81" t="s">
        <v>149</v>
      </c>
      <c r="I128" s="81" t="s">
        <v>149</v>
      </c>
      <c r="J128" s="81" t="s">
        <v>149</v>
      </c>
      <c r="K128" s="81" t="s">
        <v>149</v>
      </c>
      <c r="L128" s="81" t="s">
        <v>149</v>
      </c>
    </row>
    <row r="129" spans="1:12">
      <c r="A129" s="81" t="s">
        <v>149</v>
      </c>
      <c r="B129" s="81" t="s">
        <v>149</v>
      </c>
      <c r="C129" s="81" t="s">
        <v>149</v>
      </c>
      <c r="D129" s="81" t="s">
        <v>149</v>
      </c>
      <c r="E129" s="81" t="s">
        <v>149</v>
      </c>
      <c r="F129" s="81" t="s">
        <v>149</v>
      </c>
      <c r="G129" s="81" t="s">
        <v>149</v>
      </c>
      <c r="H129" s="81" t="s">
        <v>149</v>
      </c>
      <c r="I129" s="81" t="s">
        <v>149</v>
      </c>
      <c r="J129" s="81" t="s">
        <v>149</v>
      </c>
      <c r="K129" s="81" t="s">
        <v>149</v>
      </c>
      <c r="L129" s="81" t="s">
        <v>149</v>
      </c>
    </row>
    <row r="130" spans="1:12">
      <c r="A130" s="81" t="s">
        <v>149</v>
      </c>
      <c r="B130" s="81" t="s">
        <v>149</v>
      </c>
      <c r="C130" s="81" t="s">
        <v>149</v>
      </c>
      <c r="D130" s="81" t="s">
        <v>149</v>
      </c>
      <c r="E130" s="81" t="s">
        <v>149</v>
      </c>
      <c r="F130" s="81" t="s">
        <v>149</v>
      </c>
      <c r="G130" s="81" t="s">
        <v>149</v>
      </c>
      <c r="H130" s="81" t="s">
        <v>149</v>
      </c>
      <c r="I130" s="81" t="s">
        <v>149</v>
      </c>
      <c r="J130" s="81" t="s">
        <v>149</v>
      </c>
      <c r="K130" s="81" t="s">
        <v>149</v>
      </c>
      <c r="L130" s="81" t="s">
        <v>149</v>
      </c>
    </row>
    <row r="131" spans="1:12">
      <c r="A131" s="81" t="s">
        <v>149</v>
      </c>
      <c r="B131" s="81" t="s">
        <v>149</v>
      </c>
      <c r="C131" s="81" t="s">
        <v>149</v>
      </c>
      <c r="D131" s="81" t="s">
        <v>149</v>
      </c>
      <c r="E131" s="81" t="s">
        <v>149</v>
      </c>
      <c r="F131" s="81" t="s">
        <v>149</v>
      </c>
      <c r="G131" s="81" t="s">
        <v>149</v>
      </c>
      <c r="H131" s="81" t="s">
        <v>149</v>
      </c>
      <c r="I131" s="81" t="s">
        <v>149</v>
      </c>
      <c r="J131" s="81" t="s">
        <v>149</v>
      </c>
      <c r="K131" s="81" t="s">
        <v>149</v>
      </c>
      <c r="L131" s="81" t="s">
        <v>149</v>
      </c>
    </row>
    <row r="132" spans="1:12">
      <c r="A132" s="81" t="s">
        <v>149</v>
      </c>
      <c r="B132" s="81" t="s">
        <v>149</v>
      </c>
      <c r="C132" s="81" t="s">
        <v>149</v>
      </c>
      <c r="D132" s="81" t="s">
        <v>149</v>
      </c>
      <c r="E132" s="81" t="s">
        <v>149</v>
      </c>
      <c r="F132" s="81" t="s">
        <v>149</v>
      </c>
      <c r="G132" s="81" t="s">
        <v>149</v>
      </c>
      <c r="H132" s="81" t="s">
        <v>149</v>
      </c>
      <c r="I132" s="81" t="s">
        <v>149</v>
      </c>
      <c r="J132" s="81" t="s">
        <v>149</v>
      </c>
      <c r="K132" s="81" t="s">
        <v>149</v>
      </c>
      <c r="L132" s="81" t="s">
        <v>149</v>
      </c>
    </row>
    <row r="133" spans="1:12">
      <c r="A133" s="81" t="s">
        <v>149</v>
      </c>
      <c r="B133" s="81" t="s">
        <v>149</v>
      </c>
      <c r="C133" s="81" t="s">
        <v>149</v>
      </c>
      <c r="D133" s="81" t="s">
        <v>149</v>
      </c>
      <c r="E133" s="81" t="s">
        <v>149</v>
      </c>
      <c r="F133" s="81" t="s">
        <v>149</v>
      </c>
      <c r="G133" s="81" t="s">
        <v>149</v>
      </c>
      <c r="H133" s="81" t="s">
        <v>149</v>
      </c>
      <c r="I133" s="81" t="s">
        <v>149</v>
      </c>
      <c r="J133" s="81" t="s">
        <v>149</v>
      </c>
      <c r="K133" s="81" t="s">
        <v>149</v>
      </c>
      <c r="L133" s="81" t="s">
        <v>149</v>
      </c>
    </row>
    <row r="134" spans="1:12">
      <c r="A134" s="81" t="s">
        <v>149</v>
      </c>
      <c r="B134" s="81" t="s">
        <v>149</v>
      </c>
      <c r="C134" s="81" t="s">
        <v>149</v>
      </c>
      <c r="D134" s="81" t="s">
        <v>149</v>
      </c>
      <c r="E134" s="81" t="s">
        <v>149</v>
      </c>
      <c r="F134" s="81" t="s">
        <v>149</v>
      </c>
      <c r="G134" s="81" t="s">
        <v>149</v>
      </c>
      <c r="H134" s="81" t="s">
        <v>149</v>
      </c>
      <c r="I134" s="81" t="s">
        <v>149</v>
      </c>
      <c r="J134" s="81" t="s">
        <v>149</v>
      </c>
      <c r="K134" s="81" t="s">
        <v>149</v>
      </c>
      <c r="L134" s="81" t="s">
        <v>149</v>
      </c>
    </row>
    <row r="135" spans="1:12">
      <c r="A135" s="81" t="s">
        <v>149</v>
      </c>
      <c r="B135" s="81" t="s">
        <v>149</v>
      </c>
      <c r="C135" s="81" t="s">
        <v>149</v>
      </c>
      <c r="D135" s="81" t="s">
        <v>149</v>
      </c>
      <c r="E135" s="81" t="s">
        <v>149</v>
      </c>
      <c r="F135" s="81" t="s">
        <v>149</v>
      </c>
      <c r="G135" s="81" t="s">
        <v>149</v>
      </c>
      <c r="H135" s="81" t="s">
        <v>149</v>
      </c>
      <c r="I135" s="81" t="s">
        <v>149</v>
      </c>
      <c r="J135" s="81" t="s">
        <v>149</v>
      </c>
      <c r="K135" s="81" t="s">
        <v>149</v>
      </c>
      <c r="L135" s="81" t="s">
        <v>149</v>
      </c>
    </row>
    <row r="136" spans="1:12">
      <c r="A136" s="81" t="s">
        <v>149</v>
      </c>
      <c r="B136" s="81" t="s">
        <v>149</v>
      </c>
      <c r="C136" s="81" t="s">
        <v>149</v>
      </c>
      <c r="D136" s="81" t="s">
        <v>149</v>
      </c>
      <c r="E136" s="81" t="s">
        <v>149</v>
      </c>
      <c r="F136" s="81" t="s">
        <v>149</v>
      </c>
      <c r="G136" s="81" t="s">
        <v>149</v>
      </c>
      <c r="H136" s="81" t="s">
        <v>149</v>
      </c>
      <c r="I136" s="81" t="s">
        <v>149</v>
      </c>
      <c r="J136" s="81" t="s">
        <v>149</v>
      </c>
      <c r="K136" s="81" t="s">
        <v>149</v>
      </c>
      <c r="L136" s="81" t="s">
        <v>149</v>
      </c>
    </row>
    <row r="137" spans="1:12">
      <c r="A137" s="81" t="s">
        <v>149</v>
      </c>
      <c r="B137" s="81" t="s">
        <v>149</v>
      </c>
      <c r="C137" s="81" t="s">
        <v>149</v>
      </c>
      <c r="D137" s="81" t="s">
        <v>149</v>
      </c>
      <c r="E137" s="81" t="s">
        <v>149</v>
      </c>
      <c r="F137" s="81" t="s">
        <v>149</v>
      </c>
      <c r="G137" s="81" t="s">
        <v>149</v>
      </c>
      <c r="H137" s="81" t="s">
        <v>149</v>
      </c>
      <c r="I137" s="81" t="s">
        <v>149</v>
      </c>
      <c r="J137" s="81" t="s">
        <v>149</v>
      </c>
      <c r="K137" s="81" t="s">
        <v>149</v>
      </c>
      <c r="L137" s="81" t="s">
        <v>149</v>
      </c>
    </row>
    <row r="138" spans="1:12">
      <c r="A138" s="81" t="s">
        <v>149</v>
      </c>
      <c r="B138" s="81" t="s">
        <v>149</v>
      </c>
      <c r="C138" s="81" t="s">
        <v>149</v>
      </c>
      <c r="D138" s="81" t="s">
        <v>149</v>
      </c>
      <c r="E138" s="81" t="s">
        <v>149</v>
      </c>
      <c r="F138" s="81" t="s">
        <v>149</v>
      </c>
      <c r="G138" s="81" t="s">
        <v>149</v>
      </c>
      <c r="H138" s="81" t="s">
        <v>149</v>
      </c>
      <c r="I138" s="81" t="s">
        <v>149</v>
      </c>
      <c r="J138" s="81" t="s">
        <v>149</v>
      </c>
      <c r="K138" s="81" t="s">
        <v>149</v>
      </c>
      <c r="L138" s="81" t="s">
        <v>149</v>
      </c>
    </row>
    <row r="139" spans="1:12">
      <c r="A139" s="81" t="s">
        <v>149</v>
      </c>
      <c r="B139" s="81" t="s">
        <v>149</v>
      </c>
      <c r="C139" s="81" t="s">
        <v>149</v>
      </c>
      <c r="D139" s="81" t="s">
        <v>149</v>
      </c>
      <c r="E139" s="81" t="s">
        <v>149</v>
      </c>
      <c r="F139" s="81" t="s">
        <v>149</v>
      </c>
      <c r="G139" s="81" t="s">
        <v>149</v>
      </c>
      <c r="H139" s="81" t="s">
        <v>149</v>
      </c>
      <c r="I139" s="81" t="s">
        <v>149</v>
      </c>
      <c r="J139" s="81" t="s">
        <v>149</v>
      </c>
      <c r="K139" s="81" t="s">
        <v>149</v>
      </c>
      <c r="L139" s="81" t="s">
        <v>149</v>
      </c>
    </row>
    <row r="140" spans="1:12">
      <c r="A140" s="81" t="s">
        <v>149</v>
      </c>
      <c r="B140" s="81" t="s">
        <v>149</v>
      </c>
      <c r="C140" s="81" t="s">
        <v>149</v>
      </c>
      <c r="D140" s="81" t="s">
        <v>149</v>
      </c>
      <c r="E140" s="81" t="s">
        <v>149</v>
      </c>
      <c r="F140" s="81" t="s">
        <v>149</v>
      </c>
      <c r="G140" s="81" t="s">
        <v>149</v>
      </c>
      <c r="H140" s="81" t="s">
        <v>149</v>
      </c>
      <c r="I140" s="81" t="s">
        <v>149</v>
      </c>
      <c r="J140" s="81" t="s">
        <v>149</v>
      </c>
      <c r="K140" s="81" t="s">
        <v>149</v>
      </c>
      <c r="L140" s="81" t="s">
        <v>149</v>
      </c>
    </row>
    <row r="141" spans="1:12">
      <c r="A141" s="81" t="s">
        <v>149</v>
      </c>
      <c r="B141" s="81" t="s">
        <v>149</v>
      </c>
      <c r="C141" s="81" t="s">
        <v>149</v>
      </c>
      <c r="D141" s="81" t="s">
        <v>149</v>
      </c>
      <c r="E141" s="81" t="s">
        <v>149</v>
      </c>
      <c r="F141" s="81" t="s">
        <v>149</v>
      </c>
      <c r="G141" s="81" t="s">
        <v>149</v>
      </c>
      <c r="H141" s="81" t="s">
        <v>149</v>
      </c>
      <c r="I141" s="81" t="s">
        <v>149</v>
      </c>
      <c r="J141" s="81" t="s">
        <v>149</v>
      </c>
      <c r="K141" s="81" t="s">
        <v>149</v>
      </c>
      <c r="L141" s="81" t="s">
        <v>149</v>
      </c>
    </row>
    <row r="142" spans="1:12">
      <c r="A142" s="81" t="s">
        <v>149</v>
      </c>
      <c r="B142" s="81" t="s">
        <v>149</v>
      </c>
      <c r="C142" s="81" t="s">
        <v>149</v>
      </c>
      <c r="D142" s="81" t="s">
        <v>149</v>
      </c>
      <c r="E142" s="81" t="s">
        <v>149</v>
      </c>
      <c r="F142" s="81" t="s">
        <v>149</v>
      </c>
      <c r="G142" s="81" t="s">
        <v>149</v>
      </c>
      <c r="H142" s="81" t="s">
        <v>149</v>
      </c>
      <c r="I142" s="81" t="s">
        <v>149</v>
      </c>
      <c r="J142" s="81" t="s">
        <v>149</v>
      </c>
      <c r="K142" s="81" t="s">
        <v>149</v>
      </c>
      <c r="L142" s="81" t="s">
        <v>149</v>
      </c>
    </row>
    <row r="143" spans="1:12">
      <c r="A143" s="81" t="s">
        <v>149</v>
      </c>
      <c r="B143" s="81" t="s">
        <v>149</v>
      </c>
      <c r="C143" s="81" t="s">
        <v>149</v>
      </c>
      <c r="D143" s="81" t="s">
        <v>149</v>
      </c>
      <c r="E143" s="81" t="s">
        <v>149</v>
      </c>
      <c r="F143" s="81" t="s">
        <v>149</v>
      </c>
      <c r="G143" s="81" t="s">
        <v>149</v>
      </c>
      <c r="H143" s="81" t="s">
        <v>149</v>
      </c>
      <c r="I143" s="81" t="s">
        <v>149</v>
      </c>
      <c r="J143" s="81" t="s">
        <v>149</v>
      </c>
      <c r="K143" s="81" t="s">
        <v>149</v>
      </c>
      <c r="L143" s="81" t="s">
        <v>149</v>
      </c>
    </row>
    <row r="144" spans="1:12">
      <c r="A144" s="81" t="s">
        <v>149</v>
      </c>
      <c r="B144" s="81" t="s">
        <v>149</v>
      </c>
      <c r="C144" s="81" t="s">
        <v>149</v>
      </c>
      <c r="D144" s="81" t="s">
        <v>149</v>
      </c>
      <c r="E144" s="81" t="s">
        <v>149</v>
      </c>
      <c r="F144" s="81" t="s">
        <v>149</v>
      </c>
      <c r="G144" s="81" t="s">
        <v>149</v>
      </c>
      <c r="H144" s="81" t="s">
        <v>149</v>
      </c>
      <c r="I144" s="81" t="s">
        <v>149</v>
      </c>
      <c r="J144" s="81" t="s">
        <v>149</v>
      </c>
      <c r="K144" s="81" t="s">
        <v>149</v>
      </c>
      <c r="L144" s="81" t="s">
        <v>149</v>
      </c>
    </row>
    <row r="145" spans="1:12">
      <c r="A145" s="81" t="s">
        <v>149</v>
      </c>
      <c r="B145" s="81" t="s">
        <v>149</v>
      </c>
      <c r="C145" s="81" t="s">
        <v>149</v>
      </c>
      <c r="D145" s="81" t="s">
        <v>149</v>
      </c>
      <c r="E145" s="81" t="s">
        <v>149</v>
      </c>
      <c r="F145" s="81" t="s">
        <v>149</v>
      </c>
      <c r="G145" s="81" t="s">
        <v>149</v>
      </c>
      <c r="H145" s="81" t="s">
        <v>149</v>
      </c>
      <c r="I145" s="81" t="s">
        <v>149</v>
      </c>
      <c r="J145" s="81" t="s">
        <v>149</v>
      </c>
      <c r="K145" s="81" t="s">
        <v>149</v>
      </c>
      <c r="L145" s="81" t="s">
        <v>149</v>
      </c>
    </row>
    <row r="146" spans="1:12">
      <c r="A146" s="81" t="s">
        <v>149</v>
      </c>
      <c r="B146" s="81" t="s">
        <v>149</v>
      </c>
      <c r="C146" s="81" t="s">
        <v>149</v>
      </c>
      <c r="D146" s="81" t="s">
        <v>149</v>
      </c>
      <c r="E146" s="81" t="s">
        <v>149</v>
      </c>
      <c r="F146" s="81" t="s">
        <v>149</v>
      </c>
      <c r="G146" s="81" t="s">
        <v>149</v>
      </c>
      <c r="H146" s="81" t="s">
        <v>149</v>
      </c>
      <c r="I146" s="81" t="s">
        <v>149</v>
      </c>
      <c r="J146" s="81" t="s">
        <v>149</v>
      </c>
      <c r="K146" s="81" t="s">
        <v>149</v>
      </c>
      <c r="L146" s="81" t="s">
        <v>149</v>
      </c>
    </row>
    <row r="147" spans="1:12">
      <c r="A147" s="81" t="s">
        <v>149</v>
      </c>
      <c r="B147" s="81" t="s">
        <v>149</v>
      </c>
      <c r="C147" s="81" t="s">
        <v>149</v>
      </c>
      <c r="D147" s="81" t="s">
        <v>149</v>
      </c>
      <c r="E147" s="81" t="s">
        <v>149</v>
      </c>
      <c r="F147" s="81" t="s">
        <v>149</v>
      </c>
      <c r="G147" s="81" t="s">
        <v>149</v>
      </c>
      <c r="H147" s="81" t="s">
        <v>149</v>
      </c>
      <c r="I147" s="81" t="s">
        <v>149</v>
      </c>
      <c r="J147" s="81" t="s">
        <v>149</v>
      </c>
      <c r="K147" s="81" t="s">
        <v>149</v>
      </c>
      <c r="L147" s="81" t="s">
        <v>149</v>
      </c>
    </row>
    <row r="148" spans="1:12">
      <c r="A148" s="81" t="s">
        <v>149</v>
      </c>
      <c r="B148" s="81" t="s">
        <v>149</v>
      </c>
      <c r="C148" s="81" t="s">
        <v>149</v>
      </c>
      <c r="D148" s="81" t="s">
        <v>149</v>
      </c>
      <c r="E148" s="81" t="s">
        <v>149</v>
      </c>
      <c r="F148" s="81" t="s">
        <v>149</v>
      </c>
      <c r="G148" s="81" t="s">
        <v>149</v>
      </c>
      <c r="H148" s="81" t="s">
        <v>149</v>
      </c>
      <c r="I148" s="81" t="s">
        <v>149</v>
      </c>
      <c r="J148" s="81" t="s">
        <v>149</v>
      </c>
      <c r="K148" s="81" t="s">
        <v>149</v>
      </c>
      <c r="L148" s="81" t="s">
        <v>149</v>
      </c>
    </row>
    <row r="149" spans="1:12">
      <c r="A149" s="81" t="s">
        <v>149</v>
      </c>
      <c r="B149" s="81" t="s">
        <v>149</v>
      </c>
      <c r="C149" s="81" t="s">
        <v>149</v>
      </c>
      <c r="D149" s="81" t="s">
        <v>149</v>
      </c>
      <c r="E149" s="81" t="s">
        <v>149</v>
      </c>
      <c r="F149" s="81" t="s">
        <v>149</v>
      </c>
      <c r="G149" s="81" t="s">
        <v>149</v>
      </c>
      <c r="H149" s="81" t="s">
        <v>149</v>
      </c>
      <c r="I149" s="81" t="s">
        <v>149</v>
      </c>
      <c r="J149" s="81" t="s">
        <v>149</v>
      </c>
      <c r="K149" s="81" t="s">
        <v>149</v>
      </c>
      <c r="L149" s="81" t="s">
        <v>149</v>
      </c>
    </row>
    <row r="150" spans="1:12">
      <c r="A150" s="81" t="s">
        <v>149</v>
      </c>
      <c r="B150" s="81" t="s">
        <v>149</v>
      </c>
      <c r="C150" s="81" t="s">
        <v>149</v>
      </c>
      <c r="D150" s="81" t="s">
        <v>149</v>
      </c>
      <c r="E150" s="81" t="s">
        <v>149</v>
      </c>
      <c r="F150" s="81" t="s">
        <v>149</v>
      </c>
      <c r="G150" s="81" t="s">
        <v>149</v>
      </c>
      <c r="H150" s="81" t="s">
        <v>149</v>
      </c>
      <c r="I150" s="81" t="s">
        <v>149</v>
      </c>
      <c r="J150" s="81" t="s">
        <v>149</v>
      </c>
      <c r="K150" s="81" t="s">
        <v>149</v>
      </c>
      <c r="L150" s="81" t="s">
        <v>149</v>
      </c>
    </row>
    <row r="151" spans="1:12">
      <c r="A151" s="81" t="s">
        <v>149</v>
      </c>
      <c r="B151" s="81" t="s">
        <v>149</v>
      </c>
      <c r="C151" s="81" t="s">
        <v>149</v>
      </c>
      <c r="D151" s="81" t="s">
        <v>149</v>
      </c>
      <c r="E151" s="81" t="s">
        <v>149</v>
      </c>
      <c r="F151" s="81" t="s">
        <v>149</v>
      </c>
      <c r="G151" s="81" t="s">
        <v>149</v>
      </c>
      <c r="H151" s="81" t="s">
        <v>149</v>
      </c>
      <c r="I151" s="81" t="s">
        <v>149</v>
      </c>
      <c r="J151" s="81" t="s">
        <v>149</v>
      </c>
      <c r="K151" s="81" t="s">
        <v>149</v>
      </c>
      <c r="L151" s="81" t="s">
        <v>149</v>
      </c>
    </row>
    <row r="152" spans="1:12">
      <c r="A152" s="81" t="s">
        <v>149</v>
      </c>
      <c r="B152" s="81" t="s">
        <v>149</v>
      </c>
      <c r="C152" s="81" t="s">
        <v>149</v>
      </c>
      <c r="D152" s="81" t="s">
        <v>149</v>
      </c>
      <c r="E152" s="81" t="s">
        <v>149</v>
      </c>
      <c r="F152" s="81" t="s">
        <v>149</v>
      </c>
      <c r="G152" s="81" t="s">
        <v>149</v>
      </c>
      <c r="H152" s="81" t="s">
        <v>149</v>
      </c>
      <c r="I152" s="81" t="s">
        <v>149</v>
      </c>
      <c r="J152" s="81" t="s">
        <v>149</v>
      </c>
      <c r="K152" s="81" t="s">
        <v>149</v>
      </c>
      <c r="L152" s="81" t="s">
        <v>149</v>
      </c>
    </row>
    <row r="153" spans="1:12">
      <c r="A153" s="81" t="s">
        <v>149</v>
      </c>
      <c r="B153" s="81" t="s">
        <v>149</v>
      </c>
      <c r="C153" s="81" t="s">
        <v>149</v>
      </c>
      <c r="D153" s="81" t="s">
        <v>149</v>
      </c>
      <c r="E153" s="81" t="s">
        <v>149</v>
      </c>
      <c r="F153" s="81" t="s">
        <v>149</v>
      </c>
      <c r="G153" s="81" t="s">
        <v>149</v>
      </c>
      <c r="H153" s="81" t="s">
        <v>149</v>
      </c>
      <c r="I153" s="81" t="s">
        <v>149</v>
      </c>
      <c r="J153" s="81" t="s">
        <v>149</v>
      </c>
      <c r="K153" s="81" t="s">
        <v>149</v>
      </c>
      <c r="L153" s="81" t="s">
        <v>149</v>
      </c>
    </row>
    <row r="154" spans="1:12">
      <c r="A154" s="81" t="s">
        <v>149</v>
      </c>
      <c r="B154" s="81" t="s">
        <v>149</v>
      </c>
      <c r="C154" s="81" t="s">
        <v>149</v>
      </c>
      <c r="D154" s="81" t="s">
        <v>149</v>
      </c>
      <c r="E154" s="81" t="s">
        <v>149</v>
      </c>
      <c r="F154" s="81" t="s">
        <v>149</v>
      </c>
      <c r="G154" s="81" t="s">
        <v>149</v>
      </c>
      <c r="H154" s="81" t="s">
        <v>149</v>
      </c>
      <c r="I154" s="81" t="s">
        <v>149</v>
      </c>
      <c r="J154" s="81" t="s">
        <v>149</v>
      </c>
      <c r="K154" s="81" t="s">
        <v>149</v>
      </c>
      <c r="L154" s="81" t="s">
        <v>149</v>
      </c>
    </row>
    <row r="155" spans="1:12">
      <c r="A155" s="81" t="s">
        <v>149</v>
      </c>
      <c r="B155" s="81" t="s">
        <v>149</v>
      </c>
      <c r="C155" s="81" t="s">
        <v>149</v>
      </c>
      <c r="D155" s="81" t="s">
        <v>149</v>
      </c>
      <c r="E155" s="81" t="s">
        <v>149</v>
      </c>
      <c r="F155" s="81" t="s">
        <v>149</v>
      </c>
      <c r="G155" s="81" t="s">
        <v>149</v>
      </c>
      <c r="H155" s="81" t="s">
        <v>149</v>
      </c>
      <c r="I155" s="81" t="s">
        <v>149</v>
      </c>
      <c r="J155" s="81" t="s">
        <v>149</v>
      </c>
      <c r="K155" s="81" t="s">
        <v>149</v>
      </c>
      <c r="L155" s="81" t="s">
        <v>149</v>
      </c>
    </row>
    <row r="156" spans="1:12">
      <c r="A156" s="81" t="s">
        <v>149</v>
      </c>
      <c r="B156" s="81" t="s">
        <v>149</v>
      </c>
      <c r="C156" s="81" t="s">
        <v>149</v>
      </c>
      <c r="D156" s="81" t="s">
        <v>149</v>
      </c>
      <c r="E156" s="81" t="s">
        <v>149</v>
      </c>
      <c r="F156" s="81" t="s">
        <v>149</v>
      </c>
      <c r="G156" s="81" t="s">
        <v>149</v>
      </c>
      <c r="H156" s="81" t="s">
        <v>149</v>
      </c>
      <c r="I156" s="81" t="s">
        <v>149</v>
      </c>
      <c r="J156" s="81" t="s">
        <v>149</v>
      </c>
      <c r="K156" s="81" t="s">
        <v>149</v>
      </c>
      <c r="L156" s="81" t="s">
        <v>149</v>
      </c>
    </row>
    <row r="157" spans="1:12">
      <c r="A157" s="81" t="s">
        <v>149</v>
      </c>
      <c r="B157" s="81" t="s">
        <v>149</v>
      </c>
      <c r="C157" s="81" t="s">
        <v>149</v>
      </c>
      <c r="D157" s="81" t="s">
        <v>149</v>
      </c>
      <c r="E157" s="81" t="s">
        <v>149</v>
      </c>
      <c r="F157" s="81" t="s">
        <v>149</v>
      </c>
      <c r="G157" s="81" t="s">
        <v>149</v>
      </c>
      <c r="H157" s="81" t="s">
        <v>149</v>
      </c>
      <c r="I157" s="81" t="s">
        <v>149</v>
      </c>
      <c r="J157" s="81" t="s">
        <v>149</v>
      </c>
      <c r="K157" s="81" t="s">
        <v>149</v>
      </c>
      <c r="L157" s="81" t="s">
        <v>149</v>
      </c>
    </row>
    <row r="158" spans="1:12">
      <c r="A158" s="81" t="s">
        <v>149</v>
      </c>
      <c r="B158" s="81" t="s">
        <v>149</v>
      </c>
      <c r="C158" s="81" t="s">
        <v>149</v>
      </c>
      <c r="D158" s="81" t="s">
        <v>149</v>
      </c>
      <c r="E158" s="81" t="s">
        <v>149</v>
      </c>
      <c r="F158" s="81" t="s">
        <v>149</v>
      </c>
      <c r="G158" s="81" t="s">
        <v>149</v>
      </c>
      <c r="H158" s="81" t="s">
        <v>149</v>
      </c>
      <c r="I158" s="81" t="s">
        <v>149</v>
      </c>
      <c r="J158" s="81" t="s">
        <v>149</v>
      </c>
      <c r="K158" s="81" t="s">
        <v>149</v>
      </c>
      <c r="L158" s="81" t="s">
        <v>149</v>
      </c>
    </row>
    <row r="159" spans="1:12">
      <c r="A159" s="81" t="s">
        <v>149</v>
      </c>
      <c r="B159" s="81" t="s">
        <v>149</v>
      </c>
      <c r="C159" s="81" t="s">
        <v>149</v>
      </c>
      <c r="D159" s="81" t="s">
        <v>149</v>
      </c>
      <c r="E159" s="81" t="s">
        <v>149</v>
      </c>
      <c r="F159" s="81" t="s">
        <v>149</v>
      </c>
      <c r="G159" s="81" t="s">
        <v>149</v>
      </c>
      <c r="H159" s="81" t="s">
        <v>149</v>
      </c>
      <c r="I159" s="81" t="s">
        <v>149</v>
      </c>
      <c r="J159" s="81" t="s">
        <v>149</v>
      </c>
      <c r="K159" s="81" t="s">
        <v>149</v>
      </c>
      <c r="L159" s="81" t="s">
        <v>149</v>
      </c>
    </row>
    <row r="160" spans="1:12">
      <c r="A160" s="81" t="s">
        <v>149</v>
      </c>
      <c r="B160" s="81" t="s">
        <v>149</v>
      </c>
      <c r="C160" s="81" t="s">
        <v>149</v>
      </c>
      <c r="D160" s="81" t="s">
        <v>149</v>
      </c>
      <c r="E160" s="81" t="s">
        <v>149</v>
      </c>
      <c r="F160" s="81" t="s">
        <v>149</v>
      </c>
      <c r="G160" s="81" t="s">
        <v>149</v>
      </c>
      <c r="H160" s="81" t="s">
        <v>149</v>
      </c>
      <c r="I160" s="81" t="s">
        <v>149</v>
      </c>
      <c r="J160" s="81" t="s">
        <v>149</v>
      </c>
      <c r="K160" s="81" t="s">
        <v>149</v>
      </c>
      <c r="L160" s="81" t="s">
        <v>149</v>
      </c>
    </row>
    <row r="161" spans="1:12">
      <c r="A161" s="81" t="s">
        <v>149</v>
      </c>
      <c r="B161" s="81" t="s">
        <v>149</v>
      </c>
      <c r="C161" s="81" t="s">
        <v>149</v>
      </c>
      <c r="D161" s="81" t="s">
        <v>149</v>
      </c>
      <c r="E161" s="81" t="s">
        <v>149</v>
      </c>
      <c r="F161" s="81" t="s">
        <v>149</v>
      </c>
      <c r="G161" s="81" t="s">
        <v>149</v>
      </c>
      <c r="H161" s="81" t="s">
        <v>149</v>
      </c>
      <c r="I161" s="81" t="s">
        <v>149</v>
      </c>
      <c r="J161" s="81" t="s">
        <v>149</v>
      </c>
      <c r="K161" s="81" t="s">
        <v>149</v>
      </c>
      <c r="L161" s="81" t="s">
        <v>149</v>
      </c>
    </row>
    <row r="162" spans="1:12">
      <c r="A162" s="81" t="s">
        <v>149</v>
      </c>
      <c r="B162" s="81" t="s">
        <v>149</v>
      </c>
      <c r="C162" s="81" t="s">
        <v>149</v>
      </c>
      <c r="D162" s="81" t="s">
        <v>149</v>
      </c>
      <c r="E162" s="81" t="s">
        <v>149</v>
      </c>
      <c r="F162" s="81" t="s">
        <v>149</v>
      </c>
      <c r="G162" s="81" t="s">
        <v>149</v>
      </c>
      <c r="H162" s="81" t="s">
        <v>149</v>
      </c>
      <c r="I162" s="81" t="s">
        <v>149</v>
      </c>
      <c r="J162" s="81" t="s">
        <v>149</v>
      </c>
      <c r="K162" s="81" t="s">
        <v>149</v>
      </c>
      <c r="L162" s="81" t="s">
        <v>149</v>
      </c>
    </row>
    <row r="163" spans="1:12">
      <c r="A163" s="81" t="s">
        <v>149</v>
      </c>
      <c r="B163" s="81" t="s">
        <v>149</v>
      </c>
      <c r="C163" s="81" t="s">
        <v>149</v>
      </c>
      <c r="D163" s="81" t="s">
        <v>149</v>
      </c>
      <c r="E163" s="81" t="s">
        <v>149</v>
      </c>
      <c r="F163" s="81" t="s">
        <v>149</v>
      </c>
      <c r="G163" s="81" t="s">
        <v>149</v>
      </c>
      <c r="H163" s="81" t="s">
        <v>149</v>
      </c>
      <c r="I163" s="81" t="s">
        <v>149</v>
      </c>
      <c r="J163" s="81" t="s">
        <v>149</v>
      </c>
      <c r="K163" s="81" t="s">
        <v>149</v>
      </c>
      <c r="L163" s="81" t="s">
        <v>149</v>
      </c>
    </row>
    <row r="164" spans="1:12">
      <c r="A164" s="81" t="s">
        <v>149</v>
      </c>
      <c r="B164" s="81" t="s">
        <v>149</v>
      </c>
      <c r="C164" s="81" t="s">
        <v>149</v>
      </c>
      <c r="D164" s="81" t="s">
        <v>149</v>
      </c>
      <c r="E164" s="81" t="s">
        <v>149</v>
      </c>
      <c r="F164" s="81" t="s">
        <v>149</v>
      </c>
      <c r="G164" s="81" t="s">
        <v>149</v>
      </c>
      <c r="H164" s="81" t="s">
        <v>149</v>
      </c>
      <c r="I164" s="81" t="s">
        <v>149</v>
      </c>
      <c r="J164" s="81" t="s">
        <v>149</v>
      </c>
      <c r="K164" s="81" t="s">
        <v>149</v>
      </c>
      <c r="L164" s="81" t="s">
        <v>149</v>
      </c>
    </row>
    <row r="165" spans="1:12">
      <c r="A165" s="81" t="s">
        <v>149</v>
      </c>
      <c r="B165" s="81" t="s">
        <v>149</v>
      </c>
      <c r="C165" s="81" t="s">
        <v>149</v>
      </c>
      <c r="D165" s="81" t="s">
        <v>149</v>
      </c>
      <c r="E165" s="81" t="s">
        <v>149</v>
      </c>
      <c r="F165" s="81" t="s">
        <v>149</v>
      </c>
      <c r="G165" s="81" t="s">
        <v>149</v>
      </c>
      <c r="H165" s="81" t="s">
        <v>149</v>
      </c>
      <c r="I165" s="81" t="s">
        <v>149</v>
      </c>
      <c r="J165" s="81" t="s">
        <v>149</v>
      </c>
      <c r="K165" s="81" t="s">
        <v>149</v>
      </c>
      <c r="L165" s="81" t="s">
        <v>149</v>
      </c>
    </row>
    <row r="166" spans="1:12">
      <c r="A166" s="81" t="s">
        <v>149</v>
      </c>
      <c r="B166" s="81" t="s">
        <v>149</v>
      </c>
      <c r="C166" s="81" t="s">
        <v>149</v>
      </c>
      <c r="D166" s="81" t="s">
        <v>149</v>
      </c>
      <c r="E166" s="81" t="s">
        <v>149</v>
      </c>
      <c r="F166" s="81" t="s">
        <v>149</v>
      </c>
      <c r="G166" s="81" t="s">
        <v>149</v>
      </c>
      <c r="H166" s="81" t="s">
        <v>149</v>
      </c>
      <c r="I166" s="81" t="s">
        <v>149</v>
      </c>
      <c r="J166" s="81" t="s">
        <v>149</v>
      </c>
      <c r="K166" s="81" t="s">
        <v>149</v>
      </c>
      <c r="L166" s="81" t="s">
        <v>149</v>
      </c>
    </row>
    <row r="167" spans="1:12">
      <c r="A167" s="81" t="s">
        <v>149</v>
      </c>
      <c r="B167" s="81" t="s">
        <v>149</v>
      </c>
      <c r="C167" s="81" t="s">
        <v>149</v>
      </c>
      <c r="D167" s="81" t="s">
        <v>149</v>
      </c>
      <c r="E167" s="81" t="s">
        <v>149</v>
      </c>
      <c r="F167" s="81" t="s">
        <v>149</v>
      </c>
      <c r="G167" s="81" t="s">
        <v>149</v>
      </c>
      <c r="H167" s="81" t="s">
        <v>149</v>
      </c>
      <c r="I167" s="81" t="s">
        <v>149</v>
      </c>
      <c r="J167" s="81" t="s">
        <v>149</v>
      </c>
      <c r="K167" s="81" t="s">
        <v>149</v>
      </c>
      <c r="L167" s="81" t="s">
        <v>149</v>
      </c>
    </row>
    <row r="168" spans="1:12">
      <c r="A168" s="81" t="s">
        <v>149</v>
      </c>
      <c r="B168" s="81" t="s">
        <v>149</v>
      </c>
      <c r="C168" s="81" t="s">
        <v>149</v>
      </c>
      <c r="D168" s="81" t="s">
        <v>149</v>
      </c>
      <c r="E168" s="81" t="s">
        <v>149</v>
      </c>
      <c r="F168" s="81" t="s">
        <v>149</v>
      </c>
      <c r="G168" s="81" t="s">
        <v>149</v>
      </c>
      <c r="H168" s="81" t="s">
        <v>149</v>
      </c>
      <c r="I168" s="81" t="s">
        <v>149</v>
      </c>
      <c r="J168" s="81" t="s">
        <v>149</v>
      </c>
      <c r="K168" s="81" t="s">
        <v>149</v>
      </c>
      <c r="L168" s="81" t="s">
        <v>149</v>
      </c>
    </row>
    <row r="169" spans="1:12">
      <c r="A169" s="81" t="s">
        <v>149</v>
      </c>
      <c r="B169" s="81" t="s">
        <v>149</v>
      </c>
      <c r="C169" s="81" t="s">
        <v>149</v>
      </c>
      <c r="D169" s="81" t="s">
        <v>149</v>
      </c>
      <c r="E169" s="81" t="s">
        <v>149</v>
      </c>
      <c r="F169" s="81" t="s">
        <v>149</v>
      </c>
      <c r="G169" s="81" t="s">
        <v>149</v>
      </c>
      <c r="H169" s="81" t="s">
        <v>149</v>
      </c>
      <c r="I169" s="81" t="s">
        <v>149</v>
      </c>
      <c r="J169" s="81" t="s">
        <v>149</v>
      </c>
      <c r="K169" s="81" t="s">
        <v>149</v>
      </c>
      <c r="L169" s="81" t="s">
        <v>149</v>
      </c>
    </row>
    <row r="170" spans="1:12">
      <c r="A170" s="81" t="s">
        <v>149</v>
      </c>
      <c r="B170" s="81" t="s">
        <v>149</v>
      </c>
      <c r="C170" s="81" t="s">
        <v>149</v>
      </c>
      <c r="D170" s="81" t="s">
        <v>149</v>
      </c>
      <c r="E170" s="81" t="s">
        <v>149</v>
      </c>
      <c r="F170" s="81" t="s">
        <v>149</v>
      </c>
      <c r="G170" s="81" t="s">
        <v>149</v>
      </c>
      <c r="H170" s="81" t="s">
        <v>149</v>
      </c>
      <c r="I170" s="81" t="s">
        <v>149</v>
      </c>
      <c r="J170" s="81" t="s">
        <v>149</v>
      </c>
      <c r="K170" s="81" t="s">
        <v>149</v>
      </c>
      <c r="L170" s="81" t="s">
        <v>149</v>
      </c>
    </row>
    <row r="171" spans="1:12">
      <c r="A171" s="81" t="s">
        <v>149</v>
      </c>
      <c r="B171" s="81" t="s">
        <v>149</v>
      </c>
      <c r="C171" s="81" t="s">
        <v>149</v>
      </c>
      <c r="D171" s="81" t="s">
        <v>149</v>
      </c>
      <c r="E171" s="81" t="s">
        <v>149</v>
      </c>
      <c r="F171" s="81" t="s">
        <v>149</v>
      </c>
      <c r="G171" s="81" t="s">
        <v>149</v>
      </c>
      <c r="H171" s="81" t="s">
        <v>149</v>
      </c>
      <c r="I171" s="81" t="s">
        <v>149</v>
      </c>
      <c r="J171" s="81" t="s">
        <v>149</v>
      </c>
      <c r="K171" s="81" t="s">
        <v>149</v>
      </c>
      <c r="L171" s="81" t="s">
        <v>149</v>
      </c>
    </row>
    <row r="172" spans="1:12">
      <c r="A172" s="81" t="s">
        <v>149</v>
      </c>
      <c r="B172" s="81" t="s">
        <v>149</v>
      </c>
      <c r="C172" s="81" t="s">
        <v>149</v>
      </c>
      <c r="D172" s="81" t="s">
        <v>149</v>
      </c>
      <c r="E172" s="81" t="s">
        <v>149</v>
      </c>
      <c r="F172" s="81" t="s">
        <v>149</v>
      </c>
      <c r="G172" s="81" t="s">
        <v>149</v>
      </c>
      <c r="H172" s="81" t="s">
        <v>149</v>
      </c>
      <c r="I172" s="81" t="s">
        <v>149</v>
      </c>
      <c r="J172" s="81" t="s">
        <v>149</v>
      </c>
      <c r="K172" s="81" t="s">
        <v>149</v>
      </c>
      <c r="L172" s="81" t="s">
        <v>149</v>
      </c>
    </row>
    <row r="173" spans="1:12">
      <c r="A173" s="81" t="s">
        <v>149</v>
      </c>
      <c r="B173" s="81" t="s">
        <v>149</v>
      </c>
      <c r="C173" s="81" t="s">
        <v>149</v>
      </c>
      <c r="D173" s="81" t="s">
        <v>149</v>
      </c>
      <c r="E173" s="81" t="s">
        <v>149</v>
      </c>
      <c r="F173" s="81" t="s">
        <v>149</v>
      </c>
      <c r="G173" s="81" t="s">
        <v>149</v>
      </c>
      <c r="H173" s="81" t="s">
        <v>149</v>
      </c>
      <c r="I173" s="81" t="s">
        <v>149</v>
      </c>
      <c r="J173" s="81" t="s">
        <v>149</v>
      </c>
      <c r="K173" s="81" t="s">
        <v>149</v>
      </c>
      <c r="L173" s="81" t="s">
        <v>149</v>
      </c>
    </row>
    <row r="174" spans="1:12">
      <c r="A174" s="81" t="s">
        <v>149</v>
      </c>
      <c r="B174" s="81" t="s">
        <v>149</v>
      </c>
      <c r="C174" s="81" t="s">
        <v>149</v>
      </c>
      <c r="D174" s="81" t="s">
        <v>149</v>
      </c>
      <c r="E174" s="81" t="s">
        <v>149</v>
      </c>
      <c r="F174" s="81" t="s">
        <v>149</v>
      </c>
      <c r="G174" s="81" t="s">
        <v>149</v>
      </c>
      <c r="H174" s="81" t="s">
        <v>149</v>
      </c>
      <c r="I174" s="81" t="s">
        <v>149</v>
      </c>
      <c r="J174" s="81" t="s">
        <v>149</v>
      </c>
      <c r="K174" s="81" t="s">
        <v>149</v>
      </c>
      <c r="L174" s="81" t="s">
        <v>149</v>
      </c>
    </row>
    <row r="175" spans="1:12">
      <c r="A175" s="81" t="s">
        <v>149</v>
      </c>
      <c r="B175" s="81" t="s">
        <v>149</v>
      </c>
      <c r="C175" s="81" t="s">
        <v>149</v>
      </c>
      <c r="D175" s="81" t="s">
        <v>149</v>
      </c>
      <c r="E175" s="81" t="s">
        <v>149</v>
      </c>
      <c r="F175" s="81" t="s">
        <v>149</v>
      </c>
      <c r="G175" s="81" t="s">
        <v>149</v>
      </c>
      <c r="H175" s="81" t="s">
        <v>149</v>
      </c>
      <c r="I175" s="81" t="s">
        <v>149</v>
      </c>
      <c r="J175" s="81" t="s">
        <v>149</v>
      </c>
      <c r="K175" s="81" t="s">
        <v>149</v>
      </c>
      <c r="L175" s="81" t="s">
        <v>149</v>
      </c>
    </row>
    <row r="176" spans="1:12">
      <c r="A176" s="81" t="s">
        <v>149</v>
      </c>
      <c r="B176" s="81" t="s">
        <v>149</v>
      </c>
      <c r="C176" s="81" t="s">
        <v>149</v>
      </c>
      <c r="D176" s="81" t="s">
        <v>149</v>
      </c>
      <c r="E176" s="81" t="s">
        <v>149</v>
      </c>
      <c r="F176" s="81" t="s">
        <v>149</v>
      </c>
      <c r="G176" s="81" t="s">
        <v>149</v>
      </c>
      <c r="H176" s="81" t="s">
        <v>149</v>
      </c>
      <c r="I176" s="81" t="s">
        <v>149</v>
      </c>
      <c r="J176" s="81" t="s">
        <v>149</v>
      </c>
      <c r="K176" s="81" t="s">
        <v>149</v>
      </c>
      <c r="L176" s="81" t="s">
        <v>149</v>
      </c>
    </row>
    <row r="177" spans="1:12">
      <c r="A177" s="81" t="s">
        <v>149</v>
      </c>
      <c r="B177" s="81" t="s">
        <v>149</v>
      </c>
      <c r="C177" s="81" t="s">
        <v>149</v>
      </c>
      <c r="D177" s="81" t="s">
        <v>149</v>
      </c>
      <c r="E177" s="81" t="s">
        <v>149</v>
      </c>
      <c r="F177" s="81" t="s">
        <v>149</v>
      </c>
      <c r="G177" s="81" t="s">
        <v>149</v>
      </c>
      <c r="H177" s="81" t="s">
        <v>149</v>
      </c>
      <c r="I177" s="81" t="s">
        <v>149</v>
      </c>
      <c r="J177" s="81" t="s">
        <v>149</v>
      </c>
      <c r="K177" s="81" t="s">
        <v>149</v>
      </c>
      <c r="L177" s="81" t="s">
        <v>149</v>
      </c>
    </row>
    <row r="178" spans="1:12">
      <c r="A178" s="81" t="s">
        <v>149</v>
      </c>
      <c r="B178" s="81" t="s">
        <v>149</v>
      </c>
      <c r="C178" s="81" t="s">
        <v>149</v>
      </c>
      <c r="D178" s="81" t="s">
        <v>149</v>
      </c>
      <c r="E178" s="81" t="s">
        <v>149</v>
      </c>
      <c r="F178" s="81" t="s">
        <v>149</v>
      </c>
      <c r="G178" s="81" t="s">
        <v>149</v>
      </c>
      <c r="H178" s="81" t="s">
        <v>149</v>
      </c>
      <c r="I178" s="81" t="s">
        <v>149</v>
      </c>
      <c r="J178" s="81" t="s">
        <v>149</v>
      </c>
      <c r="K178" s="81" t="s">
        <v>149</v>
      </c>
      <c r="L178" s="81" t="s">
        <v>149</v>
      </c>
    </row>
    <row r="179" spans="1:12">
      <c r="A179" s="81" t="s">
        <v>149</v>
      </c>
      <c r="B179" s="81" t="s">
        <v>149</v>
      </c>
      <c r="C179" s="81" t="s">
        <v>149</v>
      </c>
      <c r="D179" s="81" t="s">
        <v>149</v>
      </c>
      <c r="E179" s="81" t="s">
        <v>149</v>
      </c>
      <c r="F179" s="81" t="s">
        <v>149</v>
      </c>
      <c r="G179" s="81" t="s">
        <v>149</v>
      </c>
      <c r="H179" s="81" t="s">
        <v>149</v>
      </c>
      <c r="I179" s="81" t="s">
        <v>149</v>
      </c>
      <c r="J179" s="81" t="s">
        <v>149</v>
      </c>
      <c r="K179" s="81" t="s">
        <v>149</v>
      </c>
      <c r="L179" s="81" t="s">
        <v>149</v>
      </c>
    </row>
    <row r="180" spans="1:12">
      <c r="A180" s="81" t="s">
        <v>149</v>
      </c>
      <c r="B180" s="81" t="s">
        <v>149</v>
      </c>
      <c r="C180" s="81" t="s">
        <v>149</v>
      </c>
      <c r="D180" s="81" t="s">
        <v>149</v>
      </c>
      <c r="E180" s="81" t="s">
        <v>149</v>
      </c>
      <c r="F180" s="81" t="s">
        <v>149</v>
      </c>
      <c r="G180" s="81" t="s">
        <v>149</v>
      </c>
      <c r="H180" s="81" t="s">
        <v>149</v>
      </c>
      <c r="I180" s="81" t="s">
        <v>149</v>
      </c>
      <c r="J180" s="81" t="s">
        <v>149</v>
      </c>
      <c r="K180" s="81" t="s">
        <v>149</v>
      </c>
      <c r="L180" s="81" t="s">
        <v>149</v>
      </c>
    </row>
    <row r="181" spans="1:12">
      <c r="A181" s="81" t="s">
        <v>149</v>
      </c>
      <c r="B181" s="81" t="s">
        <v>149</v>
      </c>
      <c r="C181" s="81" t="s">
        <v>149</v>
      </c>
      <c r="D181" s="81" t="s">
        <v>149</v>
      </c>
      <c r="E181" s="81" t="s">
        <v>149</v>
      </c>
      <c r="F181" s="81" t="s">
        <v>149</v>
      </c>
      <c r="G181" s="81" t="s">
        <v>149</v>
      </c>
      <c r="H181" s="81" t="s">
        <v>149</v>
      </c>
      <c r="I181" s="81" t="s">
        <v>149</v>
      </c>
      <c r="J181" s="81" t="s">
        <v>149</v>
      </c>
      <c r="K181" s="81" t="s">
        <v>149</v>
      </c>
      <c r="L181" s="81" t="s">
        <v>149</v>
      </c>
    </row>
    <row r="182" spans="1:12">
      <c r="A182" s="81" t="s">
        <v>149</v>
      </c>
      <c r="B182" s="81" t="s">
        <v>149</v>
      </c>
      <c r="C182" s="81" t="s">
        <v>149</v>
      </c>
      <c r="D182" s="81" t="s">
        <v>149</v>
      </c>
      <c r="E182" s="81" t="s">
        <v>149</v>
      </c>
      <c r="F182" s="81" t="s">
        <v>149</v>
      </c>
      <c r="G182" s="81" t="s">
        <v>149</v>
      </c>
      <c r="H182" s="81" t="s">
        <v>149</v>
      </c>
      <c r="I182" s="81" t="s">
        <v>149</v>
      </c>
      <c r="J182" s="81" t="s">
        <v>149</v>
      </c>
      <c r="K182" s="81" t="s">
        <v>149</v>
      </c>
      <c r="L182" s="81" t="s">
        <v>149</v>
      </c>
    </row>
    <row r="183" spans="1:12">
      <c r="A183" s="81" t="s">
        <v>149</v>
      </c>
      <c r="B183" s="81" t="s">
        <v>149</v>
      </c>
      <c r="C183" s="81" t="s">
        <v>149</v>
      </c>
      <c r="D183" s="81" t="s">
        <v>149</v>
      </c>
      <c r="E183" s="81" t="s">
        <v>149</v>
      </c>
      <c r="F183" s="81" t="s">
        <v>149</v>
      </c>
      <c r="G183" s="81" t="s">
        <v>149</v>
      </c>
      <c r="H183" s="81" t="s">
        <v>149</v>
      </c>
      <c r="I183" s="81" t="s">
        <v>149</v>
      </c>
      <c r="J183" s="81" t="s">
        <v>149</v>
      </c>
      <c r="K183" s="81" t="s">
        <v>149</v>
      </c>
      <c r="L183" s="81" t="s">
        <v>149</v>
      </c>
    </row>
    <row r="184" spans="1:12">
      <c r="A184" s="81" t="s">
        <v>149</v>
      </c>
      <c r="B184" s="81" t="s">
        <v>149</v>
      </c>
      <c r="C184" s="81" t="s">
        <v>149</v>
      </c>
      <c r="D184" s="81" t="s">
        <v>149</v>
      </c>
      <c r="E184" s="81" t="s">
        <v>149</v>
      </c>
      <c r="F184" s="81" t="s">
        <v>149</v>
      </c>
      <c r="G184" s="81" t="s">
        <v>149</v>
      </c>
      <c r="H184" s="81" t="s">
        <v>149</v>
      </c>
      <c r="I184" s="81" t="s">
        <v>149</v>
      </c>
      <c r="J184" s="81" t="s">
        <v>149</v>
      </c>
      <c r="K184" s="81" t="s">
        <v>149</v>
      </c>
      <c r="L184" s="81" t="s">
        <v>149</v>
      </c>
    </row>
    <row r="185" spans="1:12">
      <c r="A185" s="81" t="s">
        <v>149</v>
      </c>
      <c r="B185" s="81" t="s">
        <v>149</v>
      </c>
      <c r="C185" s="81" t="s">
        <v>149</v>
      </c>
      <c r="D185" s="81" t="s">
        <v>149</v>
      </c>
      <c r="E185" s="81" t="s">
        <v>149</v>
      </c>
      <c r="F185" s="81" t="s">
        <v>149</v>
      </c>
      <c r="G185" s="81" t="s">
        <v>149</v>
      </c>
      <c r="H185" s="81" t="s">
        <v>149</v>
      </c>
      <c r="I185" s="81" t="s">
        <v>149</v>
      </c>
      <c r="J185" s="81" t="s">
        <v>149</v>
      </c>
      <c r="K185" s="81" t="s">
        <v>149</v>
      </c>
      <c r="L185" s="81" t="s">
        <v>149</v>
      </c>
    </row>
    <row r="186" spans="1:12">
      <c r="A186" s="81" t="s">
        <v>149</v>
      </c>
      <c r="B186" s="81" t="s">
        <v>149</v>
      </c>
      <c r="C186" s="81" t="s">
        <v>149</v>
      </c>
      <c r="D186" s="81" t="s">
        <v>149</v>
      </c>
      <c r="E186" s="81" t="s">
        <v>149</v>
      </c>
      <c r="F186" s="81" t="s">
        <v>149</v>
      </c>
      <c r="G186" s="81" t="s">
        <v>149</v>
      </c>
      <c r="H186" s="81" t="s">
        <v>149</v>
      </c>
      <c r="I186" s="81" t="s">
        <v>149</v>
      </c>
      <c r="J186" s="81" t="s">
        <v>149</v>
      </c>
      <c r="K186" s="81" t="s">
        <v>149</v>
      </c>
      <c r="L186" s="81" t="s">
        <v>149</v>
      </c>
    </row>
    <row r="187" spans="1:12">
      <c r="A187" s="81" t="s">
        <v>149</v>
      </c>
      <c r="B187" s="81" t="s">
        <v>149</v>
      </c>
      <c r="C187" s="81" t="s">
        <v>149</v>
      </c>
      <c r="D187" s="81" t="s">
        <v>149</v>
      </c>
      <c r="E187" s="81" t="s">
        <v>149</v>
      </c>
      <c r="F187" s="81" t="s">
        <v>149</v>
      </c>
      <c r="G187" s="81" t="s">
        <v>149</v>
      </c>
      <c r="H187" s="81" t="s">
        <v>149</v>
      </c>
      <c r="I187" s="81" t="s">
        <v>149</v>
      </c>
      <c r="J187" s="81" t="s">
        <v>149</v>
      </c>
      <c r="K187" s="81" t="s">
        <v>149</v>
      </c>
      <c r="L187" s="81" t="s">
        <v>149</v>
      </c>
    </row>
    <row r="188" spans="1:12">
      <c r="A188" s="81" t="s">
        <v>149</v>
      </c>
      <c r="B188" s="81" t="s">
        <v>149</v>
      </c>
      <c r="C188" s="81" t="s">
        <v>149</v>
      </c>
      <c r="D188" s="81" t="s">
        <v>149</v>
      </c>
      <c r="E188" s="81" t="s">
        <v>149</v>
      </c>
      <c r="F188" s="81" t="s">
        <v>149</v>
      </c>
      <c r="G188" s="81" t="s">
        <v>149</v>
      </c>
      <c r="H188" s="81" t="s">
        <v>149</v>
      </c>
      <c r="I188" s="81" t="s">
        <v>149</v>
      </c>
      <c r="J188" s="81" t="s">
        <v>149</v>
      </c>
      <c r="K188" s="81" t="s">
        <v>149</v>
      </c>
      <c r="L188" s="81" t="s">
        <v>149</v>
      </c>
    </row>
    <row r="189" spans="1:12">
      <c r="A189" s="81" t="s">
        <v>149</v>
      </c>
      <c r="B189" s="81" t="s">
        <v>149</v>
      </c>
      <c r="C189" s="81" t="s">
        <v>149</v>
      </c>
      <c r="D189" s="81" t="s">
        <v>149</v>
      </c>
      <c r="E189" s="81" t="s">
        <v>149</v>
      </c>
      <c r="F189" s="81" t="s">
        <v>149</v>
      </c>
      <c r="G189" s="81" t="s">
        <v>149</v>
      </c>
      <c r="H189" s="81" t="s">
        <v>149</v>
      </c>
      <c r="I189" s="81" t="s">
        <v>149</v>
      </c>
      <c r="J189" s="81" t="s">
        <v>149</v>
      </c>
      <c r="K189" s="81" t="s">
        <v>149</v>
      </c>
      <c r="L189" s="81" t="s">
        <v>149</v>
      </c>
    </row>
    <row r="190" spans="1:12">
      <c r="A190" s="81" t="s">
        <v>149</v>
      </c>
      <c r="B190" s="81" t="s">
        <v>149</v>
      </c>
      <c r="C190" s="81" t="s">
        <v>149</v>
      </c>
      <c r="D190" s="81" t="s">
        <v>149</v>
      </c>
      <c r="E190" s="81" t="s">
        <v>149</v>
      </c>
      <c r="F190" s="81" t="s">
        <v>149</v>
      </c>
      <c r="G190" s="81" t="s">
        <v>149</v>
      </c>
      <c r="H190" s="81" t="s">
        <v>149</v>
      </c>
      <c r="I190" s="81" t="s">
        <v>149</v>
      </c>
      <c r="J190" s="81" t="s">
        <v>149</v>
      </c>
      <c r="K190" s="81" t="s">
        <v>149</v>
      </c>
      <c r="L190" s="81" t="s">
        <v>149</v>
      </c>
    </row>
    <row r="191" spans="1:12">
      <c r="A191" s="81" t="s">
        <v>149</v>
      </c>
      <c r="B191" s="81" t="s">
        <v>149</v>
      </c>
      <c r="C191" s="81" t="s">
        <v>149</v>
      </c>
      <c r="D191" s="81" t="s">
        <v>149</v>
      </c>
      <c r="E191" s="81" t="s">
        <v>149</v>
      </c>
      <c r="F191" s="81" t="s">
        <v>149</v>
      </c>
      <c r="G191" s="81" t="s">
        <v>149</v>
      </c>
      <c r="H191" s="81" t="s">
        <v>149</v>
      </c>
      <c r="I191" s="81" t="s">
        <v>149</v>
      </c>
      <c r="J191" s="81" t="s">
        <v>149</v>
      </c>
      <c r="K191" s="81" t="s">
        <v>149</v>
      </c>
      <c r="L191" s="81" t="s">
        <v>149</v>
      </c>
    </row>
    <row r="192" spans="1:12">
      <c r="A192" s="81" t="s">
        <v>149</v>
      </c>
      <c r="B192" s="81" t="s">
        <v>149</v>
      </c>
      <c r="C192" s="81" t="s">
        <v>149</v>
      </c>
      <c r="D192" s="81" t="s">
        <v>149</v>
      </c>
      <c r="E192" s="81" t="s">
        <v>149</v>
      </c>
      <c r="F192" s="81" t="s">
        <v>149</v>
      </c>
      <c r="G192" s="81" t="s">
        <v>149</v>
      </c>
      <c r="H192" s="81" t="s">
        <v>149</v>
      </c>
      <c r="I192" s="81" t="s">
        <v>149</v>
      </c>
      <c r="J192" s="81" t="s">
        <v>149</v>
      </c>
      <c r="K192" s="81" t="s">
        <v>149</v>
      </c>
      <c r="L192" s="81" t="s">
        <v>149</v>
      </c>
    </row>
    <row r="193" spans="1:12">
      <c r="A193" s="81" t="s">
        <v>149</v>
      </c>
      <c r="B193" s="81" t="s">
        <v>149</v>
      </c>
      <c r="C193" s="81" t="s">
        <v>149</v>
      </c>
      <c r="D193" s="81" t="s">
        <v>149</v>
      </c>
      <c r="E193" s="81" t="s">
        <v>149</v>
      </c>
      <c r="F193" s="81" t="s">
        <v>149</v>
      </c>
      <c r="G193" s="81" t="s">
        <v>149</v>
      </c>
      <c r="H193" s="81" t="s">
        <v>149</v>
      </c>
      <c r="I193" s="81" t="s">
        <v>149</v>
      </c>
      <c r="J193" s="81" t="s">
        <v>149</v>
      </c>
      <c r="K193" s="81" t="s">
        <v>149</v>
      </c>
      <c r="L193" s="81" t="s">
        <v>149</v>
      </c>
    </row>
    <row r="194" spans="1:12">
      <c r="A194" s="81" t="s">
        <v>149</v>
      </c>
      <c r="B194" s="81" t="s">
        <v>149</v>
      </c>
      <c r="C194" s="81" t="s">
        <v>149</v>
      </c>
      <c r="D194" s="81" t="s">
        <v>149</v>
      </c>
      <c r="E194" s="81" t="s">
        <v>149</v>
      </c>
      <c r="F194" s="81" t="s">
        <v>149</v>
      </c>
      <c r="G194" s="81" t="s">
        <v>149</v>
      </c>
      <c r="H194" s="81" t="s">
        <v>149</v>
      </c>
      <c r="I194" s="81" t="s">
        <v>149</v>
      </c>
      <c r="J194" s="81" t="s">
        <v>149</v>
      </c>
      <c r="K194" s="81" t="s">
        <v>149</v>
      </c>
      <c r="L194" s="81" t="s">
        <v>149</v>
      </c>
    </row>
    <row r="195" spans="1:12">
      <c r="A195" s="81" t="s">
        <v>149</v>
      </c>
      <c r="B195" s="81" t="s">
        <v>149</v>
      </c>
      <c r="C195" s="81" t="s">
        <v>149</v>
      </c>
      <c r="D195" s="81" t="s">
        <v>149</v>
      </c>
      <c r="E195" s="81" t="s">
        <v>149</v>
      </c>
      <c r="F195" s="81" t="s">
        <v>149</v>
      </c>
      <c r="G195" s="81" t="s">
        <v>149</v>
      </c>
      <c r="H195" s="81" t="s">
        <v>149</v>
      </c>
      <c r="I195" s="81" t="s">
        <v>149</v>
      </c>
      <c r="J195" s="81" t="s">
        <v>149</v>
      </c>
      <c r="K195" s="81" t="s">
        <v>149</v>
      </c>
      <c r="L195" s="81" t="s">
        <v>149</v>
      </c>
    </row>
    <row r="196" spans="1:12">
      <c r="A196" s="81" t="s">
        <v>149</v>
      </c>
      <c r="B196" s="81" t="s">
        <v>149</v>
      </c>
      <c r="C196" s="81" t="s">
        <v>149</v>
      </c>
      <c r="D196" s="81" t="s">
        <v>149</v>
      </c>
      <c r="E196" s="81" t="s">
        <v>149</v>
      </c>
      <c r="F196" s="81" t="s">
        <v>149</v>
      </c>
      <c r="G196" s="81" t="s">
        <v>149</v>
      </c>
      <c r="H196" s="81" t="s">
        <v>149</v>
      </c>
      <c r="I196" s="81" t="s">
        <v>149</v>
      </c>
      <c r="J196" s="81" t="s">
        <v>149</v>
      </c>
      <c r="K196" s="81" t="s">
        <v>149</v>
      </c>
      <c r="L196" s="81" t="s">
        <v>149</v>
      </c>
    </row>
    <row r="197" spans="1:12">
      <c r="A197" s="81" t="s">
        <v>149</v>
      </c>
      <c r="B197" s="81" t="s">
        <v>149</v>
      </c>
      <c r="C197" s="81" t="s">
        <v>149</v>
      </c>
      <c r="D197" s="81" t="s">
        <v>149</v>
      </c>
      <c r="E197" s="81" t="s">
        <v>149</v>
      </c>
      <c r="F197" s="81" t="s">
        <v>149</v>
      </c>
      <c r="G197" s="81" t="s">
        <v>149</v>
      </c>
      <c r="H197" s="81" t="s">
        <v>149</v>
      </c>
      <c r="I197" s="81" t="s">
        <v>149</v>
      </c>
      <c r="J197" s="81" t="s">
        <v>149</v>
      </c>
      <c r="K197" s="81" t="s">
        <v>149</v>
      </c>
      <c r="L197" s="81" t="s">
        <v>149</v>
      </c>
    </row>
    <row r="198" spans="1:12">
      <c r="A198" s="81" t="s">
        <v>149</v>
      </c>
      <c r="B198" s="81" t="s">
        <v>149</v>
      </c>
      <c r="C198" s="81" t="s">
        <v>149</v>
      </c>
      <c r="D198" s="81" t="s">
        <v>149</v>
      </c>
      <c r="E198" s="81" t="s">
        <v>149</v>
      </c>
      <c r="F198" s="81" t="s">
        <v>149</v>
      </c>
      <c r="G198" s="81" t="s">
        <v>149</v>
      </c>
      <c r="H198" s="81" t="s">
        <v>149</v>
      </c>
      <c r="I198" s="81" t="s">
        <v>149</v>
      </c>
      <c r="J198" s="81" t="s">
        <v>149</v>
      </c>
      <c r="K198" s="81" t="s">
        <v>149</v>
      </c>
      <c r="L198" s="81" t="s">
        <v>149</v>
      </c>
    </row>
    <row r="199" spans="1:12">
      <c r="A199" s="81" t="s">
        <v>149</v>
      </c>
      <c r="B199" s="81" t="s">
        <v>149</v>
      </c>
      <c r="C199" s="81" t="s">
        <v>149</v>
      </c>
      <c r="D199" s="81" t="s">
        <v>149</v>
      </c>
      <c r="E199" s="81" t="s">
        <v>149</v>
      </c>
      <c r="F199" s="81" t="s">
        <v>149</v>
      </c>
      <c r="G199" s="81" t="s">
        <v>149</v>
      </c>
      <c r="H199" s="81" t="s">
        <v>149</v>
      </c>
      <c r="I199" s="81" t="s">
        <v>149</v>
      </c>
      <c r="J199" s="81" t="s">
        <v>149</v>
      </c>
      <c r="K199" s="81" t="s">
        <v>149</v>
      </c>
      <c r="L199" s="81" t="s">
        <v>149</v>
      </c>
    </row>
    <row r="200" spans="1:12">
      <c r="A200" s="81" t="s">
        <v>149</v>
      </c>
      <c r="B200" s="81" t="s">
        <v>149</v>
      </c>
      <c r="C200" s="81" t="s">
        <v>149</v>
      </c>
      <c r="D200" s="81" t="s">
        <v>149</v>
      </c>
      <c r="E200" s="81" t="s">
        <v>149</v>
      </c>
      <c r="F200" s="81" t="s">
        <v>149</v>
      </c>
      <c r="G200" s="81" t="s">
        <v>149</v>
      </c>
      <c r="H200" s="81" t="s">
        <v>149</v>
      </c>
      <c r="I200" s="81" t="s">
        <v>149</v>
      </c>
      <c r="J200" s="81" t="s">
        <v>149</v>
      </c>
      <c r="K200" s="81" t="s">
        <v>149</v>
      </c>
      <c r="L200" s="81" t="s">
        <v>149</v>
      </c>
    </row>
    <row r="201" spans="1:12">
      <c r="A201" s="81" t="s">
        <v>149</v>
      </c>
      <c r="B201" s="81" t="s">
        <v>149</v>
      </c>
      <c r="C201" s="81" t="s">
        <v>149</v>
      </c>
      <c r="D201" s="81" t="s">
        <v>149</v>
      </c>
      <c r="E201" s="81" t="s">
        <v>149</v>
      </c>
      <c r="F201" s="81" t="s">
        <v>149</v>
      </c>
      <c r="G201" s="81" t="s">
        <v>149</v>
      </c>
      <c r="H201" s="81" t="s">
        <v>149</v>
      </c>
      <c r="I201" s="81" t="s">
        <v>149</v>
      </c>
      <c r="J201" s="81" t="s">
        <v>149</v>
      </c>
      <c r="K201" s="81" t="s">
        <v>149</v>
      </c>
      <c r="L201" s="81" t="s">
        <v>149</v>
      </c>
    </row>
    <row r="202" spans="1:12">
      <c r="A202" s="81" t="s">
        <v>149</v>
      </c>
      <c r="B202" s="81" t="s">
        <v>149</v>
      </c>
      <c r="C202" s="81" t="s">
        <v>149</v>
      </c>
      <c r="D202" s="81" t="s">
        <v>149</v>
      </c>
      <c r="E202" s="81" t="s">
        <v>149</v>
      </c>
      <c r="F202" s="81" t="s">
        <v>149</v>
      </c>
      <c r="G202" s="81" t="s">
        <v>149</v>
      </c>
      <c r="H202" s="81" t="s">
        <v>149</v>
      </c>
      <c r="I202" s="81" t="s">
        <v>149</v>
      </c>
      <c r="J202" s="81" t="s">
        <v>149</v>
      </c>
      <c r="K202" s="81" t="s">
        <v>149</v>
      </c>
      <c r="L202" s="81" t="s">
        <v>149</v>
      </c>
    </row>
    <row r="203" spans="1:12">
      <c r="A203" s="81" t="s">
        <v>149</v>
      </c>
      <c r="B203" s="81" t="s">
        <v>149</v>
      </c>
      <c r="C203" s="81" t="s">
        <v>149</v>
      </c>
      <c r="D203" s="81" t="s">
        <v>149</v>
      </c>
      <c r="E203" s="81" t="s">
        <v>149</v>
      </c>
      <c r="F203" s="81" t="s">
        <v>149</v>
      </c>
      <c r="G203" s="81" t="s">
        <v>149</v>
      </c>
      <c r="H203" s="81" t="s">
        <v>149</v>
      </c>
      <c r="I203" s="81" t="s">
        <v>149</v>
      </c>
      <c r="J203" s="81" t="s">
        <v>149</v>
      </c>
      <c r="K203" s="81" t="s">
        <v>149</v>
      </c>
      <c r="L203" s="81" t="s">
        <v>149</v>
      </c>
    </row>
    <row r="204" spans="1:12">
      <c r="A204" s="81" t="s">
        <v>149</v>
      </c>
      <c r="B204" s="81" t="s">
        <v>149</v>
      </c>
      <c r="C204" s="81" t="s">
        <v>149</v>
      </c>
      <c r="D204" s="81" t="s">
        <v>149</v>
      </c>
      <c r="E204" s="81" t="s">
        <v>149</v>
      </c>
      <c r="F204" s="81" t="s">
        <v>149</v>
      </c>
      <c r="G204" s="81" t="s">
        <v>149</v>
      </c>
      <c r="H204" s="81" t="s">
        <v>149</v>
      </c>
      <c r="I204" s="81" t="s">
        <v>149</v>
      </c>
      <c r="J204" s="81" t="s">
        <v>149</v>
      </c>
      <c r="K204" s="81" t="s">
        <v>149</v>
      </c>
      <c r="L204" s="81" t="s">
        <v>149</v>
      </c>
    </row>
    <row r="205" spans="1:12">
      <c r="A205" s="81" t="s">
        <v>149</v>
      </c>
      <c r="B205" s="81" t="s">
        <v>149</v>
      </c>
      <c r="C205" s="81" t="s">
        <v>149</v>
      </c>
      <c r="D205" s="81" t="s">
        <v>149</v>
      </c>
      <c r="E205" s="81" t="s">
        <v>149</v>
      </c>
      <c r="F205" s="81" t="s">
        <v>149</v>
      </c>
      <c r="G205" s="81" t="s">
        <v>149</v>
      </c>
      <c r="H205" s="81" t="s">
        <v>149</v>
      </c>
      <c r="I205" s="81" t="s">
        <v>149</v>
      </c>
      <c r="J205" s="81" t="s">
        <v>149</v>
      </c>
      <c r="K205" s="81" t="s">
        <v>149</v>
      </c>
      <c r="L205" s="81" t="s">
        <v>149</v>
      </c>
    </row>
    <row r="206" spans="1:12">
      <c r="A206" s="81" t="s">
        <v>149</v>
      </c>
      <c r="B206" s="81" t="s">
        <v>149</v>
      </c>
      <c r="C206" s="81" t="s">
        <v>149</v>
      </c>
      <c r="D206" s="81" t="s">
        <v>149</v>
      </c>
      <c r="E206" s="81" t="s">
        <v>149</v>
      </c>
      <c r="F206" s="81" t="s">
        <v>149</v>
      </c>
      <c r="G206" s="81" t="s">
        <v>149</v>
      </c>
      <c r="H206" s="81" t="s">
        <v>149</v>
      </c>
      <c r="I206" s="81" t="s">
        <v>149</v>
      </c>
      <c r="J206" s="81" t="s">
        <v>149</v>
      </c>
      <c r="K206" s="81" t="s">
        <v>149</v>
      </c>
      <c r="L206" s="81" t="s">
        <v>149</v>
      </c>
    </row>
    <row r="207" spans="1:12">
      <c r="A207" s="81" t="s">
        <v>149</v>
      </c>
      <c r="B207" s="81" t="s">
        <v>149</v>
      </c>
      <c r="C207" s="81" t="s">
        <v>149</v>
      </c>
      <c r="D207" s="81" t="s">
        <v>149</v>
      </c>
      <c r="E207" s="81" t="s">
        <v>149</v>
      </c>
      <c r="F207" s="81" t="s">
        <v>149</v>
      </c>
      <c r="G207" s="81" t="s">
        <v>149</v>
      </c>
      <c r="H207" s="81" t="s">
        <v>149</v>
      </c>
      <c r="I207" s="81" t="s">
        <v>149</v>
      </c>
      <c r="J207" s="81" t="s">
        <v>149</v>
      </c>
      <c r="K207" s="81" t="s">
        <v>149</v>
      </c>
      <c r="L207" s="81" t="s">
        <v>149</v>
      </c>
    </row>
    <row r="208" spans="1:12">
      <c r="A208" s="81" t="s">
        <v>149</v>
      </c>
      <c r="B208" s="81" t="s">
        <v>149</v>
      </c>
      <c r="C208" s="81" t="s">
        <v>149</v>
      </c>
      <c r="D208" s="81" t="s">
        <v>149</v>
      </c>
      <c r="E208" s="81" t="s">
        <v>149</v>
      </c>
      <c r="F208" s="81" t="s">
        <v>149</v>
      </c>
      <c r="G208" s="81" t="s">
        <v>149</v>
      </c>
      <c r="H208" s="81" t="s">
        <v>149</v>
      </c>
      <c r="I208" s="81" t="s">
        <v>149</v>
      </c>
      <c r="J208" s="81" t="s">
        <v>149</v>
      </c>
      <c r="K208" s="81" t="s">
        <v>149</v>
      </c>
      <c r="L208" s="81" t="s">
        <v>149</v>
      </c>
    </row>
    <row r="209" spans="1:12">
      <c r="A209" s="81" t="s">
        <v>149</v>
      </c>
      <c r="B209" s="81" t="s">
        <v>149</v>
      </c>
      <c r="C209" s="81" t="s">
        <v>149</v>
      </c>
      <c r="D209" s="81" t="s">
        <v>149</v>
      </c>
      <c r="E209" s="81" t="s">
        <v>149</v>
      </c>
      <c r="F209" s="81" t="s">
        <v>149</v>
      </c>
      <c r="G209" s="81" t="s">
        <v>149</v>
      </c>
      <c r="H209" s="81" t="s">
        <v>149</v>
      </c>
      <c r="I209" s="81" t="s">
        <v>149</v>
      </c>
      <c r="J209" s="81" t="s">
        <v>149</v>
      </c>
      <c r="K209" s="81" t="s">
        <v>149</v>
      </c>
      <c r="L209" s="81" t="s">
        <v>149</v>
      </c>
    </row>
    <row r="210" spans="1:12">
      <c r="A210" s="81" t="s">
        <v>149</v>
      </c>
      <c r="B210" s="81" t="s">
        <v>149</v>
      </c>
      <c r="C210" s="81" t="s">
        <v>149</v>
      </c>
      <c r="D210" s="81" t="s">
        <v>149</v>
      </c>
      <c r="E210" s="81" t="s">
        <v>149</v>
      </c>
      <c r="F210" s="81" t="s">
        <v>149</v>
      </c>
      <c r="G210" s="81" t="s">
        <v>149</v>
      </c>
      <c r="H210" s="81" t="s">
        <v>149</v>
      </c>
      <c r="I210" s="81" t="s">
        <v>149</v>
      </c>
      <c r="J210" s="81" t="s">
        <v>149</v>
      </c>
      <c r="K210" s="81" t="s">
        <v>149</v>
      </c>
      <c r="L210" s="81" t="s">
        <v>149</v>
      </c>
    </row>
    <row r="211" spans="1:12">
      <c r="A211" s="81" t="s">
        <v>149</v>
      </c>
      <c r="B211" s="81" t="s">
        <v>149</v>
      </c>
      <c r="C211" s="81" t="s">
        <v>149</v>
      </c>
      <c r="D211" s="81" t="s">
        <v>149</v>
      </c>
      <c r="E211" s="81" t="s">
        <v>149</v>
      </c>
      <c r="F211" s="81" t="s">
        <v>149</v>
      </c>
      <c r="G211" s="81" t="s">
        <v>149</v>
      </c>
      <c r="H211" s="81" t="s">
        <v>149</v>
      </c>
      <c r="I211" s="81" t="s">
        <v>149</v>
      </c>
      <c r="J211" s="81" t="s">
        <v>149</v>
      </c>
      <c r="K211" s="81" t="s">
        <v>149</v>
      </c>
      <c r="L211" s="81" t="s">
        <v>149</v>
      </c>
    </row>
    <row r="212" spans="1:12">
      <c r="A212" s="81" t="s">
        <v>149</v>
      </c>
      <c r="B212" s="81" t="s">
        <v>149</v>
      </c>
      <c r="C212" s="81" t="s">
        <v>149</v>
      </c>
      <c r="D212" s="81" t="s">
        <v>149</v>
      </c>
      <c r="E212" s="81" t="s">
        <v>149</v>
      </c>
      <c r="F212" s="81" t="s">
        <v>149</v>
      </c>
      <c r="G212" s="81" t="s">
        <v>149</v>
      </c>
      <c r="H212" s="81" t="s">
        <v>149</v>
      </c>
      <c r="I212" s="81" t="s">
        <v>149</v>
      </c>
      <c r="J212" s="81" t="s">
        <v>149</v>
      </c>
      <c r="K212" s="81" t="s">
        <v>149</v>
      </c>
      <c r="L212" s="81" t="s">
        <v>149</v>
      </c>
    </row>
    <row r="213" spans="1:12">
      <c r="A213" s="81" t="s">
        <v>149</v>
      </c>
      <c r="B213" s="81" t="s">
        <v>149</v>
      </c>
      <c r="C213" s="81" t="s">
        <v>149</v>
      </c>
      <c r="D213" s="81" t="s">
        <v>149</v>
      </c>
      <c r="E213" s="81" t="s">
        <v>149</v>
      </c>
      <c r="F213" s="81" t="s">
        <v>149</v>
      </c>
      <c r="G213" s="81" t="s">
        <v>149</v>
      </c>
      <c r="H213" s="81" t="s">
        <v>149</v>
      </c>
      <c r="I213" s="81" t="s">
        <v>149</v>
      </c>
      <c r="J213" s="81" t="s">
        <v>149</v>
      </c>
      <c r="K213" s="81" t="s">
        <v>149</v>
      </c>
      <c r="L213" s="81" t="s">
        <v>149</v>
      </c>
    </row>
    <row r="214" spans="1:12">
      <c r="A214" s="81" t="s">
        <v>149</v>
      </c>
      <c r="B214" s="81" t="s">
        <v>149</v>
      </c>
      <c r="C214" s="81" t="s">
        <v>149</v>
      </c>
      <c r="D214" s="81" t="s">
        <v>149</v>
      </c>
      <c r="E214" s="81" t="s">
        <v>149</v>
      </c>
      <c r="F214" s="81" t="s">
        <v>149</v>
      </c>
      <c r="G214" s="81" t="s">
        <v>149</v>
      </c>
      <c r="H214" s="81" t="s">
        <v>149</v>
      </c>
      <c r="I214" s="81" t="s">
        <v>149</v>
      </c>
      <c r="J214" s="81" t="s">
        <v>149</v>
      </c>
      <c r="K214" s="81" t="s">
        <v>149</v>
      </c>
      <c r="L214" s="81" t="s">
        <v>149</v>
      </c>
    </row>
    <row r="215" spans="1:12">
      <c r="A215" s="81" t="s">
        <v>149</v>
      </c>
      <c r="B215" s="81" t="s">
        <v>149</v>
      </c>
      <c r="C215" s="81" t="s">
        <v>149</v>
      </c>
      <c r="D215" s="81" t="s">
        <v>149</v>
      </c>
      <c r="E215" s="81" t="s">
        <v>149</v>
      </c>
      <c r="F215" s="81" t="s">
        <v>149</v>
      </c>
      <c r="G215" s="81" t="s">
        <v>149</v>
      </c>
      <c r="H215" s="81" t="s">
        <v>149</v>
      </c>
      <c r="I215" s="81" t="s">
        <v>149</v>
      </c>
      <c r="J215" s="81" t="s">
        <v>149</v>
      </c>
      <c r="K215" s="81" t="s">
        <v>149</v>
      </c>
      <c r="L215" s="81" t="s">
        <v>149</v>
      </c>
    </row>
    <row r="216" spans="1:12">
      <c r="A216" s="81" t="s">
        <v>149</v>
      </c>
      <c r="B216" s="81" t="s">
        <v>149</v>
      </c>
      <c r="C216" s="81" t="s">
        <v>149</v>
      </c>
      <c r="D216" s="81" t="s">
        <v>149</v>
      </c>
      <c r="E216" s="81" t="s">
        <v>149</v>
      </c>
      <c r="F216" s="81" t="s">
        <v>149</v>
      </c>
      <c r="G216" s="81" t="s">
        <v>149</v>
      </c>
      <c r="H216" s="81" t="s">
        <v>149</v>
      </c>
      <c r="I216" s="81" t="s">
        <v>149</v>
      </c>
      <c r="J216" s="81" t="s">
        <v>149</v>
      </c>
      <c r="K216" s="81" t="s">
        <v>149</v>
      </c>
      <c r="L216" s="81" t="s">
        <v>149</v>
      </c>
    </row>
    <row r="217" spans="1:12">
      <c r="A217" s="81" t="s">
        <v>149</v>
      </c>
      <c r="B217" s="81" t="s">
        <v>149</v>
      </c>
      <c r="C217" s="81" t="s">
        <v>149</v>
      </c>
      <c r="D217" s="81" t="s">
        <v>149</v>
      </c>
      <c r="E217" s="81" t="s">
        <v>149</v>
      </c>
      <c r="F217" s="81" t="s">
        <v>149</v>
      </c>
      <c r="G217" s="81" t="s">
        <v>149</v>
      </c>
      <c r="H217" s="81" t="s">
        <v>149</v>
      </c>
      <c r="I217" s="81" t="s">
        <v>149</v>
      </c>
      <c r="J217" s="81" t="s">
        <v>149</v>
      </c>
      <c r="K217" s="81" t="s">
        <v>149</v>
      </c>
      <c r="L217" s="81" t="s">
        <v>149</v>
      </c>
    </row>
    <row r="218" spans="1:12">
      <c r="A218" s="81" t="s">
        <v>149</v>
      </c>
      <c r="B218" s="81" t="s">
        <v>149</v>
      </c>
      <c r="C218" s="81" t="s">
        <v>149</v>
      </c>
      <c r="D218" s="81" t="s">
        <v>149</v>
      </c>
      <c r="E218" s="81" t="s">
        <v>149</v>
      </c>
      <c r="F218" s="81" t="s">
        <v>149</v>
      </c>
      <c r="G218" s="81" t="s">
        <v>149</v>
      </c>
      <c r="H218" s="81" t="s">
        <v>149</v>
      </c>
      <c r="I218" s="81" t="s">
        <v>149</v>
      </c>
      <c r="J218" s="81" t="s">
        <v>149</v>
      </c>
      <c r="K218" s="81" t="s">
        <v>149</v>
      </c>
      <c r="L218" s="81" t="s">
        <v>149</v>
      </c>
    </row>
    <row r="219" spans="1:12">
      <c r="A219" s="81" t="s">
        <v>149</v>
      </c>
      <c r="B219" s="81" t="s">
        <v>149</v>
      </c>
      <c r="C219" s="81" t="s">
        <v>149</v>
      </c>
      <c r="D219" s="81" t="s">
        <v>149</v>
      </c>
      <c r="E219" s="81" t="s">
        <v>149</v>
      </c>
      <c r="F219" s="81" t="s">
        <v>149</v>
      </c>
      <c r="G219" s="81" t="s">
        <v>149</v>
      </c>
      <c r="H219" s="81" t="s">
        <v>149</v>
      </c>
      <c r="I219" s="81" t="s">
        <v>149</v>
      </c>
      <c r="J219" s="81" t="s">
        <v>149</v>
      </c>
      <c r="K219" s="81" t="s">
        <v>149</v>
      </c>
      <c r="L219" s="81" t="s">
        <v>149</v>
      </c>
    </row>
    <row r="220" spans="1:12">
      <c r="A220" s="81" t="s">
        <v>149</v>
      </c>
      <c r="B220" s="81" t="s">
        <v>149</v>
      </c>
      <c r="C220" s="81" t="s">
        <v>149</v>
      </c>
      <c r="D220" s="81" t="s">
        <v>149</v>
      </c>
      <c r="E220" s="81" t="s">
        <v>149</v>
      </c>
      <c r="F220" s="81" t="s">
        <v>149</v>
      </c>
      <c r="G220" s="81" t="s">
        <v>149</v>
      </c>
      <c r="H220" s="81" t="s">
        <v>149</v>
      </c>
      <c r="I220" s="81" t="s">
        <v>149</v>
      </c>
      <c r="J220" s="81" t="s">
        <v>149</v>
      </c>
      <c r="K220" s="81" t="s">
        <v>149</v>
      </c>
      <c r="L220" s="81" t="s">
        <v>149</v>
      </c>
    </row>
    <row r="221" spans="1:12">
      <c r="A221" s="81" t="s">
        <v>149</v>
      </c>
      <c r="B221" s="81" t="s">
        <v>149</v>
      </c>
      <c r="C221" s="81" t="s">
        <v>149</v>
      </c>
      <c r="D221" s="81" t="s">
        <v>149</v>
      </c>
      <c r="E221" s="81" t="s">
        <v>149</v>
      </c>
      <c r="F221" s="81" t="s">
        <v>149</v>
      </c>
      <c r="G221" s="81" t="s">
        <v>149</v>
      </c>
      <c r="H221" s="81" t="s">
        <v>149</v>
      </c>
      <c r="I221" s="81" t="s">
        <v>149</v>
      </c>
      <c r="J221" s="81" t="s">
        <v>149</v>
      </c>
      <c r="K221" s="81" t="s">
        <v>149</v>
      </c>
      <c r="L221" s="81" t="s">
        <v>149</v>
      </c>
    </row>
    <row r="222" spans="1:12">
      <c r="A222" s="81" t="s">
        <v>149</v>
      </c>
      <c r="B222" s="81" t="s">
        <v>149</v>
      </c>
      <c r="C222" s="81" t="s">
        <v>149</v>
      </c>
      <c r="D222" s="81" t="s">
        <v>149</v>
      </c>
      <c r="E222" s="81" t="s">
        <v>149</v>
      </c>
      <c r="F222" s="81" t="s">
        <v>149</v>
      </c>
      <c r="G222" s="81" t="s">
        <v>149</v>
      </c>
      <c r="H222" s="81" t="s">
        <v>149</v>
      </c>
      <c r="I222" s="81" t="s">
        <v>149</v>
      </c>
      <c r="J222" s="81" t="s">
        <v>149</v>
      </c>
      <c r="K222" s="81" t="s">
        <v>149</v>
      </c>
      <c r="L222" s="81" t="s">
        <v>149</v>
      </c>
    </row>
    <row r="223" spans="1:12">
      <c r="A223" s="81" t="s">
        <v>149</v>
      </c>
      <c r="B223" s="81" t="s">
        <v>149</v>
      </c>
      <c r="C223" s="81" t="s">
        <v>149</v>
      </c>
      <c r="D223" s="81" t="s">
        <v>149</v>
      </c>
      <c r="E223" s="81" t="s">
        <v>149</v>
      </c>
      <c r="F223" s="81" t="s">
        <v>149</v>
      </c>
      <c r="G223" s="81" t="s">
        <v>149</v>
      </c>
      <c r="H223" s="81" t="s">
        <v>149</v>
      </c>
      <c r="I223" s="81" t="s">
        <v>149</v>
      </c>
      <c r="J223" s="81" t="s">
        <v>149</v>
      </c>
      <c r="K223" s="81" t="s">
        <v>149</v>
      </c>
      <c r="L223" s="81" t="s">
        <v>149</v>
      </c>
    </row>
    <row r="224" spans="1:12">
      <c r="A224" s="81" t="s">
        <v>149</v>
      </c>
      <c r="B224" s="81" t="s">
        <v>149</v>
      </c>
      <c r="C224" s="81" t="s">
        <v>149</v>
      </c>
      <c r="D224" s="81" t="s">
        <v>149</v>
      </c>
      <c r="E224" s="81" t="s">
        <v>149</v>
      </c>
      <c r="F224" s="81" t="s">
        <v>149</v>
      </c>
      <c r="G224" s="81" t="s">
        <v>149</v>
      </c>
      <c r="H224" s="81" t="s">
        <v>149</v>
      </c>
      <c r="I224" s="81" t="s">
        <v>149</v>
      </c>
      <c r="J224" s="81" t="s">
        <v>149</v>
      </c>
      <c r="K224" s="81" t="s">
        <v>149</v>
      </c>
      <c r="L224" s="81" t="s">
        <v>149</v>
      </c>
    </row>
    <row r="225" spans="1:12">
      <c r="A225" s="81" t="s">
        <v>149</v>
      </c>
      <c r="B225" s="81" t="s">
        <v>149</v>
      </c>
      <c r="C225" s="81" t="s">
        <v>149</v>
      </c>
      <c r="D225" s="81" t="s">
        <v>149</v>
      </c>
      <c r="E225" s="81" t="s">
        <v>149</v>
      </c>
      <c r="F225" s="81" t="s">
        <v>149</v>
      </c>
      <c r="G225" s="81" t="s">
        <v>149</v>
      </c>
      <c r="H225" s="81" t="s">
        <v>149</v>
      </c>
      <c r="I225" s="81" t="s">
        <v>149</v>
      </c>
      <c r="J225" s="81" t="s">
        <v>149</v>
      </c>
      <c r="K225" s="81" t="s">
        <v>149</v>
      </c>
      <c r="L225" s="81" t="s">
        <v>149</v>
      </c>
    </row>
    <row r="226" spans="1:12">
      <c r="A226" s="81" t="s">
        <v>149</v>
      </c>
      <c r="B226" s="81" t="s">
        <v>149</v>
      </c>
      <c r="C226" s="81" t="s">
        <v>149</v>
      </c>
      <c r="D226" s="81" t="s">
        <v>149</v>
      </c>
      <c r="E226" s="81" t="s">
        <v>149</v>
      </c>
      <c r="F226" s="81" t="s">
        <v>149</v>
      </c>
      <c r="G226" s="81" t="s">
        <v>149</v>
      </c>
      <c r="H226" s="81" t="s">
        <v>149</v>
      </c>
      <c r="I226" s="81" t="s">
        <v>149</v>
      </c>
      <c r="J226" s="81" t="s">
        <v>149</v>
      </c>
      <c r="K226" s="81" t="s">
        <v>149</v>
      </c>
      <c r="L226" s="81" t="s">
        <v>149</v>
      </c>
    </row>
    <row r="227" spans="1:12">
      <c r="A227" s="81" t="s">
        <v>149</v>
      </c>
      <c r="B227" s="81" t="s">
        <v>149</v>
      </c>
      <c r="C227" s="81" t="s">
        <v>149</v>
      </c>
      <c r="D227" s="81" t="s">
        <v>149</v>
      </c>
      <c r="E227" s="81" t="s">
        <v>149</v>
      </c>
      <c r="F227" s="81" t="s">
        <v>149</v>
      </c>
      <c r="G227" s="81" t="s">
        <v>149</v>
      </c>
      <c r="H227" s="81" t="s">
        <v>149</v>
      </c>
      <c r="I227" s="81" t="s">
        <v>149</v>
      </c>
      <c r="J227" s="81" t="s">
        <v>149</v>
      </c>
      <c r="K227" s="81" t="s">
        <v>149</v>
      </c>
      <c r="L227" s="81" t="s">
        <v>149</v>
      </c>
    </row>
    <row r="228" spans="1:12">
      <c r="A228" s="81" t="s">
        <v>149</v>
      </c>
      <c r="B228" s="81" t="s">
        <v>149</v>
      </c>
      <c r="C228" s="81" t="s">
        <v>149</v>
      </c>
      <c r="D228" s="81" t="s">
        <v>149</v>
      </c>
      <c r="E228" s="81" t="s">
        <v>149</v>
      </c>
      <c r="F228" s="81" t="s">
        <v>149</v>
      </c>
      <c r="G228" s="81" t="s">
        <v>149</v>
      </c>
      <c r="H228" s="81" t="s">
        <v>149</v>
      </c>
      <c r="I228" s="81" t="s">
        <v>149</v>
      </c>
      <c r="J228" s="81" t="s">
        <v>149</v>
      </c>
      <c r="K228" s="81" t="s">
        <v>149</v>
      </c>
      <c r="L228" s="81" t="s">
        <v>149</v>
      </c>
    </row>
    <row r="229" spans="1:12">
      <c r="A229" s="81" t="s">
        <v>149</v>
      </c>
      <c r="B229" s="81" t="s">
        <v>149</v>
      </c>
      <c r="C229" s="81" t="s">
        <v>149</v>
      </c>
      <c r="D229" s="81" t="s">
        <v>149</v>
      </c>
      <c r="E229" s="81" t="s">
        <v>149</v>
      </c>
      <c r="F229" s="81" t="s">
        <v>149</v>
      </c>
      <c r="G229" s="81" t="s">
        <v>149</v>
      </c>
      <c r="H229" s="81" t="s">
        <v>149</v>
      </c>
      <c r="I229" s="81" t="s">
        <v>149</v>
      </c>
      <c r="J229" s="81" t="s">
        <v>149</v>
      </c>
      <c r="K229" s="81" t="s">
        <v>149</v>
      </c>
      <c r="L229" s="81" t="s">
        <v>149</v>
      </c>
    </row>
    <row r="230" spans="1:12">
      <c r="A230" s="81" t="s">
        <v>149</v>
      </c>
      <c r="B230" s="81" t="s">
        <v>149</v>
      </c>
      <c r="C230" s="81" t="s">
        <v>149</v>
      </c>
      <c r="D230" s="81" t="s">
        <v>149</v>
      </c>
      <c r="E230" s="81" t="s">
        <v>149</v>
      </c>
      <c r="F230" s="81" t="s">
        <v>149</v>
      </c>
      <c r="G230" s="81" t="s">
        <v>149</v>
      </c>
      <c r="H230" s="81" t="s">
        <v>149</v>
      </c>
      <c r="I230" s="81" t="s">
        <v>149</v>
      </c>
      <c r="J230" s="81" t="s">
        <v>149</v>
      </c>
      <c r="K230" s="81" t="s">
        <v>149</v>
      </c>
      <c r="L230" s="81" t="s">
        <v>149</v>
      </c>
    </row>
    <row r="231" spans="1:12">
      <c r="A231" s="81" t="s">
        <v>149</v>
      </c>
      <c r="B231" s="81" t="s">
        <v>149</v>
      </c>
      <c r="C231" s="81" t="s">
        <v>149</v>
      </c>
      <c r="D231" s="81" t="s">
        <v>149</v>
      </c>
      <c r="E231" s="81" t="s">
        <v>149</v>
      </c>
      <c r="F231" s="81" t="s">
        <v>149</v>
      </c>
      <c r="G231" s="81" t="s">
        <v>149</v>
      </c>
      <c r="H231" s="81" t="s">
        <v>149</v>
      </c>
      <c r="I231" s="81" t="s">
        <v>149</v>
      </c>
      <c r="J231" s="81" t="s">
        <v>149</v>
      </c>
      <c r="K231" s="81" t="s">
        <v>149</v>
      </c>
      <c r="L231" s="81" t="s">
        <v>149</v>
      </c>
    </row>
    <row r="232" spans="1:12">
      <c r="A232" s="81" t="s">
        <v>149</v>
      </c>
      <c r="B232" s="81" t="s">
        <v>149</v>
      </c>
      <c r="C232" s="81" t="s">
        <v>149</v>
      </c>
      <c r="D232" s="81" t="s">
        <v>149</v>
      </c>
      <c r="E232" s="81" t="s">
        <v>149</v>
      </c>
      <c r="F232" s="81" t="s">
        <v>149</v>
      </c>
      <c r="G232" s="81" t="s">
        <v>149</v>
      </c>
      <c r="H232" s="81" t="s">
        <v>149</v>
      </c>
      <c r="I232" s="81" t="s">
        <v>149</v>
      </c>
      <c r="J232" s="81" t="s">
        <v>149</v>
      </c>
      <c r="K232" s="81" t="s">
        <v>149</v>
      </c>
      <c r="L232" s="81" t="s">
        <v>149</v>
      </c>
    </row>
    <row r="233" spans="1:12">
      <c r="A233" s="81" t="s">
        <v>149</v>
      </c>
      <c r="B233" s="81" t="s">
        <v>149</v>
      </c>
      <c r="C233" s="81" t="s">
        <v>149</v>
      </c>
      <c r="D233" s="81" t="s">
        <v>149</v>
      </c>
      <c r="E233" s="81" t="s">
        <v>149</v>
      </c>
      <c r="F233" s="81" t="s">
        <v>149</v>
      </c>
      <c r="G233" s="81" t="s">
        <v>149</v>
      </c>
      <c r="H233" s="81" t="s">
        <v>149</v>
      </c>
      <c r="I233" s="81" t="s">
        <v>149</v>
      </c>
      <c r="J233" s="81" t="s">
        <v>149</v>
      </c>
      <c r="K233" s="81" t="s">
        <v>149</v>
      </c>
      <c r="L233" s="81" t="s">
        <v>149</v>
      </c>
    </row>
    <row r="234" spans="1:12">
      <c r="A234" s="81" t="s">
        <v>149</v>
      </c>
      <c r="B234" s="81" t="s">
        <v>149</v>
      </c>
      <c r="C234" s="81" t="s">
        <v>149</v>
      </c>
      <c r="D234" s="81" t="s">
        <v>149</v>
      </c>
      <c r="E234" s="81" t="s">
        <v>149</v>
      </c>
      <c r="F234" s="81" t="s">
        <v>149</v>
      </c>
      <c r="G234" s="81" t="s">
        <v>149</v>
      </c>
      <c r="H234" s="81" t="s">
        <v>149</v>
      </c>
      <c r="I234" s="81" t="s">
        <v>149</v>
      </c>
      <c r="J234" s="81" t="s">
        <v>149</v>
      </c>
      <c r="K234" s="81" t="s">
        <v>149</v>
      </c>
      <c r="L234" s="81" t="s">
        <v>149</v>
      </c>
    </row>
    <row r="235" spans="1:12">
      <c r="A235" s="81" t="s">
        <v>149</v>
      </c>
      <c r="B235" s="81" t="s">
        <v>149</v>
      </c>
      <c r="C235" s="81" t="s">
        <v>149</v>
      </c>
      <c r="D235" s="81" t="s">
        <v>149</v>
      </c>
      <c r="E235" s="81" t="s">
        <v>149</v>
      </c>
      <c r="F235" s="81" t="s">
        <v>149</v>
      </c>
      <c r="G235" s="81" t="s">
        <v>149</v>
      </c>
      <c r="H235" s="81" t="s">
        <v>149</v>
      </c>
      <c r="I235" s="81" t="s">
        <v>149</v>
      </c>
      <c r="J235" s="81" t="s">
        <v>149</v>
      </c>
      <c r="K235" s="81" t="s">
        <v>149</v>
      </c>
      <c r="L235" s="81" t="s">
        <v>149</v>
      </c>
    </row>
    <row r="236" spans="1:12">
      <c r="A236" s="81" t="s">
        <v>149</v>
      </c>
      <c r="B236" s="81" t="s">
        <v>149</v>
      </c>
      <c r="C236" s="81" t="s">
        <v>149</v>
      </c>
      <c r="D236" s="81" t="s">
        <v>149</v>
      </c>
      <c r="E236" s="81" t="s">
        <v>149</v>
      </c>
      <c r="F236" s="81" t="s">
        <v>149</v>
      </c>
      <c r="G236" s="81" t="s">
        <v>149</v>
      </c>
      <c r="H236" s="81" t="s">
        <v>149</v>
      </c>
      <c r="I236" s="81" t="s">
        <v>149</v>
      </c>
      <c r="J236" s="81" t="s">
        <v>149</v>
      </c>
      <c r="K236" s="81" t="s">
        <v>149</v>
      </c>
      <c r="L236" s="81" t="s">
        <v>149</v>
      </c>
    </row>
    <row r="237" spans="1:12">
      <c r="A237" s="81" t="s">
        <v>149</v>
      </c>
      <c r="B237" s="81" t="s">
        <v>149</v>
      </c>
      <c r="C237" s="81" t="s">
        <v>149</v>
      </c>
      <c r="D237" s="81" t="s">
        <v>149</v>
      </c>
      <c r="E237" s="81" t="s">
        <v>149</v>
      </c>
      <c r="F237" s="81" t="s">
        <v>149</v>
      </c>
      <c r="G237" s="81" t="s">
        <v>149</v>
      </c>
      <c r="H237" s="81" t="s">
        <v>149</v>
      </c>
      <c r="I237" s="81" t="s">
        <v>149</v>
      </c>
      <c r="J237" s="81" t="s">
        <v>149</v>
      </c>
      <c r="K237" s="81" t="s">
        <v>149</v>
      </c>
      <c r="L237" s="81" t="s">
        <v>149</v>
      </c>
    </row>
    <row r="238" spans="1:12">
      <c r="A238" s="81" t="s">
        <v>149</v>
      </c>
      <c r="B238" s="81" t="s">
        <v>149</v>
      </c>
      <c r="C238" s="81" t="s">
        <v>149</v>
      </c>
      <c r="D238" s="81" t="s">
        <v>149</v>
      </c>
      <c r="E238" s="81" t="s">
        <v>149</v>
      </c>
      <c r="F238" s="81" t="s">
        <v>149</v>
      </c>
      <c r="G238" s="81" t="s">
        <v>149</v>
      </c>
      <c r="H238" s="81" t="s">
        <v>149</v>
      </c>
      <c r="I238" s="81" t="s">
        <v>149</v>
      </c>
      <c r="J238" s="81" t="s">
        <v>149</v>
      </c>
      <c r="K238" s="81" t="s">
        <v>149</v>
      </c>
      <c r="L238" s="81" t="s">
        <v>149</v>
      </c>
    </row>
    <row r="239" spans="1:12">
      <c r="A239" s="81" t="s">
        <v>149</v>
      </c>
      <c r="B239" s="81" t="s">
        <v>149</v>
      </c>
      <c r="C239" s="81" t="s">
        <v>149</v>
      </c>
      <c r="D239" s="81" t="s">
        <v>149</v>
      </c>
      <c r="E239" s="81" t="s">
        <v>149</v>
      </c>
      <c r="F239" s="81" t="s">
        <v>149</v>
      </c>
      <c r="G239" s="81" t="s">
        <v>149</v>
      </c>
      <c r="H239" s="81" t="s">
        <v>149</v>
      </c>
      <c r="I239" s="81" t="s">
        <v>149</v>
      </c>
      <c r="J239" s="81" t="s">
        <v>149</v>
      </c>
      <c r="K239" s="81" t="s">
        <v>149</v>
      </c>
      <c r="L239" s="81" t="s">
        <v>149</v>
      </c>
    </row>
    <row r="240" spans="1:12">
      <c r="A240" s="81" t="s">
        <v>149</v>
      </c>
      <c r="B240" s="81" t="s">
        <v>149</v>
      </c>
      <c r="C240" s="81" t="s">
        <v>149</v>
      </c>
      <c r="D240" s="81" t="s">
        <v>149</v>
      </c>
      <c r="E240" s="81" t="s">
        <v>149</v>
      </c>
      <c r="F240" s="81" t="s">
        <v>149</v>
      </c>
      <c r="G240" s="81" t="s">
        <v>149</v>
      </c>
      <c r="H240" s="81" t="s">
        <v>149</v>
      </c>
      <c r="I240" s="81" t="s">
        <v>149</v>
      </c>
      <c r="J240" s="81" t="s">
        <v>149</v>
      </c>
      <c r="K240" s="81" t="s">
        <v>149</v>
      </c>
      <c r="L240" s="81" t="s">
        <v>149</v>
      </c>
    </row>
    <row r="241" spans="1:12">
      <c r="A241" s="81" t="s">
        <v>149</v>
      </c>
      <c r="B241" s="81" t="s">
        <v>149</v>
      </c>
      <c r="C241" s="81" t="s">
        <v>149</v>
      </c>
      <c r="D241" s="81" t="s">
        <v>149</v>
      </c>
      <c r="E241" s="81" t="s">
        <v>149</v>
      </c>
      <c r="F241" s="81" t="s">
        <v>149</v>
      </c>
      <c r="G241" s="81" t="s">
        <v>149</v>
      </c>
      <c r="H241" s="81" t="s">
        <v>149</v>
      </c>
      <c r="I241" s="81" t="s">
        <v>149</v>
      </c>
      <c r="J241" s="81" t="s">
        <v>149</v>
      </c>
      <c r="K241" s="81" t="s">
        <v>149</v>
      </c>
      <c r="L241" s="81" t="s">
        <v>149</v>
      </c>
    </row>
    <row r="242" spans="1:12">
      <c r="A242" s="81" t="s">
        <v>149</v>
      </c>
      <c r="B242" s="81" t="s">
        <v>149</v>
      </c>
      <c r="C242" s="81" t="s">
        <v>149</v>
      </c>
      <c r="D242" s="81" t="s">
        <v>149</v>
      </c>
      <c r="E242" s="81" t="s">
        <v>149</v>
      </c>
      <c r="F242" s="81" t="s">
        <v>149</v>
      </c>
      <c r="G242" s="81" t="s">
        <v>149</v>
      </c>
      <c r="H242" s="81" t="s">
        <v>149</v>
      </c>
      <c r="I242" s="81" t="s">
        <v>149</v>
      </c>
      <c r="J242" s="81" t="s">
        <v>149</v>
      </c>
      <c r="K242" s="81" t="s">
        <v>149</v>
      </c>
      <c r="L242" s="81" t="s">
        <v>149</v>
      </c>
    </row>
    <row r="243" spans="1:12">
      <c r="A243" s="81" t="s">
        <v>149</v>
      </c>
      <c r="B243" s="81" t="s">
        <v>149</v>
      </c>
      <c r="C243" s="81" t="s">
        <v>149</v>
      </c>
      <c r="D243" s="81" t="s">
        <v>149</v>
      </c>
      <c r="E243" s="81" t="s">
        <v>149</v>
      </c>
      <c r="F243" s="81" t="s">
        <v>149</v>
      </c>
      <c r="G243" s="81" t="s">
        <v>149</v>
      </c>
      <c r="H243" s="81" t="s">
        <v>149</v>
      </c>
      <c r="I243" s="81" t="s">
        <v>149</v>
      </c>
      <c r="J243" s="81" t="s">
        <v>149</v>
      </c>
      <c r="K243" s="81" t="s">
        <v>149</v>
      </c>
      <c r="L243" s="81" t="s">
        <v>149</v>
      </c>
    </row>
    <row r="244" spans="1:12">
      <c r="A244" s="81" t="s">
        <v>149</v>
      </c>
      <c r="B244" s="81" t="s">
        <v>149</v>
      </c>
      <c r="C244" s="81" t="s">
        <v>149</v>
      </c>
      <c r="D244" s="81" t="s">
        <v>149</v>
      </c>
      <c r="E244" s="81" t="s">
        <v>149</v>
      </c>
      <c r="F244" s="81" t="s">
        <v>149</v>
      </c>
      <c r="G244" s="81" t="s">
        <v>149</v>
      </c>
      <c r="H244" s="81" t="s">
        <v>149</v>
      </c>
      <c r="I244" s="81" t="s">
        <v>149</v>
      </c>
      <c r="J244" s="81" t="s">
        <v>149</v>
      </c>
      <c r="K244" s="81" t="s">
        <v>149</v>
      </c>
      <c r="L244" s="81" t="s">
        <v>149</v>
      </c>
    </row>
    <row r="245" spans="1:12">
      <c r="A245" s="81" t="s">
        <v>149</v>
      </c>
      <c r="B245" s="81" t="s">
        <v>149</v>
      </c>
      <c r="C245" s="81" t="s">
        <v>149</v>
      </c>
      <c r="D245" s="81" t="s">
        <v>149</v>
      </c>
      <c r="E245" s="81" t="s">
        <v>149</v>
      </c>
      <c r="F245" s="81" t="s">
        <v>149</v>
      </c>
      <c r="G245" s="81" t="s">
        <v>149</v>
      </c>
      <c r="H245" s="81" t="s">
        <v>149</v>
      </c>
      <c r="I245" s="81" t="s">
        <v>149</v>
      </c>
      <c r="J245" s="81" t="s">
        <v>149</v>
      </c>
      <c r="K245" s="81" t="s">
        <v>149</v>
      </c>
      <c r="L245" s="81" t="s">
        <v>149</v>
      </c>
    </row>
    <row r="246" spans="1:12">
      <c r="A246" s="81" t="s">
        <v>149</v>
      </c>
      <c r="B246" s="81" t="s">
        <v>149</v>
      </c>
      <c r="C246" s="81" t="s">
        <v>149</v>
      </c>
      <c r="D246" s="81" t="s">
        <v>149</v>
      </c>
      <c r="E246" s="81" t="s">
        <v>149</v>
      </c>
      <c r="F246" s="81" t="s">
        <v>149</v>
      </c>
      <c r="G246" s="81" t="s">
        <v>149</v>
      </c>
      <c r="H246" s="81" t="s">
        <v>149</v>
      </c>
      <c r="I246" s="81" t="s">
        <v>149</v>
      </c>
      <c r="J246" s="81" t="s">
        <v>149</v>
      </c>
      <c r="K246" s="81" t="s">
        <v>149</v>
      </c>
      <c r="L246" s="81" t="s">
        <v>149</v>
      </c>
    </row>
    <row r="247" spans="1:12">
      <c r="A247" s="81" t="s">
        <v>149</v>
      </c>
      <c r="B247" s="81" t="s">
        <v>149</v>
      </c>
      <c r="C247" s="81" t="s">
        <v>149</v>
      </c>
      <c r="D247" s="81" t="s">
        <v>149</v>
      </c>
      <c r="E247" s="81" t="s">
        <v>149</v>
      </c>
      <c r="F247" s="81" t="s">
        <v>149</v>
      </c>
      <c r="G247" s="81" t="s">
        <v>149</v>
      </c>
      <c r="H247" s="81" t="s">
        <v>149</v>
      </c>
      <c r="I247" s="81" t="s">
        <v>149</v>
      </c>
      <c r="J247" s="81" t="s">
        <v>149</v>
      </c>
      <c r="K247" s="81" t="s">
        <v>149</v>
      </c>
      <c r="L247" s="81" t="s">
        <v>149</v>
      </c>
    </row>
    <row r="248" spans="1:12">
      <c r="A248" s="81" t="s">
        <v>149</v>
      </c>
      <c r="B248" s="81" t="s">
        <v>149</v>
      </c>
      <c r="C248" s="81" t="s">
        <v>149</v>
      </c>
      <c r="D248" s="81" t="s">
        <v>149</v>
      </c>
      <c r="E248" s="81" t="s">
        <v>149</v>
      </c>
      <c r="F248" s="81" t="s">
        <v>149</v>
      </c>
      <c r="G248" s="81" t="s">
        <v>149</v>
      </c>
      <c r="H248" s="81" t="s">
        <v>149</v>
      </c>
      <c r="I248" s="81" t="s">
        <v>149</v>
      </c>
      <c r="J248" s="81" t="s">
        <v>149</v>
      </c>
      <c r="K248" s="81" t="s">
        <v>149</v>
      </c>
      <c r="L248" s="81" t="s">
        <v>149</v>
      </c>
    </row>
    <row r="249" spans="1:12">
      <c r="A249" s="81" t="s">
        <v>149</v>
      </c>
      <c r="B249" s="81" t="s">
        <v>149</v>
      </c>
      <c r="C249" s="81" t="s">
        <v>149</v>
      </c>
      <c r="D249" s="81" t="s">
        <v>149</v>
      </c>
      <c r="E249" s="81" t="s">
        <v>149</v>
      </c>
      <c r="F249" s="81" t="s">
        <v>149</v>
      </c>
      <c r="G249" s="81" t="s">
        <v>149</v>
      </c>
      <c r="H249" s="81" t="s">
        <v>149</v>
      </c>
      <c r="I249" s="81" t="s">
        <v>149</v>
      </c>
      <c r="J249" s="81" t="s">
        <v>149</v>
      </c>
      <c r="K249" s="81" t="s">
        <v>149</v>
      </c>
      <c r="L249" s="81" t="s">
        <v>149</v>
      </c>
    </row>
    <row r="250" spans="1:12">
      <c r="A250" s="81" t="s">
        <v>149</v>
      </c>
      <c r="B250" s="81" t="s">
        <v>149</v>
      </c>
      <c r="C250" s="81" t="s">
        <v>149</v>
      </c>
      <c r="D250" s="81" t="s">
        <v>149</v>
      </c>
      <c r="E250" s="81" t="s">
        <v>149</v>
      </c>
      <c r="F250" s="81" t="s">
        <v>149</v>
      </c>
      <c r="G250" s="81" t="s">
        <v>149</v>
      </c>
      <c r="H250" s="81" t="s">
        <v>149</v>
      </c>
      <c r="I250" s="81" t="s">
        <v>149</v>
      </c>
      <c r="J250" s="81" t="s">
        <v>149</v>
      </c>
      <c r="K250" s="81" t="s">
        <v>149</v>
      </c>
      <c r="L250" s="81" t="s">
        <v>149</v>
      </c>
    </row>
    <row r="251" spans="1:12">
      <c r="A251" s="81" t="s">
        <v>149</v>
      </c>
      <c r="B251" s="81" t="s">
        <v>149</v>
      </c>
      <c r="C251" s="81" t="s">
        <v>149</v>
      </c>
      <c r="D251" s="81" t="s">
        <v>149</v>
      </c>
      <c r="E251" s="81" t="s">
        <v>149</v>
      </c>
      <c r="F251" s="81" t="s">
        <v>149</v>
      </c>
      <c r="G251" s="81" t="s">
        <v>149</v>
      </c>
      <c r="H251" s="81" t="s">
        <v>149</v>
      </c>
      <c r="I251" s="81" t="s">
        <v>149</v>
      </c>
      <c r="J251" s="81" t="s">
        <v>149</v>
      </c>
      <c r="K251" s="81" t="s">
        <v>149</v>
      </c>
      <c r="L251" s="81" t="s">
        <v>149</v>
      </c>
    </row>
    <row r="252" spans="1:12">
      <c r="A252" s="81" t="s">
        <v>149</v>
      </c>
      <c r="B252" s="81" t="s">
        <v>149</v>
      </c>
      <c r="C252" s="81" t="s">
        <v>149</v>
      </c>
      <c r="D252" s="81" t="s">
        <v>149</v>
      </c>
      <c r="E252" s="81" t="s">
        <v>149</v>
      </c>
      <c r="F252" s="81" t="s">
        <v>149</v>
      </c>
      <c r="G252" s="81" t="s">
        <v>149</v>
      </c>
      <c r="H252" s="81" t="s">
        <v>149</v>
      </c>
      <c r="I252" s="81" t="s">
        <v>149</v>
      </c>
      <c r="J252" s="81" t="s">
        <v>149</v>
      </c>
      <c r="K252" s="81" t="s">
        <v>149</v>
      </c>
      <c r="L252" s="81" t="s">
        <v>149</v>
      </c>
    </row>
    <row r="253" spans="1:12">
      <c r="A253" s="81" t="s">
        <v>149</v>
      </c>
      <c r="B253" s="81" t="s">
        <v>149</v>
      </c>
      <c r="C253" s="81" t="s">
        <v>149</v>
      </c>
      <c r="D253" s="81" t="s">
        <v>149</v>
      </c>
      <c r="E253" s="81" t="s">
        <v>149</v>
      </c>
      <c r="F253" s="81" t="s">
        <v>149</v>
      </c>
      <c r="G253" s="81" t="s">
        <v>149</v>
      </c>
      <c r="H253" s="81" t="s">
        <v>149</v>
      </c>
      <c r="I253" s="81" t="s">
        <v>149</v>
      </c>
      <c r="J253" s="81" t="s">
        <v>149</v>
      </c>
      <c r="K253" s="81" t="s">
        <v>149</v>
      </c>
      <c r="L253" s="81" t="s">
        <v>149</v>
      </c>
    </row>
    <row r="254" spans="1:12">
      <c r="A254" s="81" t="s">
        <v>149</v>
      </c>
      <c r="B254" s="81" t="s">
        <v>149</v>
      </c>
      <c r="C254" s="81" t="s">
        <v>149</v>
      </c>
      <c r="D254" s="81" t="s">
        <v>149</v>
      </c>
      <c r="E254" s="81" t="s">
        <v>149</v>
      </c>
      <c r="F254" s="81" t="s">
        <v>149</v>
      </c>
      <c r="G254" s="81" t="s">
        <v>149</v>
      </c>
      <c r="H254" s="81" t="s">
        <v>149</v>
      </c>
      <c r="I254" s="81" t="s">
        <v>149</v>
      </c>
      <c r="J254" s="81" t="s">
        <v>149</v>
      </c>
      <c r="K254" s="81" t="s">
        <v>149</v>
      </c>
      <c r="L254" s="81" t="s">
        <v>149</v>
      </c>
    </row>
    <row r="255" spans="1:12">
      <c r="A255" s="81" t="s">
        <v>149</v>
      </c>
      <c r="B255" s="81" t="s">
        <v>149</v>
      </c>
      <c r="C255" s="81" t="s">
        <v>149</v>
      </c>
      <c r="D255" s="81" t="s">
        <v>149</v>
      </c>
      <c r="E255" s="81" t="s">
        <v>149</v>
      </c>
      <c r="F255" s="81" t="s">
        <v>149</v>
      </c>
      <c r="G255" s="81" t="s">
        <v>149</v>
      </c>
      <c r="H255" s="81" t="s">
        <v>149</v>
      </c>
      <c r="I255" s="81" t="s">
        <v>149</v>
      </c>
      <c r="J255" s="81" t="s">
        <v>149</v>
      </c>
      <c r="K255" s="81" t="s">
        <v>149</v>
      </c>
      <c r="L255" s="81" t="s">
        <v>149</v>
      </c>
    </row>
    <row r="256" spans="1:12">
      <c r="A256" s="81" t="s">
        <v>149</v>
      </c>
      <c r="B256" s="81" t="s">
        <v>149</v>
      </c>
      <c r="C256" s="81" t="s">
        <v>149</v>
      </c>
      <c r="D256" s="81" t="s">
        <v>149</v>
      </c>
      <c r="E256" s="81" t="s">
        <v>149</v>
      </c>
      <c r="F256" s="81" t="s">
        <v>149</v>
      </c>
      <c r="G256" s="81" t="s">
        <v>149</v>
      </c>
      <c r="H256" s="81" t="s">
        <v>149</v>
      </c>
      <c r="I256" s="81" t="s">
        <v>149</v>
      </c>
      <c r="J256" s="81" t="s">
        <v>149</v>
      </c>
      <c r="K256" s="81" t="s">
        <v>149</v>
      </c>
      <c r="L256" s="81" t="s">
        <v>149</v>
      </c>
    </row>
    <row r="257" spans="1:12">
      <c r="A257" s="81" t="s">
        <v>149</v>
      </c>
      <c r="B257" s="81" t="s">
        <v>149</v>
      </c>
      <c r="C257" s="81" t="s">
        <v>149</v>
      </c>
      <c r="D257" s="81" t="s">
        <v>149</v>
      </c>
      <c r="E257" s="81" t="s">
        <v>149</v>
      </c>
      <c r="F257" s="81" t="s">
        <v>149</v>
      </c>
      <c r="G257" s="81" t="s">
        <v>149</v>
      </c>
      <c r="H257" s="81" t="s">
        <v>149</v>
      </c>
      <c r="I257" s="81" t="s">
        <v>149</v>
      </c>
      <c r="J257" s="81" t="s">
        <v>149</v>
      </c>
      <c r="K257" s="81" t="s">
        <v>149</v>
      </c>
      <c r="L257" s="81" t="s">
        <v>149</v>
      </c>
    </row>
    <row r="258" spans="1:12">
      <c r="A258" s="81" t="s">
        <v>149</v>
      </c>
      <c r="B258" s="81" t="s">
        <v>149</v>
      </c>
      <c r="C258" s="81" t="s">
        <v>149</v>
      </c>
      <c r="D258" s="81" t="s">
        <v>149</v>
      </c>
      <c r="E258" s="81" t="s">
        <v>149</v>
      </c>
      <c r="F258" s="81" t="s">
        <v>149</v>
      </c>
      <c r="G258" s="81" t="s">
        <v>149</v>
      </c>
      <c r="H258" s="81" t="s">
        <v>149</v>
      </c>
      <c r="I258" s="81" t="s">
        <v>149</v>
      </c>
      <c r="J258" s="81" t="s">
        <v>149</v>
      </c>
      <c r="K258" s="81" t="s">
        <v>149</v>
      </c>
      <c r="L258" s="81" t="s">
        <v>149</v>
      </c>
    </row>
    <row r="259" spans="1:12">
      <c r="A259" s="81" t="s">
        <v>149</v>
      </c>
      <c r="B259" s="81" t="s">
        <v>149</v>
      </c>
      <c r="C259" s="81" t="s">
        <v>149</v>
      </c>
      <c r="D259" s="81" t="s">
        <v>149</v>
      </c>
      <c r="E259" s="81" t="s">
        <v>149</v>
      </c>
      <c r="F259" s="81" t="s">
        <v>149</v>
      </c>
      <c r="G259" s="81" t="s">
        <v>149</v>
      </c>
      <c r="H259" s="81" t="s">
        <v>149</v>
      </c>
      <c r="I259" s="81" t="s">
        <v>149</v>
      </c>
      <c r="J259" s="81" t="s">
        <v>149</v>
      </c>
      <c r="K259" s="81" t="s">
        <v>149</v>
      </c>
      <c r="L259" s="81" t="s">
        <v>149</v>
      </c>
    </row>
    <row r="260" spans="1:12">
      <c r="A260" s="81" t="s">
        <v>149</v>
      </c>
      <c r="B260" s="81" t="s">
        <v>149</v>
      </c>
      <c r="C260" s="81" t="s">
        <v>149</v>
      </c>
      <c r="D260" s="81" t="s">
        <v>149</v>
      </c>
      <c r="E260" s="81" t="s">
        <v>149</v>
      </c>
      <c r="F260" s="81" t="s">
        <v>149</v>
      </c>
      <c r="G260" s="81" t="s">
        <v>149</v>
      </c>
      <c r="H260" s="81" t="s">
        <v>149</v>
      </c>
      <c r="I260" s="81" t="s">
        <v>149</v>
      </c>
      <c r="J260" s="81" t="s">
        <v>149</v>
      </c>
      <c r="K260" s="81" t="s">
        <v>149</v>
      </c>
      <c r="L260" s="81" t="s">
        <v>149</v>
      </c>
    </row>
    <row r="261" spans="1:12">
      <c r="A261" s="81" t="s">
        <v>149</v>
      </c>
      <c r="B261" s="81" t="s">
        <v>149</v>
      </c>
      <c r="C261" s="81" t="s">
        <v>149</v>
      </c>
      <c r="D261" s="81" t="s">
        <v>149</v>
      </c>
      <c r="E261" s="81" t="s">
        <v>149</v>
      </c>
      <c r="F261" s="81" t="s">
        <v>149</v>
      </c>
      <c r="G261" s="81" t="s">
        <v>149</v>
      </c>
      <c r="H261" s="81" t="s">
        <v>149</v>
      </c>
      <c r="I261" s="81" t="s">
        <v>149</v>
      </c>
      <c r="J261" s="81" t="s">
        <v>149</v>
      </c>
      <c r="K261" s="81" t="s">
        <v>149</v>
      </c>
      <c r="L261" s="81" t="s">
        <v>149</v>
      </c>
    </row>
    <row r="262" spans="1:12">
      <c r="A262" s="81" t="s">
        <v>149</v>
      </c>
      <c r="B262" s="81" t="s">
        <v>149</v>
      </c>
      <c r="C262" s="81" t="s">
        <v>149</v>
      </c>
      <c r="D262" s="81" t="s">
        <v>149</v>
      </c>
      <c r="E262" s="81" t="s">
        <v>149</v>
      </c>
      <c r="F262" s="81" t="s">
        <v>149</v>
      </c>
      <c r="G262" s="81" t="s">
        <v>149</v>
      </c>
      <c r="H262" s="81" t="s">
        <v>149</v>
      </c>
      <c r="I262" s="81" t="s">
        <v>149</v>
      </c>
      <c r="J262" s="81" t="s">
        <v>149</v>
      </c>
      <c r="K262" s="81" t="s">
        <v>149</v>
      </c>
      <c r="L262" s="81" t="s">
        <v>149</v>
      </c>
    </row>
    <row r="263" spans="1:12">
      <c r="A263" s="81" t="s">
        <v>149</v>
      </c>
      <c r="B263" s="81" t="s">
        <v>149</v>
      </c>
      <c r="C263" s="81" t="s">
        <v>149</v>
      </c>
      <c r="D263" s="81" t="s">
        <v>149</v>
      </c>
      <c r="E263" s="81" t="s">
        <v>149</v>
      </c>
      <c r="F263" s="81" t="s">
        <v>149</v>
      </c>
      <c r="G263" s="81" t="s">
        <v>149</v>
      </c>
      <c r="H263" s="81" t="s">
        <v>149</v>
      </c>
      <c r="I263" s="81" t="s">
        <v>149</v>
      </c>
      <c r="J263" s="81" t="s">
        <v>149</v>
      </c>
      <c r="K263" s="81" t="s">
        <v>149</v>
      </c>
      <c r="L263" s="81" t="s">
        <v>149</v>
      </c>
    </row>
    <row r="264" spans="1:12">
      <c r="A264" s="81" t="s">
        <v>149</v>
      </c>
      <c r="B264" s="81" t="s">
        <v>149</v>
      </c>
      <c r="C264" s="81" t="s">
        <v>149</v>
      </c>
      <c r="D264" s="81" t="s">
        <v>149</v>
      </c>
      <c r="E264" s="81" t="s">
        <v>149</v>
      </c>
      <c r="F264" s="81" t="s">
        <v>149</v>
      </c>
      <c r="G264" s="81" t="s">
        <v>149</v>
      </c>
      <c r="H264" s="81" t="s">
        <v>149</v>
      </c>
      <c r="I264" s="81" t="s">
        <v>149</v>
      </c>
      <c r="J264" s="81" t="s">
        <v>149</v>
      </c>
      <c r="K264" s="81" t="s">
        <v>149</v>
      </c>
      <c r="L264" s="81" t="s">
        <v>149</v>
      </c>
    </row>
    <row r="265" spans="1:12">
      <c r="A265" s="81" t="s">
        <v>149</v>
      </c>
      <c r="B265" s="81" t="s">
        <v>149</v>
      </c>
      <c r="C265" s="81" t="s">
        <v>149</v>
      </c>
      <c r="D265" s="81" t="s">
        <v>149</v>
      </c>
      <c r="E265" s="81" t="s">
        <v>149</v>
      </c>
      <c r="F265" s="81" t="s">
        <v>149</v>
      </c>
      <c r="G265" s="81" t="s">
        <v>149</v>
      </c>
      <c r="H265" s="81" t="s">
        <v>149</v>
      </c>
      <c r="I265" s="81" t="s">
        <v>149</v>
      </c>
      <c r="J265" s="81" t="s">
        <v>149</v>
      </c>
      <c r="K265" s="81" t="s">
        <v>149</v>
      </c>
      <c r="L265" s="81" t="s">
        <v>149</v>
      </c>
    </row>
    <row r="266" spans="1:12">
      <c r="A266" s="81" t="s">
        <v>149</v>
      </c>
      <c r="B266" s="81" t="s">
        <v>149</v>
      </c>
      <c r="C266" s="81" t="s">
        <v>149</v>
      </c>
      <c r="D266" s="81" t="s">
        <v>149</v>
      </c>
      <c r="E266" s="81" t="s">
        <v>149</v>
      </c>
      <c r="F266" s="81" t="s">
        <v>149</v>
      </c>
      <c r="G266" s="81" t="s">
        <v>149</v>
      </c>
      <c r="H266" s="81" t="s">
        <v>149</v>
      </c>
      <c r="I266" s="81" t="s">
        <v>149</v>
      </c>
      <c r="J266" s="81" t="s">
        <v>149</v>
      </c>
      <c r="K266" s="81" t="s">
        <v>149</v>
      </c>
      <c r="L266" s="81" t="s">
        <v>149</v>
      </c>
    </row>
    <row r="267" spans="1:12">
      <c r="A267" s="81" t="s">
        <v>149</v>
      </c>
      <c r="B267" s="81" t="s">
        <v>149</v>
      </c>
      <c r="C267" s="81" t="s">
        <v>149</v>
      </c>
      <c r="D267" s="81" t="s">
        <v>149</v>
      </c>
      <c r="E267" s="81" t="s">
        <v>149</v>
      </c>
      <c r="F267" s="81" t="s">
        <v>149</v>
      </c>
      <c r="G267" s="81" t="s">
        <v>149</v>
      </c>
      <c r="H267" s="81" t="s">
        <v>149</v>
      </c>
      <c r="I267" s="81" t="s">
        <v>149</v>
      </c>
      <c r="J267" s="81" t="s">
        <v>149</v>
      </c>
      <c r="K267" s="81" t="s">
        <v>149</v>
      </c>
      <c r="L267" s="81" t="s">
        <v>149</v>
      </c>
    </row>
    <row r="268" spans="1:12">
      <c r="A268" s="81" t="s">
        <v>149</v>
      </c>
      <c r="B268" s="81" t="s">
        <v>149</v>
      </c>
      <c r="C268" s="81" t="s">
        <v>149</v>
      </c>
      <c r="D268" s="81" t="s">
        <v>149</v>
      </c>
      <c r="E268" s="81" t="s">
        <v>149</v>
      </c>
      <c r="F268" s="81" t="s">
        <v>149</v>
      </c>
      <c r="G268" s="81" t="s">
        <v>149</v>
      </c>
      <c r="H268" s="81" t="s">
        <v>149</v>
      </c>
      <c r="I268" s="81" t="s">
        <v>149</v>
      </c>
      <c r="J268" s="81" t="s">
        <v>149</v>
      </c>
      <c r="K268" s="81" t="s">
        <v>149</v>
      </c>
      <c r="L268" s="81" t="s">
        <v>149</v>
      </c>
    </row>
    <row r="269" spans="1:12">
      <c r="A269" s="81" t="s">
        <v>149</v>
      </c>
      <c r="B269" s="81" t="s">
        <v>149</v>
      </c>
      <c r="C269" s="81" t="s">
        <v>149</v>
      </c>
      <c r="D269" s="81" t="s">
        <v>149</v>
      </c>
      <c r="E269" s="81" t="s">
        <v>149</v>
      </c>
      <c r="F269" s="81" t="s">
        <v>149</v>
      </c>
      <c r="G269" s="81" t="s">
        <v>149</v>
      </c>
      <c r="H269" s="81" t="s">
        <v>149</v>
      </c>
      <c r="I269" s="81" t="s">
        <v>149</v>
      </c>
      <c r="J269" s="81" t="s">
        <v>149</v>
      </c>
      <c r="K269" s="81" t="s">
        <v>149</v>
      </c>
      <c r="L269" s="81" t="s">
        <v>149</v>
      </c>
    </row>
    <row r="270" spans="1:12">
      <c r="A270" s="81" t="s">
        <v>149</v>
      </c>
      <c r="B270" s="81" t="s">
        <v>149</v>
      </c>
      <c r="C270" s="81" t="s">
        <v>149</v>
      </c>
      <c r="D270" s="81" t="s">
        <v>149</v>
      </c>
      <c r="E270" s="81" t="s">
        <v>149</v>
      </c>
      <c r="F270" s="81" t="s">
        <v>149</v>
      </c>
      <c r="G270" s="81" t="s">
        <v>149</v>
      </c>
      <c r="H270" s="81" t="s">
        <v>149</v>
      </c>
      <c r="I270" s="81" t="s">
        <v>149</v>
      </c>
      <c r="J270" s="81" t="s">
        <v>149</v>
      </c>
      <c r="K270" s="81" t="s">
        <v>149</v>
      </c>
      <c r="L270" s="81" t="s">
        <v>149</v>
      </c>
    </row>
    <row r="271" spans="1:12">
      <c r="A271" s="81" t="s">
        <v>149</v>
      </c>
      <c r="B271" s="81" t="s">
        <v>149</v>
      </c>
      <c r="C271" s="81" t="s">
        <v>149</v>
      </c>
      <c r="D271" s="81" t="s">
        <v>149</v>
      </c>
      <c r="E271" s="81" t="s">
        <v>149</v>
      </c>
      <c r="F271" s="81" t="s">
        <v>149</v>
      </c>
      <c r="G271" s="81" t="s">
        <v>149</v>
      </c>
      <c r="H271" s="81" t="s">
        <v>149</v>
      </c>
      <c r="I271" s="81" t="s">
        <v>149</v>
      </c>
      <c r="J271" s="81" t="s">
        <v>149</v>
      </c>
      <c r="K271" s="81" t="s">
        <v>149</v>
      </c>
      <c r="L271" s="81" t="s">
        <v>149</v>
      </c>
    </row>
    <row r="272" spans="1:12">
      <c r="A272" s="81" t="s">
        <v>149</v>
      </c>
      <c r="B272" s="81" t="s">
        <v>149</v>
      </c>
      <c r="C272" s="81" t="s">
        <v>149</v>
      </c>
      <c r="D272" s="81" t="s">
        <v>149</v>
      </c>
      <c r="E272" s="81" t="s">
        <v>149</v>
      </c>
      <c r="F272" s="81" t="s">
        <v>149</v>
      </c>
      <c r="G272" s="81" t="s">
        <v>149</v>
      </c>
      <c r="H272" s="81" t="s">
        <v>149</v>
      </c>
      <c r="I272" s="81" t="s">
        <v>149</v>
      </c>
      <c r="J272" s="81" t="s">
        <v>149</v>
      </c>
      <c r="K272" s="81" t="s">
        <v>149</v>
      </c>
      <c r="L272" s="81" t="s">
        <v>149</v>
      </c>
    </row>
    <row r="273" spans="1:12">
      <c r="A273" s="81" t="s">
        <v>149</v>
      </c>
      <c r="B273" s="81" t="s">
        <v>149</v>
      </c>
      <c r="C273" s="81" t="s">
        <v>149</v>
      </c>
      <c r="D273" s="81" t="s">
        <v>149</v>
      </c>
      <c r="E273" s="81" t="s">
        <v>149</v>
      </c>
      <c r="F273" s="81" t="s">
        <v>149</v>
      </c>
      <c r="G273" s="81" t="s">
        <v>149</v>
      </c>
      <c r="H273" s="81" t="s">
        <v>149</v>
      </c>
      <c r="I273" s="81" t="s">
        <v>149</v>
      </c>
      <c r="J273" s="81" t="s">
        <v>149</v>
      </c>
      <c r="K273" s="81" t="s">
        <v>149</v>
      </c>
      <c r="L273" s="81" t="s">
        <v>149</v>
      </c>
    </row>
    <row r="274" spans="1:12">
      <c r="A274" s="81" t="s">
        <v>149</v>
      </c>
      <c r="B274" s="81" t="s">
        <v>149</v>
      </c>
      <c r="C274" s="81" t="s">
        <v>149</v>
      </c>
      <c r="D274" s="81" t="s">
        <v>149</v>
      </c>
      <c r="E274" s="81" t="s">
        <v>149</v>
      </c>
      <c r="F274" s="81" t="s">
        <v>149</v>
      </c>
      <c r="G274" s="81" t="s">
        <v>149</v>
      </c>
      <c r="H274" s="81" t="s">
        <v>149</v>
      </c>
      <c r="I274" s="81" t="s">
        <v>149</v>
      </c>
      <c r="J274" s="81" t="s">
        <v>149</v>
      </c>
      <c r="K274" s="81" t="s">
        <v>149</v>
      </c>
      <c r="L274" s="81" t="s">
        <v>149</v>
      </c>
    </row>
    <row r="275" spans="1:12">
      <c r="A275" s="81" t="s">
        <v>149</v>
      </c>
      <c r="B275" s="81" t="s">
        <v>149</v>
      </c>
      <c r="C275" s="81" t="s">
        <v>149</v>
      </c>
      <c r="D275" s="81" t="s">
        <v>149</v>
      </c>
      <c r="E275" s="81" t="s">
        <v>149</v>
      </c>
      <c r="F275" s="81" t="s">
        <v>149</v>
      </c>
      <c r="G275" s="81" t="s">
        <v>149</v>
      </c>
      <c r="H275" s="81" t="s">
        <v>149</v>
      </c>
      <c r="I275" s="81" t="s">
        <v>149</v>
      </c>
      <c r="J275" s="81" t="s">
        <v>149</v>
      </c>
      <c r="K275" s="81" t="s">
        <v>149</v>
      </c>
      <c r="L275" s="81" t="s">
        <v>149</v>
      </c>
    </row>
    <row r="276" spans="1:12">
      <c r="A276" s="81" t="s">
        <v>149</v>
      </c>
      <c r="B276" s="81" t="s">
        <v>149</v>
      </c>
      <c r="C276" s="81" t="s">
        <v>149</v>
      </c>
      <c r="D276" s="81" t="s">
        <v>149</v>
      </c>
      <c r="E276" s="81" t="s">
        <v>149</v>
      </c>
      <c r="F276" s="81" t="s">
        <v>149</v>
      </c>
      <c r="G276" s="81" t="s">
        <v>149</v>
      </c>
      <c r="H276" s="81" t="s">
        <v>149</v>
      </c>
      <c r="I276" s="81" t="s">
        <v>149</v>
      </c>
      <c r="J276" s="81" t="s">
        <v>149</v>
      </c>
      <c r="K276" s="81" t="s">
        <v>149</v>
      </c>
      <c r="L276" s="81" t="s">
        <v>149</v>
      </c>
    </row>
    <row r="277" spans="1:12">
      <c r="A277" s="81" t="s">
        <v>149</v>
      </c>
      <c r="B277" s="81" t="s">
        <v>149</v>
      </c>
      <c r="C277" s="81" t="s">
        <v>149</v>
      </c>
      <c r="D277" s="81" t="s">
        <v>149</v>
      </c>
      <c r="E277" s="81" t="s">
        <v>149</v>
      </c>
      <c r="F277" s="81" t="s">
        <v>149</v>
      </c>
      <c r="G277" s="81" t="s">
        <v>149</v>
      </c>
      <c r="H277" s="81" t="s">
        <v>149</v>
      </c>
      <c r="I277" s="81" t="s">
        <v>149</v>
      </c>
      <c r="J277" s="81" t="s">
        <v>149</v>
      </c>
      <c r="K277" s="81" t="s">
        <v>149</v>
      </c>
      <c r="L277" s="81" t="s">
        <v>149</v>
      </c>
    </row>
    <row r="278" spans="1:12">
      <c r="A278" s="81" t="s">
        <v>149</v>
      </c>
      <c r="B278" s="81" t="s">
        <v>149</v>
      </c>
      <c r="C278" s="81" t="s">
        <v>149</v>
      </c>
      <c r="D278" s="81" t="s">
        <v>149</v>
      </c>
      <c r="E278" s="81" t="s">
        <v>149</v>
      </c>
      <c r="F278" s="81" t="s">
        <v>149</v>
      </c>
      <c r="G278" s="81" t="s">
        <v>149</v>
      </c>
      <c r="H278" s="81" t="s">
        <v>149</v>
      </c>
      <c r="I278" s="81" t="s">
        <v>149</v>
      </c>
      <c r="J278" s="81" t="s">
        <v>149</v>
      </c>
      <c r="K278" s="81" t="s">
        <v>149</v>
      </c>
      <c r="L278" s="81" t="s">
        <v>149</v>
      </c>
    </row>
    <row r="279" spans="1:12">
      <c r="A279" s="81" t="s">
        <v>149</v>
      </c>
      <c r="B279" s="81" t="s">
        <v>149</v>
      </c>
      <c r="C279" s="81" t="s">
        <v>149</v>
      </c>
      <c r="D279" s="81" t="s">
        <v>149</v>
      </c>
      <c r="E279" s="81" t="s">
        <v>149</v>
      </c>
      <c r="F279" s="81" t="s">
        <v>149</v>
      </c>
      <c r="G279" s="81" t="s">
        <v>149</v>
      </c>
      <c r="H279" s="81" t="s">
        <v>149</v>
      </c>
      <c r="I279" s="81" t="s">
        <v>149</v>
      </c>
      <c r="J279" s="81" t="s">
        <v>149</v>
      </c>
      <c r="K279" s="81" t="s">
        <v>149</v>
      </c>
      <c r="L279" s="81" t="s">
        <v>149</v>
      </c>
    </row>
    <row r="280" spans="1:12">
      <c r="A280" s="81" t="s">
        <v>149</v>
      </c>
      <c r="B280" s="81" t="s">
        <v>149</v>
      </c>
      <c r="C280" s="81" t="s">
        <v>149</v>
      </c>
      <c r="D280" s="81" t="s">
        <v>149</v>
      </c>
      <c r="E280" s="81" t="s">
        <v>149</v>
      </c>
      <c r="F280" s="81" t="s">
        <v>149</v>
      </c>
      <c r="G280" s="81" t="s">
        <v>149</v>
      </c>
      <c r="H280" s="81" t="s">
        <v>149</v>
      </c>
      <c r="I280" s="81" t="s">
        <v>149</v>
      </c>
      <c r="J280" s="81" t="s">
        <v>149</v>
      </c>
      <c r="K280" s="81" t="s">
        <v>149</v>
      </c>
      <c r="L280" s="81" t="s">
        <v>149</v>
      </c>
    </row>
    <row r="281" spans="1:12">
      <c r="A281" s="81" t="s">
        <v>149</v>
      </c>
      <c r="B281" s="81" t="s">
        <v>149</v>
      </c>
      <c r="C281" s="81" t="s">
        <v>149</v>
      </c>
      <c r="D281" s="81" t="s">
        <v>149</v>
      </c>
      <c r="E281" s="81" t="s">
        <v>149</v>
      </c>
      <c r="F281" s="81" t="s">
        <v>149</v>
      </c>
      <c r="G281" s="81" t="s">
        <v>149</v>
      </c>
      <c r="H281" s="81" t="s">
        <v>149</v>
      </c>
      <c r="I281" s="81" t="s">
        <v>149</v>
      </c>
      <c r="J281" s="81" t="s">
        <v>149</v>
      </c>
      <c r="K281" s="81" t="s">
        <v>149</v>
      </c>
      <c r="L281" s="81" t="s">
        <v>149</v>
      </c>
    </row>
    <row r="282" spans="1:12">
      <c r="A282" s="81" t="s">
        <v>149</v>
      </c>
      <c r="B282" s="81" t="s">
        <v>149</v>
      </c>
      <c r="C282" s="81" t="s">
        <v>149</v>
      </c>
      <c r="D282" s="81" t="s">
        <v>149</v>
      </c>
      <c r="E282" s="81" t="s">
        <v>149</v>
      </c>
      <c r="F282" s="81" t="s">
        <v>149</v>
      </c>
      <c r="G282" s="81" t="s">
        <v>149</v>
      </c>
      <c r="H282" s="81" t="s">
        <v>149</v>
      </c>
      <c r="I282" s="81" t="s">
        <v>149</v>
      </c>
      <c r="J282" s="81" t="s">
        <v>149</v>
      </c>
      <c r="K282" s="81" t="s">
        <v>149</v>
      </c>
      <c r="L282" s="81" t="s">
        <v>149</v>
      </c>
    </row>
    <row r="283" spans="1:12">
      <c r="A283" s="81" t="s">
        <v>149</v>
      </c>
      <c r="B283" s="81" t="s">
        <v>149</v>
      </c>
      <c r="C283" s="81" t="s">
        <v>149</v>
      </c>
      <c r="D283" s="81" t="s">
        <v>149</v>
      </c>
      <c r="E283" s="81" t="s">
        <v>149</v>
      </c>
      <c r="F283" s="81" t="s">
        <v>149</v>
      </c>
      <c r="G283" s="81" t="s">
        <v>149</v>
      </c>
      <c r="H283" s="81" t="s">
        <v>149</v>
      </c>
      <c r="I283" s="81" t="s">
        <v>149</v>
      </c>
      <c r="J283" s="81" t="s">
        <v>149</v>
      </c>
      <c r="K283" s="81" t="s">
        <v>149</v>
      </c>
      <c r="L283" s="81" t="s">
        <v>149</v>
      </c>
    </row>
    <row r="284" spans="1:12">
      <c r="A284" s="81" t="s">
        <v>149</v>
      </c>
      <c r="B284" s="81" t="s">
        <v>149</v>
      </c>
      <c r="C284" s="81" t="s">
        <v>149</v>
      </c>
      <c r="D284" s="81" t="s">
        <v>149</v>
      </c>
      <c r="E284" s="81" t="s">
        <v>149</v>
      </c>
      <c r="F284" s="81" t="s">
        <v>149</v>
      </c>
      <c r="G284" s="81" t="s">
        <v>149</v>
      </c>
      <c r="H284" s="81" t="s">
        <v>149</v>
      </c>
      <c r="I284" s="81" t="s">
        <v>149</v>
      </c>
      <c r="J284" s="81" t="s">
        <v>149</v>
      </c>
      <c r="K284" s="81" t="s">
        <v>149</v>
      </c>
      <c r="L284" s="81" t="s">
        <v>149</v>
      </c>
    </row>
    <row r="285" spans="1:12">
      <c r="A285" s="81" t="s">
        <v>149</v>
      </c>
      <c r="B285" s="81" t="s">
        <v>149</v>
      </c>
      <c r="C285" s="81" t="s">
        <v>149</v>
      </c>
      <c r="D285" s="81" t="s">
        <v>149</v>
      </c>
      <c r="E285" s="81" t="s">
        <v>149</v>
      </c>
      <c r="F285" s="81" t="s">
        <v>149</v>
      </c>
      <c r="G285" s="81" t="s">
        <v>149</v>
      </c>
      <c r="H285" s="81" t="s">
        <v>149</v>
      </c>
      <c r="I285" s="81" t="s">
        <v>149</v>
      </c>
      <c r="J285" s="81" t="s">
        <v>149</v>
      </c>
      <c r="K285" s="81" t="s">
        <v>149</v>
      </c>
      <c r="L285" s="81" t="s">
        <v>149</v>
      </c>
    </row>
    <row r="286" spans="1:12">
      <c r="A286" s="81" t="s">
        <v>149</v>
      </c>
      <c r="B286" s="81" t="s">
        <v>149</v>
      </c>
      <c r="C286" s="81" t="s">
        <v>149</v>
      </c>
      <c r="D286" s="81" t="s">
        <v>149</v>
      </c>
      <c r="E286" s="81" t="s">
        <v>149</v>
      </c>
      <c r="F286" s="81" t="s">
        <v>149</v>
      </c>
      <c r="G286" s="81" t="s">
        <v>149</v>
      </c>
      <c r="H286" s="81" t="s">
        <v>149</v>
      </c>
      <c r="I286" s="81" t="s">
        <v>149</v>
      </c>
      <c r="J286" s="81" t="s">
        <v>149</v>
      </c>
      <c r="K286" s="81" t="s">
        <v>149</v>
      </c>
      <c r="L286" s="81" t="s">
        <v>149</v>
      </c>
    </row>
    <row r="287" spans="1:12">
      <c r="A287" s="81" t="s">
        <v>149</v>
      </c>
      <c r="B287" s="81" t="s">
        <v>149</v>
      </c>
      <c r="C287" s="81" t="s">
        <v>149</v>
      </c>
      <c r="D287" s="81" t="s">
        <v>149</v>
      </c>
      <c r="E287" s="81" t="s">
        <v>149</v>
      </c>
      <c r="F287" s="81" t="s">
        <v>149</v>
      </c>
      <c r="G287" s="81" t="s">
        <v>149</v>
      </c>
      <c r="H287" s="81" t="s">
        <v>149</v>
      </c>
      <c r="I287" s="81" t="s">
        <v>149</v>
      </c>
      <c r="J287" s="81" t="s">
        <v>149</v>
      </c>
      <c r="K287" s="81" t="s">
        <v>149</v>
      </c>
      <c r="L287" s="81" t="s">
        <v>149</v>
      </c>
    </row>
    <row r="288" spans="1:12">
      <c r="A288" s="81" t="s">
        <v>149</v>
      </c>
      <c r="B288" s="81" t="s">
        <v>149</v>
      </c>
      <c r="C288" s="81" t="s">
        <v>149</v>
      </c>
      <c r="D288" s="81" t="s">
        <v>149</v>
      </c>
      <c r="E288" s="81" t="s">
        <v>149</v>
      </c>
      <c r="F288" s="81" t="s">
        <v>149</v>
      </c>
      <c r="G288" s="81" t="s">
        <v>149</v>
      </c>
      <c r="H288" s="81" t="s">
        <v>149</v>
      </c>
      <c r="I288" s="81" t="s">
        <v>149</v>
      </c>
      <c r="J288" s="81" t="s">
        <v>149</v>
      </c>
      <c r="K288" s="81" t="s">
        <v>149</v>
      </c>
      <c r="L288" s="81" t="s">
        <v>149</v>
      </c>
    </row>
    <row r="289" spans="1:12">
      <c r="A289" s="81" t="s">
        <v>149</v>
      </c>
      <c r="B289" s="81" t="s">
        <v>149</v>
      </c>
      <c r="C289" s="81" t="s">
        <v>149</v>
      </c>
      <c r="D289" s="81" t="s">
        <v>149</v>
      </c>
      <c r="E289" s="81" t="s">
        <v>149</v>
      </c>
      <c r="F289" s="81" t="s">
        <v>149</v>
      </c>
      <c r="G289" s="81" t="s">
        <v>149</v>
      </c>
      <c r="H289" s="81" t="s">
        <v>149</v>
      </c>
      <c r="I289" s="81" t="s">
        <v>149</v>
      </c>
      <c r="J289" s="81" t="s">
        <v>149</v>
      </c>
      <c r="K289" s="81" t="s">
        <v>149</v>
      </c>
      <c r="L289" s="81" t="s">
        <v>149</v>
      </c>
    </row>
    <row r="290" spans="1:12">
      <c r="A290" s="81" t="s">
        <v>149</v>
      </c>
      <c r="B290" s="81" t="s">
        <v>149</v>
      </c>
      <c r="C290" s="81" t="s">
        <v>149</v>
      </c>
      <c r="D290" s="81" t="s">
        <v>149</v>
      </c>
      <c r="E290" s="81" t="s">
        <v>149</v>
      </c>
      <c r="F290" s="81" t="s">
        <v>149</v>
      </c>
      <c r="G290" s="81" t="s">
        <v>149</v>
      </c>
      <c r="H290" s="81" t="s">
        <v>149</v>
      </c>
      <c r="I290" s="81" t="s">
        <v>149</v>
      </c>
      <c r="J290" s="81" t="s">
        <v>149</v>
      </c>
      <c r="K290" s="81" t="s">
        <v>149</v>
      </c>
      <c r="L290" s="81" t="s">
        <v>149</v>
      </c>
    </row>
    <row r="291" spans="1:12">
      <c r="A291" s="81" t="s">
        <v>149</v>
      </c>
      <c r="B291" s="81" t="s">
        <v>149</v>
      </c>
      <c r="C291" s="81" t="s">
        <v>149</v>
      </c>
      <c r="D291" s="81" t="s">
        <v>149</v>
      </c>
      <c r="E291" s="81" t="s">
        <v>149</v>
      </c>
      <c r="F291" s="81" t="s">
        <v>149</v>
      </c>
      <c r="G291" s="81" t="s">
        <v>149</v>
      </c>
      <c r="H291" s="81" t="s">
        <v>149</v>
      </c>
      <c r="I291" s="81" t="s">
        <v>149</v>
      </c>
      <c r="J291" s="81" t="s">
        <v>149</v>
      </c>
      <c r="K291" s="81" t="s">
        <v>149</v>
      </c>
      <c r="L291" s="81" t="s">
        <v>149</v>
      </c>
    </row>
    <row r="292" spans="1:12">
      <c r="A292" s="81" t="s">
        <v>149</v>
      </c>
      <c r="B292" s="81" t="s">
        <v>149</v>
      </c>
      <c r="C292" s="81" t="s">
        <v>149</v>
      </c>
      <c r="D292" s="81" t="s">
        <v>149</v>
      </c>
      <c r="E292" s="81" t="s">
        <v>149</v>
      </c>
      <c r="F292" s="81" t="s">
        <v>149</v>
      </c>
      <c r="G292" s="81" t="s">
        <v>149</v>
      </c>
      <c r="H292" s="81" t="s">
        <v>149</v>
      </c>
      <c r="I292" s="81" t="s">
        <v>149</v>
      </c>
      <c r="J292" s="81" t="s">
        <v>149</v>
      </c>
      <c r="K292" s="81" t="s">
        <v>149</v>
      </c>
      <c r="L292" s="81" t="s">
        <v>149</v>
      </c>
    </row>
    <row r="293" spans="1:12">
      <c r="A293" s="81" t="s">
        <v>149</v>
      </c>
      <c r="B293" s="81" t="s">
        <v>149</v>
      </c>
      <c r="C293" s="81" t="s">
        <v>149</v>
      </c>
      <c r="D293" s="81" t="s">
        <v>149</v>
      </c>
      <c r="E293" s="81" t="s">
        <v>149</v>
      </c>
      <c r="F293" s="81" t="s">
        <v>149</v>
      </c>
      <c r="G293" s="81" t="s">
        <v>149</v>
      </c>
      <c r="H293" s="81" t="s">
        <v>149</v>
      </c>
      <c r="I293" s="81" t="s">
        <v>149</v>
      </c>
      <c r="J293" s="81" t="s">
        <v>149</v>
      </c>
      <c r="K293" s="81" t="s">
        <v>149</v>
      </c>
      <c r="L293" s="81" t="s">
        <v>149</v>
      </c>
    </row>
    <row r="294" spans="1:12">
      <c r="A294" s="81" t="s">
        <v>149</v>
      </c>
      <c r="B294" s="81" t="s">
        <v>149</v>
      </c>
      <c r="C294" s="81" t="s">
        <v>149</v>
      </c>
      <c r="D294" s="81" t="s">
        <v>149</v>
      </c>
      <c r="E294" s="81" t="s">
        <v>149</v>
      </c>
      <c r="F294" s="81" t="s">
        <v>149</v>
      </c>
      <c r="G294" s="81" t="s">
        <v>149</v>
      </c>
      <c r="H294" s="81" t="s">
        <v>149</v>
      </c>
      <c r="I294" s="81" t="s">
        <v>149</v>
      </c>
      <c r="J294" s="81" t="s">
        <v>149</v>
      </c>
      <c r="K294" s="81" t="s">
        <v>149</v>
      </c>
      <c r="L294" s="81" t="s">
        <v>149</v>
      </c>
    </row>
    <row r="295" spans="1:12">
      <c r="A295" s="81" t="s">
        <v>149</v>
      </c>
      <c r="B295" s="81" t="s">
        <v>149</v>
      </c>
      <c r="C295" s="81" t="s">
        <v>149</v>
      </c>
      <c r="D295" s="81" t="s">
        <v>149</v>
      </c>
      <c r="E295" s="81" t="s">
        <v>149</v>
      </c>
      <c r="F295" s="81" t="s">
        <v>149</v>
      </c>
      <c r="G295" s="81" t="s">
        <v>149</v>
      </c>
      <c r="H295" s="81" t="s">
        <v>149</v>
      </c>
      <c r="I295" s="81" t="s">
        <v>149</v>
      </c>
      <c r="J295" s="81" t="s">
        <v>149</v>
      </c>
      <c r="K295" s="81" t="s">
        <v>149</v>
      </c>
      <c r="L295" s="81" t="s">
        <v>149</v>
      </c>
    </row>
    <row r="296" spans="1:12">
      <c r="A296" s="81" t="s">
        <v>149</v>
      </c>
      <c r="B296" s="81" t="s">
        <v>149</v>
      </c>
      <c r="C296" s="81" t="s">
        <v>149</v>
      </c>
      <c r="D296" s="81" t="s">
        <v>149</v>
      </c>
      <c r="E296" s="81" t="s">
        <v>149</v>
      </c>
      <c r="F296" s="81" t="s">
        <v>149</v>
      </c>
      <c r="G296" s="81" t="s">
        <v>149</v>
      </c>
      <c r="H296" s="81" t="s">
        <v>149</v>
      </c>
      <c r="I296" s="81" t="s">
        <v>149</v>
      </c>
      <c r="J296" s="81" t="s">
        <v>149</v>
      </c>
      <c r="K296" s="81" t="s">
        <v>149</v>
      </c>
      <c r="L296" s="81" t="s">
        <v>149</v>
      </c>
    </row>
    <row r="297" spans="1:12">
      <c r="A297" s="81" t="s">
        <v>149</v>
      </c>
      <c r="B297" s="81" t="s">
        <v>149</v>
      </c>
      <c r="C297" s="81" t="s">
        <v>149</v>
      </c>
      <c r="D297" s="81" t="s">
        <v>149</v>
      </c>
      <c r="E297" s="81" t="s">
        <v>149</v>
      </c>
      <c r="F297" s="81" t="s">
        <v>149</v>
      </c>
      <c r="G297" s="81" t="s">
        <v>149</v>
      </c>
      <c r="H297" s="81" t="s">
        <v>149</v>
      </c>
      <c r="I297" s="81" t="s">
        <v>149</v>
      </c>
      <c r="J297" s="81" t="s">
        <v>149</v>
      </c>
      <c r="K297" s="81" t="s">
        <v>149</v>
      </c>
      <c r="L297" s="81" t="s">
        <v>149</v>
      </c>
    </row>
    <row r="298" spans="1:12">
      <c r="A298" s="81" t="s">
        <v>149</v>
      </c>
      <c r="B298" s="81" t="s">
        <v>149</v>
      </c>
      <c r="C298" s="81" t="s">
        <v>149</v>
      </c>
      <c r="D298" s="81" t="s">
        <v>149</v>
      </c>
      <c r="E298" s="81" t="s">
        <v>149</v>
      </c>
      <c r="F298" s="81" t="s">
        <v>149</v>
      </c>
      <c r="G298" s="81" t="s">
        <v>149</v>
      </c>
      <c r="H298" s="81" t="s">
        <v>149</v>
      </c>
      <c r="I298" s="81" t="s">
        <v>149</v>
      </c>
      <c r="J298" s="81" t="s">
        <v>149</v>
      </c>
      <c r="K298" s="81" t="s">
        <v>149</v>
      </c>
      <c r="L298" s="81" t="s">
        <v>149</v>
      </c>
    </row>
    <row r="299" spans="1:12">
      <c r="A299" s="81" t="s">
        <v>149</v>
      </c>
      <c r="B299" s="81" t="s">
        <v>149</v>
      </c>
      <c r="C299" s="81" t="s">
        <v>149</v>
      </c>
      <c r="D299" s="81" t="s">
        <v>149</v>
      </c>
      <c r="E299" s="81" t="s">
        <v>149</v>
      </c>
      <c r="F299" s="81" t="s">
        <v>149</v>
      </c>
      <c r="G299" s="81" t="s">
        <v>149</v>
      </c>
      <c r="H299" s="81" t="s">
        <v>149</v>
      </c>
      <c r="I299" s="81" t="s">
        <v>149</v>
      </c>
      <c r="J299" s="81" t="s">
        <v>149</v>
      </c>
      <c r="K299" s="81" t="s">
        <v>149</v>
      </c>
      <c r="L299" s="81" t="s">
        <v>149</v>
      </c>
    </row>
    <row r="300" spans="1:12">
      <c r="A300" s="81" t="s">
        <v>149</v>
      </c>
      <c r="B300" s="81" t="s">
        <v>149</v>
      </c>
      <c r="C300" s="81" t="s">
        <v>149</v>
      </c>
      <c r="D300" s="81" t="s">
        <v>149</v>
      </c>
      <c r="E300" s="81" t="s">
        <v>149</v>
      </c>
      <c r="F300" s="81" t="s">
        <v>149</v>
      </c>
      <c r="G300" s="81" t="s">
        <v>149</v>
      </c>
      <c r="H300" s="81" t="s">
        <v>149</v>
      </c>
      <c r="I300" s="81" t="s">
        <v>149</v>
      </c>
      <c r="J300" s="81" t="s">
        <v>149</v>
      </c>
      <c r="K300" s="81" t="s">
        <v>149</v>
      </c>
      <c r="L300" s="81" t="s">
        <v>149</v>
      </c>
    </row>
    <row r="301" spans="1:12">
      <c r="A301" s="81" t="s">
        <v>149</v>
      </c>
      <c r="B301" s="81" t="s">
        <v>149</v>
      </c>
      <c r="C301" s="81" t="s">
        <v>149</v>
      </c>
      <c r="D301" s="81" t="s">
        <v>149</v>
      </c>
      <c r="E301" s="81" t="s">
        <v>149</v>
      </c>
      <c r="F301" s="81" t="s">
        <v>149</v>
      </c>
      <c r="G301" s="81" t="s">
        <v>149</v>
      </c>
      <c r="H301" s="81" t="s">
        <v>149</v>
      </c>
      <c r="I301" s="81" t="s">
        <v>149</v>
      </c>
      <c r="J301" s="81" t="s">
        <v>149</v>
      </c>
      <c r="K301" s="81" t="s">
        <v>149</v>
      </c>
      <c r="L301" s="81" t="s">
        <v>149</v>
      </c>
    </row>
    <row r="302" spans="1:12">
      <c r="A302" s="81" t="s">
        <v>149</v>
      </c>
      <c r="B302" s="81" t="s">
        <v>149</v>
      </c>
      <c r="C302" s="81" t="s">
        <v>149</v>
      </c>
      <c r="D302" s="81" t="s">
        <v>149</v>
      </c>
      <c r="E302" s="81" t="s">
        <v>149</v>
      </c>
      <c r="F302" s="81" t="s">
        <v>149</v>
      </c>
      <c r="G302" s="81" t="s">
        <v>149</v>
      </c>
      <c r="H302" s="81" t="s">
        <v>149</v>
      </c>
      <c r="I302" s="81" t="s">
        <v>149</v>
      </c>
      <c r="J302" s="81" t="s">
        <v>149</v>
      </c>
      <c r="K302" s="81" t="s">
        <v>149</v>
      </c>
      <c r="L302" s="81" t="s">
        <v>149</v>
      </c>
    </row>
    <row r="303" spans="1:12">
      <c r="A303" s="81" t="s">
        <v>149</v>
      </c>
      <c r="B303" s="81" t="s">
        <v>149</v>
      </c>
      <c r="C303" s="81" t="s">
        <v>149</v>
      </c>
      <c r="D303" s="81" t="s">
        <v>149</v>
      </c>
      <c r="E303" s="81" t="s">
        <v>149</v>
      </c>
      <c r="F303" s="81" t="s">
        <v>149</v>
      </c>
      <c r="G303" s="81" t="s">
        <v>149</v>
      </c>
      <c r="H303" s="81" t="s">
        <v>149</v>
      </c>
      <c r="I303" s="81" t="s">
        <v>149</v>
      </c>
      <c r="J303" s="81" t="s">
        <v>149</v>
      </c>
      <c r="K303" s="81" t="s">
        <v>149</v>
      </c>
      <c r="L303" s="81" t="s">
        <v>149</v>
      </c>
    </row>
    <row r="304" spans="1:12">
      <c r="A304" s="81" t="s">
        <v>149</v>
      </c>
      <c r="B304" s="81" t="s">
        <v>149</v>
      </c>
      <c r="C304" s="81" t="s">
        <v>149</v>
      </c>
      <c r="D304" s="81" t="s">
        <v>149</v>
      </c>
      <c r="E304" s="81" t="s">
        <v>149</v>
      </c>
      <c r="F304" s="81" t="s">
        <v>149</v>
      </c>
      <c r="G304" s="81" t="s">
        <v>149</v>
      </c>
      <c r="H304" s="81" t="s">
        <v>149</v>
      </c>
      <c r="I304" s="81" t="s">
        <v>149</v>
      </c>
      <c r="J304" s="81" t="s">
        <v>149</v>
      </c>
      <c r="K304" s="81" t="s">
        <v>149</v>
      </c>
      <c r="L304" s="81" t="s">
        <v>149</v>
      </c>
    </row>
    <row r="305" spans="1:12">
      <c r="A305" s="81" t="s">
        <v>149</v>
      </c>
      <c r="B305" s="81" t="s">
        <v>149</v>
      </c>
      <c r="C305" s="81" t="s">
        <v>149</v>
      </c>
      <c r="D305" s="81" t="s">
        <v>149</v>
      </c>
      <c r="E305" s="81" t="s">
        <v>149</v>
      </c>
      <c r="F305" s="81" t="s">
        <v>149</v>
      </c>
      <c r="G305" s="81" t="s">
        <v>149</v>
      </c>
      <c r="H305" s="81" t="s">
        <v>149</v>
      </c>
      <c r="I305" s="81" t="s">
        <v>149</v>
      </c>
      <c r="J305" s="81" t="s">
        <v>149</v>
      </c>
      <c r="K305" s="81" t="s">
        <v>149</v>
      </c>
      <c r="L305" s="81" t="s">
        <v>149</v>
      </c>
    </row>
    <row r="306" spans="1:12">
      <c r="A306" s="81" t="s">
        <v>149</v>
      </c>
      <c r="B306" s="81" t="s">
        <v>149</v>
      </c>
      <c r="C306" s="81" t="s">
        <v>149</v>
      </c>
      <c r="D306" s="81" t="s">
        <v>149</v>
      </c>
      <c r="E306" s="81" t="s">
        <v>149</v>
      </c>
      <c r="F306" s="81" t="s">
        <v>149</v>
      </c>
      <c r="G306" s="81" t="s">
        <v>149</v>
      </c>
      <c r="H306" s="81" t="s">
        <v>149</v>
      </c>
      <c r="I306" s="81" t="s">
        <v>149</v>
      </c>
      <c r="J306" s="81" t="s">
        <v>149</v>
      </c>
      <c r="K306" s="81" t="s">
        <v>149</v>
      </c>
      <c r="L306" s="81" t="s">
        <v>149</v>
      </c>
    </row>
    <row r="307" spans="1:12">
      <c r="A307" s="81" t="s">
        <v>149</v>
      </c>
      <c r="B307" s="81" t="s">
        <v>149</v>
      </c>
      <c r="C307" s="81" t="s">
        <v>149</v>
      </c>
      <c r="D307" s="81" t="s">
        <v>149</v>
      </c>
      <c r="E307" s="81" t="s">
        <v>149</v>
      </c>
      <c r="F307" s="81" t="s">
        <v>149</v>
      </c>
      <c r="G307" s="81" t="s">
        <v>149</v>
      </c>
      <c r="H307" s="81" t="s">
        <v>149</v>
      </c>
      <c r="I307" s="81" t="s">
        <v>149</v>
      </c>
      <c r="J307" s="81" t="s">
        <v>149</v>
      </c>
      <c r="K307" s="81" t="s">
        <v>149</v>
      </c>
      <c r="L307" s="81" t="s">
        <v>149</v>
      </c>
    </row>
    <row r="308" spans="1:12">
      <c r="A308" s="81" t="s">
        <v>149</v>
      </c>
      <c r="B308" s="81" t="s">
        <v>149</v>
      </c>
      <c r="C308" s="81" t="s">
        <v>149</v>
      </c>
      <c r="D308" s="81" t="s">
        <v>149</v>
      </c>
      <c r="E308" s="81" t="s">
        <v>149</v>
      </c>
      <c r="F308" s="81" t="s">
        <v>149</v>
      </c>
      <c r="G308" s="81" t="s">
        <v>149</v>
      </c>
      <c r="H308" s="81" t="s">
        <v>149</v>
      </c>
      <c r="I308" s="81" t="s">
        <v>149</v>
      </c>
      <c r="J308" s="81" t="s">
        <v>149</v>
      </c>
      <c r="K308" s="81" t="s">
        <v>149</v>
      </c>
      <c r="L308" s="81" t="s">
        <v>149</v>
      </c>
    </row>
    <row r="309" spans="1:12">
      <c r="A309" s="81" t="s">
        <v>149</v>
      </c>
      <c r="B309" s="81" t="s">
        <v>149</v>
      </c>
      <c r="C309" s="81" t="s">
        <v>149</v>
      </c>
      <c r="D309" s="81" t="s">
        <v>149</v>
      </c>
      <c r="E309" s="81" t="s">
        <v>149</v>
      </c>
      <c r="F309" s="81" t="s">
        <v>149</v>
      </c>
      <c r="G309" s="81" t="s">
        <v>149</v>
      </c>
      <c r="H309" s="81" t="s">
        <v>149</v>
      </c>
      <c r="I309" s="81" t="s">
        <v>149</v>
      </c>
      <c r="J309" s="81" t="s">
        <v>149</v>
      </c>
      <c r="K309" s="81" t="s">
        <v>149</v>
      </c>
      <c r="L309" s="81" t="s">
        <v>149</v>
      </c>
    </row>
    <row r="310" spans="1:12">
      <c r="A310" s="81" t="s">
        <v>149</v>
      </c>
      <c r="B310" s="81" t="s">
        <v>149</v>
      </c>
      <c r="C310" s="81" t="s">
        <v>149</v>
      </c>
      <c r="D310" s="81" t="s">
        <v>149</v>
      </c>
      <c r="E310" s="81" t="s">
        <v>149</v>
      </c>
      <c r="F310" s="81" t="s">
        <v>149</v>
      </c>
      <c r="G310" s="81" t="s">
        <v>149</v>
      </c>
      <c r="H310" s="81" t="s">
        <v>149</v>
      </c>
      <c r="I310" s="81" t="s">
        <v>149</v>
      </c>
      <c r="J310" s="81" t="s">
        <v>149</v>
      </c>
      <c r="K310" s="81" t="s">
        <v>149</v>
      </c>
      <c r="L310" s="81" t="s">
        <v>149</v>
      </c>
    </row>
    <row r="311" spans="1:12">
      <c r="A311" s="81" t="s">
        <v>149</v>
      </c>
      <c r="B311" s="81" t="s">
        <v>149</v>
      </c>
      <c r="C311" s="81" t="s">
        <v>149</v>
      </c>
      <c r="D311" s="81" t="s">
        <v>149</v>
      </c>
      <c r="E311" s="81" t="s">
        <v>149</v>
      </c>
      <c r="F311" s="81" t="s">
        <v>149</v>
      </c>
      <c r="G311" s="81" t="s">
        <v>149</v>
      </c>
      <c r="H311" s="81" t="s">
        <v>149</v>
      </c>
      <c r="I311" s="81" t="s">
        <v>149</v>
      </c>
      <c r="J311" s="81" t="s">
        <v>149</v>
      </c>
      <c r="K311" s="81" t="s">
        <v>149</v>
      </c>
      <c r="L311" s="81" t="s">
        <v>149</v>
      </c>
    </row>
    <row r="312" spans="1:12">
      <c r="A312" s="81" t="s">
        <v>149</v>
      </c>
      <c r="B312" s="81" t="s">
        <v>149</v>
      </c>
      <c r="C312" s="81" t="s">
        <v>149</v>
      </c>
      <c r="D312" s="81" t="s">
        <v>149</v>
      </c>
      <c r="E312" s="81" t="s">
        <v>149</v>
      </c>
      <c r="F312" s="81" t="s">
        <v>149</v>
      </c>
      <c r="G312" s="81" t="s">
        <v>149</v>
      </c>
      <c r="H312" s="81" t="s">
        <v>149</v>
      </c>
      <c r="I312" s="81" t="s">
        <v>149</v>
      </c>
      <c r="J312" s="81" t="s">
        <v>149</v>
      </c>
      <c r="K312" s="81" t="s">
        <v>149</v>
      </c>
      <c r="L312" s="81" t="s">
        <v>149</v>
      </c>
    </row>
    <row r="313" spans="1:12">
      <c r="A313" s="81" t="s">
        <v>149</v>
      </c>
      <c r="B313" s="81" t="s">
        <v>149</v>
      </c>
      <c r="C313" s="81" t="s">
        <v>149</v>
      </c>
      <c r="D313" s="81" t="s">
        <v>149</v>
      </c>
      <c r="E313" s="81" t="s">
        <v>149</v>
      </c>
      <c r="F313" s="81" t="s">
        <v>149</v>
      </c>
      <c r="G313" s="81" t="s">
        <v>149</v>
      </c>
      <c r="H313" s="81" t="s">
        <v>149</v>
      </c>
      <c r="I313" s="81" t="s">
        <v>149</v>
      </c>
      <c r="J313" s="81" t="s">
        <v>149</v>
      </c>
      <c r="K313" s="81" t="s">
        <v>149</v>
      </c>
      <c r="L313" s="81" t="s">
        <v>149</v>
      </c>
    </row>
    <row r="314" spans="1:12">
      <c r="A314" s="81" t="s">
        <v>149</v>
      </c>
      <c r="B314" s="81" t="s">
        <v>149</v>
      </c>
      <c r="C314" s="81" t="s">
        <v>149</v>
      </c>
      <c r="D314" s="81" t="s">
        <v>149</v>
      </c>
      <c r="E314" s="81" t="s">
        <v>149</v>
      </c>
      <c r="F314" s="81" t="s">
        <v>149</v>
      </c>
      <c r="G314" s="81" t="s">
        <v>149</v>
      </c>
      <c r="H314" s="81" t="s">
        <v>149</v>
      </c>
      <c r="I314" s="81" t="s">
        <v>149</v>
      </c>
      <c r="J314" s="81" t="s">
        <v>149</v>
      </c>
      <c r="K314" s="81" t="s">
        <v>149</v>
      </c>
      <c r="L314" s="81" t="s">
        <v>149</v>
      </c>
    </row>
    <row r="315" spans="1:12">
      <c r="A315" s="81" t="s">
        <v>149</v>
      </c>
      <c r="B315" s="81" t="s">
        <v>149</v>
      </c>
      <c r="C315" s="81" t="s">
        <v>149</v>
      </c>
      <c r="D315" s="81" t="s">
        <v>149</v>
      </c>
      <c r="E315" s="81" t="s">
        <v>149</v>
      </c>
      <c r="F315" s="81" t="s">
        <v>149</v>
      </c>
      <c r="G315" s="81" t="s">
        <v>149</v>
      </c>
      <c r="H315" s="81" t="s">
        <v>149</v>
      </c>
      <c r="I315" s="81" t="s">
        <v>149</v>
      </c>
      <c r="J315" s="81" t="s">
        <v>149</v>
      </c>
      <c r="K315" s="81" t="s">
        <v>149</v>
      </c>
      <c r="L315" s="81" t="s">
        <v>149</v>
      </c>
    </row>
    <row r="316" spans="1:12">
      <c r="A316" s="81" t="s">
        <v>149</v>
      </c>
      <c r="B316" s="81" t="s">
        <v>149</v>
      </c>
      <c r="C316" s="81" t="s">
        <v>149</v>
      </c>
      <c r="D316" s="81" t="s">
        <v>149</v>
      </c>
      <c r="E316" s="81" t="s">
        <v>149</v>
      </c>
      <c r="F316" s="81" t="s">
        <v>149</v>
      </c>
      <c r="G316" s="81" t="s">
        <v>149</v>
      </c>
      <c r="H316" s="81" t="s">
        <v>149</v>
      </c>
      <c r="I316" s="81" t="s">
        <v>149</v>
      </c>
      <c r="J316" s="81" t="s">
        <v>149</v>
      </c>
      <c r="K316" s="81" t="s">
        <v>149</v>
      </c>
      <c r="L316" s="81" t="s">
        <v>149</v>
      </c>
    </row>
    <row r="317" spans="1:12">
      <c r="A317" s="81" t="s">
        <v>149</v>
      </c>
      <c r="B317" s="81" t="s">
        <v>149</v>
      </c>
      <c r="C317" s="81" t="s">
        <v>149</v>
      </c>
      <c r="D317" s="81" t="s">
        <v>149</v>
      </c>
      <c r="E317" s="81" t="s">
        <v>149</v>
      </c>
      <c r="F317" s="81" t="s">
        <v>149</v>
      </c>
      <c r="G317" s="81" t="s">
        <v>149</v>
      </c>
      <c r="H317" s="81" t="s">
        <v>149</v>
      </c>
      <c r="I317" s="81" t="s">
        <v>149</v>
      </c>
      <c r="J317" s="81" t="s">
        <v>149</v>
      </c>
      <c r="K317" s="81" t="s">
        <v>149</v>
      </c>
      <c r="L317" s="81" t="s">
        <v>149</v>
      </c>
    </row>
    <row r="318" spans="1:12">
      <c r="A318" s="81" t="s">
        <v>149</v>
      </c>
      <c r="B318" s="81" t="s">
        <v>149</v>
      </c>
      <c r="C318" s="81" t="s">
        <v>149</v>
      </c>
      <c r="D318" s="81" t="s">
        <v>149</v>
      </c>
      <c r="E318" s="81" t="s">
        <v>149</v>
      </c>
      <c r="F318" s="81" t="s">
        <v>149</v>
      </c>
      <c r="G318" s="81" t="s">
        <v>149</v>
      </c>
      <c r="H318" s="81" t="s">
        <v>149</v>
      </c>
      <c r="I318" s="81" t="s">
        <v>149</v>
      </c>
      <c r="J318" s="81" t="s">
        <v>149</v>
      </c>
      <c r="K318" s="81" t="s">
        <v>149</v>
      </c>
      <c r="L318" s="81" t="s">
        <v>149</v>
      </c>
    </row>
    <row r="319" spans="1:12">
      <c r="A319" s="81" t="s">
        <v>149</v>
      </c>
      <c r="B319" s="81" t="s">
        <v>149</v>
      </c>
      <c r="C319" s="81" t="s">
        <v>149</v>
      </c>
      <c r="D319" s="81" t="s">
        <v>149</v>
      </c>
      <c r="E319" s="81" t="s">
        <v>149</v>
      </c>
      <c r="F319" s="81" t="s">
        <v>149</v>
      </c>
      <c r="G319" s="81" t="s">
        <v>149</v>
      </c>
      <c r="H319" s="81" t="s">
        <v>149</v>
      </c>
      <c r="I319" s="81" t="s">
        <v>149</v>
      </c>
      <c r="J319" s="81" t="s">
        <v>149</v>
      </c>
      <c r="K319" s="81" t="s">
        <v>149</v>
      </c>
      <c r="L319" s="81" t="s">
        <v>149</v>
      </c>
    </row>
    <row r="320" spans="1:12">
      <c r="A320" s="81" t="s">
        <v>149</v>
      </c>
      <c r="B320" s="81" t="s">
        <v>149</v>
      </c>
      <c r="C320" s="81" t="s">
        <v>149</v>
      </c>
      <c r="D320" s="81" t="s">
        <v>149</v>
      </c>
      <c r="E320" s="81" t="s">
        <v>149</v>
      </c>
      <c r="F320" s="81" t="s">
        <v>149</v>
      </c>
      <c r="G320" s="81" t="s">
        <v>149</v>
      </c>
      <c r="H320" s="81" t="s">
        <v>149</v>
      </c>
      <c r="I320" s="81" t="s">
        <v>149</v>
      </c>
      <c r="J320" s="81" t="s">
        <v>149</v>
      </c>
      <c r="K320" s="81" t="s">
        <v>149</v>
      </c>
      <c r="L320" s="81" t="s">
        <v>149</v>
      </c>
    </row>
    <row r="321" spans="1:12">
      <c r="A321" s="81" t="s">
        <v>149</v>
      </c>
      <c r="B321" s="81" t="s">
        <v>149</v>
      </c>
      <c r="C321" s="81" t="s">
        <v>149</v>
      </c>
      <c r="D321" s="81" t="s">
        <v>149</v>
      </c>
      <c r="E321" s="81" t="s">
        <v>149</v>
      </c>
      <c r="F321" s="81" t="s">
        <v>149</v>
      </c>
      <c r="G321" s="81" t="s">
        <v>149</v>
      </c>
      <c r="H321" s="81" t="s">
        <v>149</v>
      </c>
      <c r="I321" s="81" t="s">
        <v>149</v>
      </c>
      <c r="J321" s="81" t="s">
        <v>149</v>
      </c>
      <c r="K321" s="81" t="s">
        <v>149</v>
      </c>
      <c r="L321" s="81" t="s">
        <v>149</v>
      </c>
    </row>
    <row r="322" spans="1:12">
      <c r="A322" s="81" t="s">
        <v>149</v>
      </c>
      <c r="B322" s="81" t="s">
        <v>149</v>
      </c>
      <c r="C322" s="81" t="s">
        <v>149</v>
      </c>
      <c r="D322" s="81" t="s">
        <v>149</v>
      </c>
      <c r="E322" s="81" t="s">
        <v>149</v>
      </c>
      <c r="F322" s="81" t="s">
        <v>149</v>
      </c>
      <c r="G322" s="81" t="s">
        <v>149</v>
      </c>
      <c r="H322" s="81" t="s">
        <v>149</v>
      </c>
      <c r="I322" s="81" t="s">
        <v>149</v>
      </c>
      <c r="J322" s="81" t="s">
        <v>149</v>
      </c>
      <c r="K322" s="81" t="s">
        <v>149</v>
      </c>
      <c r="L322" s="81" t="s">
        <v>149</v>
      </c>
    </row>
    <row r="323" spans="1:12">
      <c r="A323" s="81" t="s">
        <v>149</v>
      </c>
      <c r="B323" s="81" t="s">
        <v>149</v>
      </c>
      <c r="C323" s="81" t="s">
        <v>149</v>
      </c>
      <c r="D323" s="81" t="s">
        <v>149</v>
      </c>
      <c r="E323" s="81" t="s">
        <v>149</v>
      </c>
      <c r="F323" s="81" t="s">
        <v>149</v>
      </c>
      <c r="G323" s="81" t="s">
        <v>149</v>
      </c>
      <c r="H323" s="81" t="s">
        <v>149</v>
      </c>
      <c r="I323" s="81" t="s">
        <v>149</v>
      </c>
      <c r="J323" s="81" t="s">
        <v>149</v>
      </c>
      <c r="K323" s="81" t="s">
        <v>149</v>
      </c>
      <c r="L323" s="81" t="s">
        <v>149</v>
      </c>
    </row>
    <row r="324" spans="1:12">
      <c r="A324" s="81" t="s">
        <v>149</v>
      </c>
      <c r="B324" s="81" t="s">
        <v>149</v>
      </c>
      <c r="C324" s="81" t="s">
        <v>149</v>
      </c>
      <c r="D324" s="81" t="s">
        <v>149</v>
      </c>
      <c r="E324" s="81" t="s">
        <v>149</v>
      </c>
      <c r="F324" s="81" t="s">
        <v>149</v>
      </c>
      <c r="G324" s="81" t="s">
        <v>149</v>
      </c>
      <c r="H324" s="81" t="s">
        <v>149</v>
      </c>
      <c r="I324" s="81" t="s">
        <v>149</v>
      </c>
      <c r="J324" s="81" t="s">
        <v>149</v>
      </c>
      <c r="K324" s="81" t="s">
        <v>149</v>
      </c>
      <c r="L324" s="81" t="s">
        <v>149</v>
      </c>
    </row>
    <row r="325" spans="1:12">
      <c r="A325" s="81" t="s">
        <v>149</v>
      </c>
      <c r="B325" s="81" t="s">
        <v>149</v>
      </c>
      <c r="C325" s="81" t="s">
        <v>149</v>
      </c>
      <c r="D325" s="81" t="s">
        <v>149</v>
      </c>
      <c r="E325" s="81" t="s">
        <v>149</v>
      </c>
      <c r="F325" s="81" t="s">
        <v>149</v>
      </c>
      <c r="G325" s="81" t="s">
        <v>149</v>
      </c>
      <c r="H325" s="81" t="s">
        <v>149</v>
      </c>
      <c r="I325" s="81" t="s">
        <v>149</v>
      </c>
      <c r="J325" s="81" t="s">
        <v>149</v>
      </c>
      <c r="K325" s="81" t="s">
        <v>149</v>
      </c>
      <c r="L325" s="81" t="s">
        <v>149</v>
      </c>
    </row>
    <row r="326" spans="1:12">
      <c r="A326" s="81" t="s">
        <v>149</v>
      </c>
      <c r="B326" s="81" t="s">
        <v>149</v>
      </c>
      <c r="C326" s="81" t="s">
        <v>149</v>
      </c>
      <c r="D326" s="81" t="s">
        <v>149</v>
      </c>
      <c r="E326" s="81" t="s">
        <v>149</v>
      </c>
      <c r="F326" s="81" t="s">
        <v>149</v>
      </c>
      <c r="G326" s="81" t="s">
        <v>149</v>
      </c>
      <c r="H326" s="81" t="s">
        <v>149</v>
      </c>
      <c r="I326" s="81" t="s">
        <v>149</v>
      </c>
      <c r="J326" s="81" t="s">
        <v>149</v>
      </c>
      <c r="K326" s="81" t="s">
        <v>149</v>
      </c>
      <c r="L326" s="81" t="s">
        <v>149</v>
      </c>
    </row>
    <row r="327" spans="1:12">
      <c r="A327" s="81" t="s">
        <v>149</v>
      </c>
      <c r="B327" s="81" t="s">
        <v>149</v>
      </c>
      <c r="C327" s="81" t="s">
        <v>149</v>
      </c>
      <c r="D327" s="81" t="s">
        <v>149</v>
      </c>
      <c r="E327" s="81" t="s">
        <v>149</v>
      </c>
      <c r="F327" s="81" t="s">
        <v>149</v>
      </c>
      <c r="G327" s="81" t="s">
        <v>149</v>
      </c>
      <c r="H327" s="81" t="s">
        <v>149</v>
      </c>
      <c r="I327" s="81" t="s">
        <v>149</v>
      </c>
      <c r="J327" s="81" t="s">
        <v>149</v>
      </c>
      <c r="K327" s="81" t="s">
        <v>149</v>
      </c>
      <c r="L327" s="81" t="s">
        <v>149</v>
      </c>
    </row>
    <row r="328" spans="1:12">
      <c r="A328" s="81" t="s">
        <v>149</v>
      </c>
      <c r="B328" s="81" t="s">
        <v>149</v>
      </c>
      <c r="C328" s="81" t="s">
        <v>149</v>
      </c>
      <c r="D328" s="81" t="s">
        <v>149</v>
      </c>
      <c r="E328" s="81" t="s">
        <v>149</v>
      </c>
      <c r="F328" s="81" t="s">
        <v>149</v>
      </c>
      <c r="G328" s="81" t="s">
        <v>149</v>
      </c>
      <c r="H328" s="81" t="s">
        <v>149</v>
      </c>
      <c r="I328" s="81" t="s">
        <v>149</v>
      </c>
      <c r="J328" s="81" t="s">
        <v>149</v>
      </c>
      <c r="K328" s="81" t="s">
        <v>149</v>
      </c>
      <c r="L328" s="81" t="s">
        <v>149</v>
      </c>
    </row>
    <row r="329" spans="1:12">
      <c r="A329" s="81" t="s">
        <v>149</v>
      </c>
      <c r="B329" s="81" t="s">
        <v>149</v>
      </c>
      <c r="C329" s="81" t="s">
        <v>149</v>
      </c>
      <c r="D329" s="81" t="s">
        <v>149</v>
      </c>
      <c r="E329" s="81" t="s">
        <v>149</v>
      </c>
      <c r="F329" s="81" t="s">
        <v>149</v>
      </c>
      <c r="G329" s="81" t="s">
        <v>149</v>
      </c>
      <c r="H329" s="81" t="s">
        <v>149</v>
      </c>
      <c r="I329" s="81" t="s">
        <v>149</v>
      </c>
      <c r="J329" s="81" t="s">
        <v>149</v>
      </c>
      <c r="K329" s="81" t="s">
        <v>149</v>
      </c>
      <c r="L329" s="81" t="s">
        <v>149</v>
      </c>
    </row>
    <row r="330" spans="1:12">
      <c r="A330" s="81" t="s">
        <v>149</v>
      </c>
      <c r="B330" s="81" t="s">
        <v>149</v>
      </c>
      <c r="C330" s="81" t="s">
        <v>149</v>
      </c>
      <c r="D330" s="81" t="s">
        <v>149</v>
      </c>
      <c r="E330" s="81" t="s">
        <v>149</v>
      </c>
      <c r="F330" s="81" t="s">
        <v>149</v>
      </c>
      <c r="G330" s="81" t="s">
        <v>149</v>
      </c>
      <c r="H330" s="81" t="s">
        <v>149</v>
      </c>
      <c r="I330" s="81" t="s">
        <v>149</v>
      </c>
      <c r="J330" s="81" t="s">
        <v>149</v>
      </c>
      <c r="K330" s="81" t="s">
        <v>149</v>
      </c>
      <c r="L330" s="81" t="s">
        <v>149</v>
      </c>
    </row>
    <row r="331" spans="1:12">
      <c r="A331" s="81" t="s">
        <v>149</v>
      </c>
      <c r="B331" s="81" t="s">
        <v>149</v>
      </c>
      <c r="C331" s="81" t="s">
        <v>149</v>
      </c>
      <c r="D331" s="81" t="s">
        <v>149</v>
      </c>
      <c r="E331" s="81" t="s">
        <v>149</v>
      </c>
      <c r="F331" s="81" t="s">
        <v>149</v>
      </c>
      <c r="G331" s="81" t="s">
        <v>149</v>
      </c>
      <c r="H331" s="81" t="s">
        <v>149</v>
      </c>
      <c r="I331" s="81" t="s">
        <v>149</v>
      </c>
      <c r="J331" s="81" t="s">
        <v>149</v>
      </c>
      <c r="K331" s="81" t="s">
        <v>149</v>
      </c>
      <c r="L331" s="81" t="s">
        <v>149</v>
      </c>
    </row>
    <row r="332" spans="1:12">
      <c r="A332" s="81" t="s">
        <v>149</v>
      </c>
      <c r="B332" s="81" t="s">
        <v>149</v>
      </c>
      <c r="C332" s="81" t="s">
        <v>149</v>
      </c>
      <c r="D332" s="81" t="s">
        <v>149</v>
      </c>
      <c r="E332" s="81" t="s">
        <v>149</v>
      </c>
      <c r="F332" s="81" t="s">
        <v>149</v>
      </c>
      <c r="G332" s="81" t="s">
        <v>149</v>
      </c>
      <c r="H332" s="81" t="s">
        <v>149</v>
      </c>
      <c r="I332" s="81" t="s">
        <v>149</v>
      </c>
      <c r="J332" s="81" t="s">
        <v>149</v>
      </c>
      <c r="K332" s="81" t="s">
        <v>149</v>
      </c>
      <c r="L332" s="81" t="s">
        <v>149</v>
      </c>
    </row>
    <row r="333" spans="1:12">
      <c r="A333" s="81" t="s">
        <v>149</v>
      </c>
      <c r="B333" s="81" t="s">
        <v>149</v>
      </c>
      <c r="C333" s="81" t="s">
        <v>149</v>
      </c>
      <c r="D333" s="81" t="s">
        <v>149</v>
      </c>
      <c r="E333" s="81" t="s">
        <v>149</v>
      </c>
      <c r="F333" s="81" t="s">
        <v>149</v>
      </c>
      <c r="G333" s="81" t="s">
        <v>149</v>
      </c>
      <c r="H333" s="81" t="s">
        <v>149</v>
      </c>
      <c r="I333" s="81" t="s">
        <v>149</v>
      </c>
      <c r="J333" s="81" t="s">
        <v>149</v>
      </c>
      <c r="K333" s="81" t="s">
        <v>149</v>
      </c>
      <c r="L333" s="81" t="s">
        <v>149</v>
      </c>
    </row>
    <row r="334" spans="1:12">
      <c r="A334" s="81" t="s">
        <v>149</v>
      </c>
      <c r="B334" s="81" t="s">
        <v>149</v>
      </c>
      <c r="C334" s="81" t="s">
        <v>149</v>
      </c>
      <c r="D334" s="81" t="s">
        <v>149</v>
      </c>
      <c r="E334" s="81" t="s">
        <v>149</v>
      </c>
      <c r="F334" s="81" t="s">
        <v>149</v>
      </c>
      <c r="G334" s="81" t="s">
        <v>149</v>
      </c>
      <c r="H334" s="81" t="s">
        <v>149</v>
      </c>
      <c r="I334" s="81" t="s">
        <v>149</v>
      </c>
      <c r="J334" s="81" t="s">
        <v>149</v>
      </c>
      <c r="K334" s="81" t="s">
        <v>149</v>
      </c>
      <c r="L334" s="81" t="s">
        <v>149</v>
      </c>
    </row>
    <row r="335" spans="1:12">
      <c r="A335" s="81" t="s">
        <v>149</v>
      </c>
      <c r="B335" s="81" t="s">
        <v>149</v>
      </c>
      <c r="C335" s="81" t="s">
        <v>149</v>
      </c>
      <c r="D335" s="81" t="s">
        <v>149</v>
      </c>
      <c r="E335" s="81" t="s">
        <v>149</v>
      </c>
      <c r="F335" s="81" t="s">
        <v>149</v>
      </c>
      <c r="G335" s="81" t="s">
        <v>149</v>
      </c>
      <c r="H335" s="81" t="s">
        <v>149</v>
      </c>
      <c r="I335" s="81" t="s">
        <v>149</v>
      </c>
      <c r="J335" s="81" t="s">
        <v>149</v>
      </c>
      <c r="K335" s="81" t="s">
        <v>149</v>
      </c>
      <c r="L335" s="81" t="s">
        <v>149</v>
      </c>
    </row>
    <row r="336" spans="1:12">
      <c r="A336" s="81" t="s">
        <v>149</v>
      </c>
      <c r="B336" s="81" t="s">
        <v>149</v>
      </c>
      <c r="C336" s="81" t="s">
        <v>149</v>
      </c>
      <c r="D336" s="81" t="s">
        <v>149</v>
      </c>
      <c r="E336" s="81" t="s">
        <v>149</v>
      </c>
      <c r="F336" s="81" t="s">
        <v>149</v>
      </c>
      <c r="G336" s="81" t="s">
        <v>149</v>
      </c>
      <c r="H336" s="81" t="s">
        <v>149</v>
      </c>
      <c r="I336" s="81" t="s">
        <v>149</v>
      </c>
      <c r="J336" s="81" t="s">
        <v>149</v>
      </c>
      <c r="K336" s="81" t="s">
        <v>149</v>
      </c>
      <c r="L336" s="81" t="s">
        <v>149</v>
      </c>
    </row>
    <row r="337" spans="1:12">
      <c r="A337" s="81" t="s">
        <v>149</v>
      </c>
      <c r="B337" s="81" t="s">
        <v>149</v>
      </c>
      <c r="C337" s="81" t="s">
        <v>149</v>
      </c>
      <c r="D337" s="81" t="s">
        <v>149</v>
      </c>
      <c r="E337" s="81" t="s">
        <v>149</v>
      </c>
      <c r="F337" s="81" t="s">
        <v>149</v>
      </c>
      <c r="G337" s="81" t="s">
        <v>149</v>
      </c>
      <c r="H337" s="81" t="s">
        <v>149</v>
      </c>
      <c r="I337" s="81" t="s">
        <v>149</v>
      </c>
      <c r="J337" s="81" t="s">
        <v>149</v>
      </c>
      <c r="K337" s="81" t="s">
        <v>149</v>
      </c>
      <c r="L337" s="81" t="s">
        <v>149</v>
      </c>
    </row>
    <row r="338" spans="1:12">
      <c r="A338" s="81" t="s">
        <v>149</v>
      </c>
      <c r="B338" s="81" t="s">
        <v>149</v>
      </c>
      <c r="C338" s="81" t="s">
        <v>149</v>
      </c>
      <c r="D338" s="81" t="s">
        <v>149</v>
      </c>
      <c r="E338" s="81" t="s">
        <v>149</v>
      </c>
      <c r="F338" s="81" t="s">
        <v>149</v>
      </c>
      <c r="G338" s="81" t="s">
        <v>149</v>
      </c>
      <c r="H338" s="81" t="s">
        <v>149</v>
      </c>
      <c r="I338" s="81" t="s">
        <v>149</v>
      </c>
      <c r="J338" s="81" t="s">
        <v>149</v>
      </c>
      <c r="K338" s="81" t="s">
        <v>149</v>
      </c>
      <c r="L338" s="81" t="s">
        <v>149</v>
      </c>
    </row>
    <row r="339" spans="1:12">
      <c r="A339" s="81" t="s">
        <v>149</v>
      </c>
      <c r="B339" s="81" t="s">
        <v>149</v>
      </c>
      <c r="C339" s="81" t="s">
        <v>149</v>
      </c>
      <c r="D339" s="81" t="s">
        <v>149</v>
      </c>
      <c r="E339" s="81" t="s">
        <v>149</v>
      </c>
      <c r="F339" s="81" t="s">
        <v>149</v>
      </c>
      <c r="G339" s="81" t="s">
        <v>149</v>
      </c>
      <c r="H339" s="81" t="s">
        <v>149</v>
      </c>
      <c r="I339" s="81" t="s">
        <v>149</v>
      </c>
      <c r="J339" s="81" t="s">
        <v>149</v>
      </c>
      <c r="K339" s="81" t="s">
        <v>149</v>
      </c>
      <c r="L339" s="81" t="s">
        <v>149</v>
      </c>
    </row>
    <row r="340" spans="1:12">
      <c r="A340" s="81" t="s">
        <v>149</v>
      </c>
      <c r="B340" s="81" t="s">
        <v>149</v>
      </c>
      <c r="C340" s="81" t="s">
        <v>149</v>
      </c>
      <c r="D340" s="81" t="s">
        <v>149</v>
      </c>
      <c r="E340" s="81" t="s">
        <v>149</v>
      </c>
      <c r="F340" s="81" t="s">
        <v>149</v>
      </c>
      <c r="G340" s="81" t="s">
        <v>149</v>
      </c>
      <c r="H340" s="81" t="s">
        <v>149</v>
      </c>
      <c r="I340" s="81" t="s">
        <v>149</v>
      </c>
      <c r="J340" s="81" t="s">
        <v>149</v>
      </c>
      <c r="K340" s="81" t="s">
        <v>149</v>
      </c>
      <c r="L340" s="81" t="s">
        <v>149</v>
      </c>
    </row>
    <row r="341" spans="1:12">
      <c r="A341" s="81" t="s">
        <v>149</v>
      </c>
      <c r="B341" s="81" t="s">
        <v>149</v>
      </c>
      <c r="C341" s="81" t="s">
        <v>149</v>
      </c>
      <c r="D341" s="81" t="s">
        <v>149</v>
      </c>
      <c r="E341" s="81" t="s">
        <v>149</v>
      </c>
      <c r="F341" s="81" t="s">
        <v>149</v>
      </c>
      <c r="G341" s="81" t="s">
        <v>149</v>
      </c>
      <c r="H341" s="81" t="s">
        <v>149</v>
      </c>
      <c r="I341" s="81" t="s">
        <v>149</v>
      </c>
      <c r="J341" s="81" t="s">
        <v>149</v>
      </c>
      <c r="K341" s="81" t="s">
        <v>149</v>
      </c>
      <c r="L341" s="81" t="s">
        <v>149</v>
      </c>
    </row>
    <row r="342" spans="1:12">
      <c r="A342" s="81" t="s">
        <v>149</v>
      </c>
      <c r="B342" s="81" t="s">
        <v>149</v>
      </c>
      <c r="C342" s="81" t="s">
        <v>149</v>
      </c>
      <c r="D342" s="81" t="s">
        <v>149</v>
      </c>
      <c r="E342" s="81" t="s">
        <v>149</v>
      </c>
      <c r="F342" s="81" t="s">
        <v>149</v>
      </c>
      <c r="G342" s="81" t="s">
        <v>149</v>
      </c>
      <c r="H342" s="81" t="s">
        <v>149</v>
      </c>
      <c r="I342" s="81" t="s">
        <v>149</v>
      </c>
      <c r="J342" s="81" t="s">
        <v>149</v>
      </c>
      <c r="K342" s="81" t="s">
        <v>149</v>
      </c>
      <c r="L342" s="81" t="s">
        <v>149</v>
      </c>
    </row>
    <row r="343" spans="1:12">
      <c r="A343" s="81" t="s">
        <v>149</v>
      </c>
      <c r="B343" s="81" t="s">
        <v>149</v>
      </c>
      <c r="C343" s="81" t="s">
        <v>149</v>
      </c>
      <c r="D343" s="81" t="s">
        <v>149</v>
      </c>
      <c r="E343" s="81" t="s">
        <v>149</v>
      </c>
      <c r="F343" s="81" t="s">
        <v>149</v>
      </c>
      <c r="G343" s="81" t="s">
        <v>149</v>
      </c>
      <c r="H343" s="81" t="s">
        <v>149</v>
      </c>
      <c r="I343" s="81" t="s">
        <v>149</v>
      </c>
      <c r="J343" s="81" t="s">
        <v>149</v>
      </c>
      <c r="K343" s="81" t="s">
        <v>149</v>
      </c>
      <c r="L343" s="81" t="s">
        <v>149</v>
      </c>
    </row>
    <row r="344" spans="1:12">
      <c r="A344" s="81" t="s">
        <v>149</v>
      </c>
      <c r="B344" s="81" t="s">
        <v>149</v>
      </c>
      <c r="C344" s="81" t="s">
        <v>149</v>
      </c>
      <c r="D344" s="81" t="s">
        <v>149</v>
      </c>
      <c r="E344" s="81" t="s">
        <v>149</v>
      </c>
      <c r="F344" s="81" t="s">
        <v>149</v>
      </c>
      <c r="G344" s="81" t="s">
        <v>149</v>
      </c>
      <c r="H344" s="81" t="s">
        <v>149</v>
      </c>
      <c r="I344" s="81" t="s">
        <v>149</v>
      </c>
      <c r="J344" s="81" t="s">
        <v>149</v>
      </c>
      <c r="K344" s="81" t="s">
        <v>149</v>
      </c>
      <c r="L344" s="81" t="s">
        <v>149</v>
      </c>
    </row>
    <row r="345" spans="1:12">
      <c r="A345" s="81" t="s">
        <v>149</v>
      </c>
      <c r="B345" s="81" t="s">
        <v>149</v>
      </c>
      <c r="C345" s="81" t="s">
        <v>149</v>
      </c>
      <c r="D345" s="81" t="s">
        <v>149</v>
      </c>
      <c r="E345" s="81" t="s">
        <v>149</v>
      </c>
      <c r="F345" s="81" t="s">
        <v>149</v>
      </c>
      <c r="G345" s="81" t="s">
        <v>149</v>
      </c>
      <c r="H345" s="81" t="s">
        <v>149</v>
      </c>
      <c r="I345" s="81" t="s">
        <v>149</v>
      </c>
      <c r="J345" s="81" t="s">
        <v>149</v>
      </c>
      <c r="K345" s="81" t="s">
        <v>149</v>
      </c>
      <c r="L345" s="81" t="s">
        <v>149</v>
      </c>
    </row>
    <row r="346" spans="1:12">
      <c r="A346" s="81" t="s">
        <v>149</v>
      </c>
      <c r="B346" s="81" t="s">
        <v>149</v>
      </c>
      <c r="C346" s="81" t="s">
        <v>149</v>
      </c>
      <c r="D346" s="81" t="s">
        <v>149</v>
      </c>
      <c r="E346" s="81" t="s">
        <v>149</v>
      </c>
      <c r="F346" s="81" t="s">
        <v>149</v>
      </c>
      <c r="G346" s="81" t="s">
        <v>149</v>
      </c>
      <c r="H346" s="81" t="s">
        <v>149</v>
      </c>
      <c r="I346" s="81" t="s">
        <v>149</v>
      </c>
      <c r="J346" s="81" t="s">
        <v>149</v>
      </c>
      <c r="K346" s="81" t="s">
        <v>149</v>
      </c>
      <c r="L346" s="81" t="s">
        <v>149</v>
      </c>
    </row>
    <row r="347" spans="1:12">
      <c r="A347" s="81" t="s">
        <v>149</v>
      </c>
      <c r="B347" s="81" t="s">
        <v>149</v>
      </c>
      <c r="C347" s="81" t="s">
        <v>149</v>
      </c>
      <c r="D347" s="81" t="s">
        <v>149</v>
      </c>
      <c r="E347" s="81" t="s">
        <v>149</v>
      </c>
      <c r="F347" s="81" t="s">
        <v>149</v>
      </c>
      <c r="G347" s="81" t="s">
        <v>149</v>
      </c>
      <c r="H347" s="81" t="s">
        <v>149</v>
      </c>
      <c r="I347" s="81" t="s">
        <v>149</v>
      </c>
      <c r="J347" s="81" t="s">
        <v>149</v>
      </c>
      <c r="K347" s="81" t="s">
        <v>149</v>
      </c>
      <c r="L347" s="81" t="s">
        <v>149</v>
      </c>
    </row>
    <row r="348" spans="1:12">
      <c r="A348" s="81" t="s">
        <v>149</v>
      </c>
      <c r="B348" s="81" t="s">
        <v>149</v>
      </c>
      <c r="C348" s="81" t="s">
        <v>149</v>
      </c>
      <c r="D348" s="81" t="s">
        <v>149</v>
      </c>
      <c r="E348" s="81" t="s">
        <v>149</v>
      </c>
      <c r="F348" s="81" t="s">
        <v>149</v>
      </c>
      <c r="G348" s="81" t="s">
        <v>149</v>
      </c>
      <c r="H348" s="81" t="s">
        <v>149</v>
      </c>
      <c r="I348" s="81" t="s">
        <v>149</v>
      </c>
      <c r="J348" s="81" t="s">
        <v>149</v>
      </c>
      <c r="K348" s="81" t="s">
        <v>149</v>
      </c>
      <c r="L348" s="81" t="s">
        <v>149</v>
      </c>
    </row>
    <row r="349" spans="1:12">
      <c r="A349" s="81" t="s">
        <v>149</v>
      </c>
      <c r="B349" s="81" t="s">
        <v>149</v>
      </c>
      <c r="C349" s="81" t="s">
        <v>149</v>
      </c>
      <c r="D349" s="81" t="s">
        <v>149</v>
      </c>
      <c r="E349" s="81" t="s">
        <v>149</v>
      </c>
      <c r="F349" s="81" t="s">
        <v>149</v>
      </c>
      <c r="G349" s="81" t="s">
        <v>149</v>
      </c>
      <c r="H349" s="81" t="s">
        <v>149</v>
      </c>
      <c r="I349" s="81" t="s">
        <v>149</v>
      </c>
      <c r="J349" s="81" t="s">
        <v>149</v>
      </c>
      <c r="K349" s="81" t="s">
        <v>149</v>
      </c>
      <c r="L349" s="81" t="s">
        <v>149</v>
      </c>
    </row>
    <row r="350" spans="1:12">
      <c r="A350" s="81" t="s">
        <v>149</v>
      </c>
      <c r="B350" s="81" t="s">
        <v>149</v>
      </c>
      <c r="C350" s="81" t="s">
        <v>149</v>
      </c>
      <c r="D350" s="81" t="s">
        <v>149</v>
      </c>
      <c r="E350" s="81" t="s">
        <v>149</v>
      </c>
      <c r="F350" s="81" t="s">
        <v>149</v>
      </c>
      <c r="G350" s="81" t="s">
        <v>149</v>
      </c>
      <c r="H350" s="81" t="s">
        <v>149</v>
      </c>
      <c r="I350" s="81" t="s">
        <v>149</v>
      </c>
      <c r="J350" s="81" t="s">
        <v>149</v>
      </c>
      <c r="K350" s="81" t="s">
        <v>149</v>
      </c>
      <c r="L350" s="81" t="s">
        <v>149</v>
      </c>
    </row>
    <row r="351" spans="1:12">
      <c r="A351" s="81" t="s">
        <v>149</v>
      </c>
      <c r="B351" s="81" t="s">
        <v>149</v>
      </c>
      <c r="C351" s="81" t="s">
        <v>149</v>
      </c>
      <c r="D351" s="81" t="s">
        <v>149</v>
      </c>
      <c r="E351" s="81" t="s">
        <v>149</v>
      </c>
      <c r="F351" s="81" t="s">
        <v>149</v>
      </c>
      <c r="G351" s="81" t="s">
        <v>149</v>
      </c>
      <c r="H351" s="81" t="s">
        <v>149</v>
      </c>
      <c r="I351" s="81" t="s">
        <v>149</v>
      </c>
      <c r="J351" s="81" t="s">
        <v>149</v>
      </c>
      <c r="K351" s="81" t="s">
        <v>149</v>
      </c>
      <c r="L351" s="81" t="s">
        <v>149</v>
      </c>
    </row>
    <row r="352" spans="1:12">
      <c r="A352" s="81" t="s">
        <v>149</v>
      </c>
      <c r="B352" s="81" t="s">
        <v>149</v>
      </c>
      <c r="C352" s="81" t="s">
        <v>149</v>
      </c>
      <c r="D352" s="81" t="s">
        <v>149</v>
      </c>
      <c r="E352" s="81" t="s">
        <v>149</v>
      </c>
      <c r="F352" s="81" t="s">
        <v>149</v>
      </c>
      <c r="G352" s="81" t="s">
        <v>149</v>
      </c>
      <c r="H352" s="81" t="s">
        <v>149</v>
      </c>
      <c r="I352" s="81" t="s">
        <v>149</v>
      </c>
      <c r="J352" s="81" t="s">
        <v>149</v>
      </c>
      <c r="K352" s="81" t="s">
        <v>149</v>
      </c>
      <c r="L352" s="81" t="s">
        <v>149</v>
      </c>
    </row>
    <row r="353" spans="1:12">
      <c r="A353" s="81" t="s">
        <v>149</v>
      </c>
      <c r="B353" s="81" t="s">
        <v>149</v>
      </c>
      <c r="C353" s="81" t="s">
        <v>149</v>
      </c>
      <c r="D353" s="81" t="s">
        <v>149</v>
      </c>
      <c r="E353" s="81" t="s">
        <v>149</v>
      </c>
      <c r="F353" s="81" t="s">
        <v>149</v>
      </c>
      <c r="G353" s="81" t="s">
        <v>149</v>
      </c>
      <c r="H353" s="81" t="s">
        <v>149</v>
      </c>
      <c r="I353" s="81" t="s">
        <v>149</v>
      </c>
      <c r="J353" s="81" t="s">
        <v>149</v>
      </c>
      <c r="K353" s="81" t="s">
        <v>149</v>
      </c>
      <c r="L353" s="81" t="s">
        <v>149</v>
      </c>
    </row>
    <row r="354" spans="1:12">
      <c r="A354" s="81" t="s">
        <v>149</v>
      </c>
      <c r="B354" s="81" t="s">
        <v>149</v>
      </c>
      <c r="C354" s="81" t="s">
        <v>149</v>
      </c>
      <c r="D354" s="81" t="s">
        <v>149</v>
      </c>
      <c r="E354" s="81" t="s">
        <v>149</v>
      </c>
      <c r="F354" s="81" t="s">
        <v>149</v>
      </c>
      <c r="G354" s="81" t="s">
        <v>149</v>
      </c>
      <c r="H354" s="81" t="s">
        <v>149</v>
      </c>
      <c r="I354" s="81" t="s">
        <v>149</v>
      </c>
      <c r="J354" s="81" t="s">
        <v>149</v>
      </c>
      <c r="K354" s="81" t="s">
        <v>149</v>
      </c>
      <c r="L354" s="81" t="s">
        <v>149</v>
      </c>
    </row>
    <row r="355" spans="1:12">
      <c r="A355" s="81" t="s">
        <v>149</v>
      </c>
      <c r="B355" s="81" t="s">
        <v>149</v>
      </c>
      <c r="C355" s="81" t="s">
        <v>149</v>
      </c>
      <c r="D355" s="81" t="s">
        <v>149</v>
      </c>
      <c r="E355" s="81" t="s">
        <v>149</v>
      </c>
      <c r="F355" s="81" t="s">
        <v>149</v>
      </c>
      <c r="G355" s="81" t="s">
        <v>149</v>
      </c>
      <c r="H355" s="81" t="s">
        <v>149</v>
      </c>
      <c r="I355" s="81" t="s">
        <v>149</v>
      </c>
      <c r="J355" s="81" t="s">
        <v>149</v>
      </c>
      <c r="K355" s="81" t="s">
        <v>149</v>
      </c>
      <c r="L355" s="81" t="s">
        <v>149</v>
      </c>
    </row>
    <row r="356" spans="1:12">
      <c r="A356" s="81" t="s">
        <v>149</v>
      </c>
      <c r="B356" s="81" t="s">
        <v>149</v>
      </c>
      <c r="C356" s="81" t="s">
        <v>149</v>
      </c>
      <c r="D356" s="81" t="s">
        <v>149</v>
      </c>
      <c r="E356" s="81" t="s">
        <v>149</v>
      </c>
      <c r="F356" s="81" t="s">
        <v>149</v>
      </c>
      <c r="G356" s="81" t="s">
        <v>149</v>
      </c>
      <c r="H356" s="81" t="s">
        <v>149</v>
      </c>
      <c r="I356" s="81" t="s">
        <v>149</v>
      </c>
      <c r="J356" s="81" t="s">
        <v>149</v>
      </c>
      <c r="K356" s="81" t="s">
        <v>149</v>
      </c>
      <c r="L356" s="81" t="s">
        <v>149</v>
      </c>
    </row>
    <row r="357" spans="1:12">
      <c r="A357" s="81" t="s">
        <v>149</v>
      </c>
      <c r="B357" s="81" t="s">
        <v>149</v>
      </c>
      <c r="C357" s="81" t="s">
        <v>149</v>
      </c>
      <c r="D357" s="81" t="s">
        <v>149</v>
      </c>
      <c r="E357" s="81" t="s">
        <v>149</v>
      </c>
      <c r="F357" s="81" t="s">
        <v>149</v>
      </c>
      <c r="G357" s="81" t="s">
        <v>149</v>
      </c>
      <c r="H357" s="81" t="s">
        <v>149</v>
      </c>
      <c r="I357" s="81" t="s">
        <v>149</v>
      </c>
      <c r="J357" s="81" t="s">
        <v>149</v>
      </c>
      <c r="K357" s="81" t="s">
        <v>149</v>
      </c>
      <c r="L357" s="81" t="s">
        <v>149</v>
      </c>
    </row>
    <row r="358" spans="1:12">
      <c r="A358" s="81" t="s">
        <v>149</v>
      </c>
      <c r="B358" s="81" t="s">
        <v>149</v>
      </c>
      <c r="C358" s="81" t="s">
        <v>149</v>
      </c>
      <c r="D358" s="81" t="s">
        <v>149</v>
      </c>
      <c r="E358" s="81" t="s">
        <v>149</v>
      </c>
      <c r="F358" s="81" t="s">
        <v>149</v>
      </c>
      <c r="G358" s="81" t="s">
        <v>149</v>
      </c>
      <c r="H358" s="81" t="s">
        <v>149</v>
      </c>
      <c r="I358" s="81" t="s">
        <v>149</v>
      </c>
      <c r="J358" s="81" t="s">
        <v>149</v>
      </c>
      <c r="K358" s="81" t="s">
        <v>149</v>
      </c>
      <c r="L358" s="81" t="s">
        <v>149</v>
      </c>
    </row>
    <row r="359" spans="1:12">
      <c r="A359" s="81" t="s">
        <v>149</v>
      </c>
      <c r="B359" s="81" t="s">
        <v>149</v>
      </c>
      <c r="C359" s="81" t="s">
        <v>149</v>
      </c>
      <c r="D359" s="81" t="s">
        <v>149</v>
      </c>
      <c r="E359" s="81" t="s">
        <v>149</v>
      </c>
      <c r="F359" s="81" t="s">
        <v>149</v>
      </c>
      <c r="G359" s="81" t="s">
        <v>149</v>
      </c>
      <c r="H359" s="81" t="s">
        <v>149</v>
      </c>
      <c r="I359" s="81" t="s">
        <v>149</v>
      </c>
      <c r="J359" s="81" t="s">
        <v>149</v>
      </c>
      <c r="K359" s="81" t="s">
        <v>149</v>
      </c>
      <c r="L359" s="81" t="s">
        <v>149</v>
      </c>
    </row>
    <row r="360" spans="1:12">
      <c r="A360" s="81" t="s">
        <v>149</v>
      </c>
      <c r="B360" s="81" t="s">
        <v>149</v>
      </c>
      <c r="C360" s="81" t="s">
        <v>149</v>
      </c>
      <c r="D360" s="81" t="s">
        <v>149</v>
      </c>
      <c r="E360" s="81" t="s">
        <v>149</v>
      </c>
      <c r="F360" s="81" t="s">
        <v>149</v>
      </c>
      <c r="G360" s="81" t="s">
        <v>149</v>
      </c>
      <c r="H360" s="81" t="s">
        <v>149</v>
      </c>
      <c r="I360" s="81" t="s">
        <v>149</v>
      </c>
      <c r="J360" s="81" t="s">
        <v>149</v>
      </c>
      <c r="K360" s="81" t="s">
        <v>149</v>
      </c>
      <c r="L360" s="81" t="s">
        <v>149</v>
      </c>
    </row>
    <row r="361" spans="1:12">
      <c r="A361" s="81" t="s">
        <v>149</v>
      </c>
      <c r="B361" s="81" t="s">
        <v>149</v>
      </c>
      <c r="C361" s="81" t="s">
        <v>149</v>
      </c>
      <c r="D361" s="81" t="s">
        <v>149</v>
      </c>
      <c r="E361" s="81" t="s">
        <v>149</v>
      </c>
      <c r="F361" s="81" t="s">
        <v>149</v>
      </c>
      <c r="G361" s="81" t="s">
        <v>149</v>
      </c>
      <c r="H361" s="81" t="s">
        <v>149</v>
      </c>
      <c r="I361" s="81" t="s">
        <v>149</v>
      </c>
      <c r="J361" s="81" t="s">
        <v>149</v>
      </c>
      <c r="K361" s="81" t="s">
        <v>149</v>
      </c>
      <c r="L361" s="81" t="s">
        <v>149</v>
      </c>
    </row>
    <row r="362" spans="1:12">
      <c r="A362" s="81" t="s">
        <v>149</v>
      </c>
      <c r="B362" s="81" t="s">
        <v>149</v>
      </c>
      <c r="C362" s="81" t="s">
        <v>149</v>
      </c>
      <c r="D362" s="81" t="s">
        <v>149</v>
      </c>
      <c r="E362" s="81" t="s">
        <v>149</v>
      </c>
      <c r="F362" s="81" t="s">
        <v>149</v>
      </c>
      <c r="G362" s="81" t="s">
        <v>149</v>
      </c>
      <c r="H362" s="81" t="s">
        <v>149</v>
      </c>
      <c r="I362" s="81" t="s">
        <v>149</v>
      </c>
      <c r="J362" s="81" t="s">
        <v>149</v>
      </c>
      <c r="K362" s="81" t="s">
        <v>149</v>
      </c>
      <c r="L362" s="81" t="s">
        <v>149</v>
      </c>
    </row>
    <row r="363" spans="1:12">
      <c r="A363" s="81" t="s">
        <v>149</v>
      </c>
      <c r="B363" s="81" t="s">
        <v>149</v>
      </c>
      <c r="C363" s="81" t="s">
        <v>149</v>
      </c>
      <c r="D363" s="81" t="s">
        <v>149</v>
      </c>
      <c r="E363" s="81" t="s">
        <v>149</v>
      </c>
      <c r="F363" s="81" t="s">
        <v>149</v>
      </c>
      <c r="G363" s="81" t="s">
        <v>149</v>
      </c>
      <c r="H363" s="81" t="s">
        <v>149</v>
      </c>
      <c r="I363" s="81" t="s">
        <v>149</v>
      </c>
      <c r="J363" s="81" t="s">
        <v>149</v>
      </c>
      <c r="K363" s="81" t="s">
        <v>149</v>
      </c>
      <c r="L363" s="81" t="s">
        <v>149</v>
      </c>
    </row>
    <row r="364" spans="1:12">
      <c r="A364" s="81" t="s">
        <v>149</v>
      </c>
      <c r="B364" s="81" t="s">
        <v>149</v>
      </c>
      <c r="C364" s="81" t="s">
        <v>149</v>
      </c>
      <c r="D364" s="81" t="s">
        <v>149</v>
      </c>
      <c r="E364" s="81" t="s">
        <v>149</v>
      </c>
      <c r="F364" s="81" t="s">
        <v>149</v>
      </c>
      <c r="G364" s="81" t="s">
        <v>149</v>
      </c>
      <c r="H364" s="81" t="s">
        <v>149</v>
      </c>
      <c r="I364" s="81" t="s">
        <v>149</v>
      </c>
      <c r="J364" s="81" t="s">
        <v>149</v>
      </c>
      <c r="K364" s="81" t="s">
        <v>149</v>
      </c>
      <c r="L364" s="81" t="s">
        <v>149</v>
      </c>
    </row>
    <row r="365" spans="1:12">
      <c r="A365" s="81" t="s">
        <v>149</v>
      </c>
      <c r="B365" s="81" t="s">
        <v>149</v>
      </c>
      <c r="C365" s="81" t="s">
        <v>149</v>
      </c>
      <c r="D365" s="81" t="s">
        <v>149</v>
      </c>
      <c r="E365" s="81" t="s">
        <v>149</v>
      </c>
      <c r="F365" s="81" t="s">
        <v>149</v>
      </c>
      <c r="G365" s="81" t="s">
        <v>149</v>
      </c>
      <c r="H365" s="81" t="s">
        <v>149</v>
      </c>
      <c r="I365" s="81" t="s">
        <v>149</v>
      </c>
      <c r="J365" s="81" t="s">
        <v>149</v>
      </c>
      <c r="K365" s="81" t="s">
        <v>149</v>
      </c>
      <c r="L365" s="81" t="s">
        <v>149</v>
      </c>
    </row>
    <row r="366" spans="1:12">
      <c r="A366" s="81" t="s">
        <v>149</v>
      </c>
      <c r="B366" s="81" t="s">
        <v>149</v>
      </c>
      <c r="C366" s="81" t="s">
        <v>149</v>
      </c>
      <c r="D366" s="81" t="s">
        <v>149</v>
      </c>
      <c r="E366" s="81" t="s">
        <v>149</v>
      </c>
      <c r="F366" s="81" t="s">
        <v>149</v>
      </c>
      <c r="G366" s="81" t="s">
        <v>149</v>
      </c>
      <c r="H366" s="81" t="s">
        <v>149</v>
      </c>
      <c r="I366" s="81" t="s">
        <v>149</v>
      </c>
      <c r="J366" s="81" t="s">
        <v>149</v>
      </c>
      <c r="K366" s="81" t="s">
        <v>149</v>
      </c>
      <c r="L366" s="81" t="s">
        <v>149</v>
      </c>
    </row>
    <row r="367" spans="1:12">
      <c r="A367" s="81" t="s">
        <v>149</v>
      </c>
      <c r="B367" s="81" t="s">
        <v>149</v>
      </c>
      <c r="C367" s="81" t="s">
        <v>149</v>
      </c>
      <c r="D367" s="81" t="s">
        <v>149</v>
      </c>
      <c r="E367" s="81" t="s">
        <v>149</v>
      </c>
      <c r="F367" s="81" t="s">
        <v>149</v>
      </c>
      <c r="G367" s="81" t="s">
        <v>149</v>
      </c>
      <c r="H367" s="81" t="s">
        <v>149</v>
      </c>
      <c r="I367" s="81" t="s">
        <v>149</v>
      </c>
      <c r="J367" s="81" t="s">
        <v>149</v>
      </c>
      <c r="K367" s="81" t="s">
        <v>149</v>
      </c>
      <c r="L367" s="81" t="s">
        <v>149</v>
      </c>
    </row>
    <row r="368" spans="1:12">
      <c r="A368" s="81" t="s">
        <v>149</v>
      </c>
      <c r="B368" s="81" t="s">
        <v>149</v>
      </c>
      <c r="C368" s="81" t="s">
        <v>149</v>
      </c>
      <c r="D368" s="81" t="s">
        <v>149</v>
      </c>
      <c r="E368" s="81" t="s">
        <v>149</v>
      </c>
      <c r="F368" s="81" t="s">
        <v>149</v>
      </c>
      <c r="G368" s="81" t="s">
        <v>149</v>
      </c>
      <c r="H368" s="81" t="s">
        <v>149</v>
      </c>
      <c r="I368" s="81" t="s">
        <v>149</v>
      </c>
      <c r="J368" s="81" t="s">
        <v>149</v>
      </c>
      <c r="K368" s="81" t="s">
        <v>149</v>
      </c>
      <c r="L368" s="81" t="s">
        <v>149</v>
      </c>
    </row>
    <row r="369" spans="1:12">
      <c r="A369" s="81" t="s">
        <v>149</v>
      </c>
      <c r="B369" s="81" t="s">
        <v>149</v>
      </c>
      <c r="C369" s="81" t="s">
        <v>149</v>
      </c>
      <c r="D369" s="81" t="s">
        <v>149</v>
      </c>
      <c r="E369" s="81" t="s">
        <v>149</v>
      </c>
      <c r="F369" s="81" t="s">
        <v>149</v>
      </c>
      <c r="G369" s="81" t="s">
        <v>149</v>
      </c>
      <c r="H369" s="81" t="s">
        <v>149</v>
      </c>
      <c r="I369" s="81" t="s">
        <v>149</v>
      </c>
      <c r="J369" s="81" t="s">
        <v>149</v>
      </c>
      <c r="K369" s="81" t="s">
        <v>149</v>
      </c>
      <c r="L369" s="81" t="s">
        <v>149</v>
      </c>
    </row>
    <row r="370" spans="1:12">
      <c r="A370" s="81" t="s">
        <v>149</v>
      </c>
      <c r="B370" s="81" t="s">
        <v>149</v>
      </c>
      <c r="C370" s="81" t="s">
        <v>149</v>
      </c>
      <c r="D370" s="81" t="s">
        <v>149</v>
      </c>
      <c r="E370" s="81" t="s">
        <v>149</v>
      </c>
      <c r="F370" s="81" t="s">
        <v>149</v>
      </c>
      <c r="G370" s="81" t="s">
        <v>149</v>
      </c>
      <c r="H370" s="81" t="s">
        <v>149</v>
      </c>
      <c r="I370" s="81" t="s">
        <v>149</v>
      </c>
      <c r="J370" s="81" t="s">
        <v>149</v>
      </c>
      <c r="K370" s="81" t="s">
        <v>149</v>
      </c>
      <c r="L370" s="81" t="s">
        <v>149</v>
      </c>
    </row>
    <row r="371" spans="1:12">
      <c r="A371" s="81" t="s">
        <v>149</v>
      </c>
      <c r="B371" s="81" t="s">
        <v>149</v>
      </c>
      <c r="C371" s="81" t="s">
        <v>149</v>
      </c>
      <c r="D371" s="81" t="s">
        <v>149</v>
      </c>
      <c r="E371" s="81" t="s">
        <v>149</v>
      </c>
      <c r="F371" s="81" t="s">
        <v>149</v>
      </c>
      <c r="G371" s="81" t="s">
        <v>149</v>
      </c>
      <c r="H371" s="81" t="s">
        <v>149</v>
      </c>
      <c r="I371" s="81" t="s">
        <v>149</v>
      </c>
      <c r="J371" s="81" t="s">
        <v>149</v>
      </c>
      <c r="K371" s="81" t="s">
        <v>149</v>
      </c>
      <c r="L371" s="81" t="s">
        <v>149</v>
      </c>
    </row>
    <row r="372" spans="1:12">
      <c r="A372" s="81" t="s">
        <v>149</v>
      </c>
      <c r="B372" s="81" t="s">
        <v>149</v>
      </c>
      <c r="C372" s="81" t="s">
        <v>149</v>
      </c>
      <c r="D372" s="81" t="s">
        <v>149</v>
      </c>
      <c r="E372" s="81" t="s">
        <v>149</v>
      </c>
      <c r="F372" s="81" t="s">
        <v>149</v>
      </c>
      <c r="G372" s="81" t="s">
        <v>149</v>
      </c>
      <c r="H372" s="81" t="s">
        <v>149</v>
      </c>
      <c r="I372" s="81" t="s">
        <v>149</v>
      </c>
      <c r="J372" s="81" t="s">
        <v>149</v>
      </c>
      <c r="K372" s="81" t="s">
        <v>149</v>
      </c>
      <c r="L372" s="81" t="s">
        <v>149</v>
      </c>
    </row>
    <row r="373" spans="1:12">
      <c r="A373" s="81" t="s">
        <v>149</v>
      </c>
      <c r="B373" s="81" t="s">
        <v>149</v>
      </c>
      <c r="C373" s="81" t="s">
        <v>149</v>
      </c>
      <c r="D373" s="81" t="s">
        <v>149</v>
      </c>
      <c r="E373" s="81" t="s">
        <v>149</v>
      </c>
      <c r="F373" s="81" t="s">
        <v>149</v>
      </c>
      <c r="G373" s="81" t="s">
        <v>149</v>
      </c>
      <c r="H373" s="81" t="s">
        <v>149</v>
      </c>
      <c r="I373" s="81" t="s">
        <v>149</v>
      </c>
      <c r="J373" s="81" t="s">
        <v>149</v>
      </c>
      <c r="K373" s="81" t="s">
        <v>149</v>
      </c>
      <c r="L373" s="81" t="s">
        <v>149</v>
      </c>
    </row>
    <row r="374" spans="1:12">
      <c r="A374" s="81" t="s">
        <v>149</v>
      </c>
      <c r="B374" s="81" t="s">
        <v>149</v>
      </c>
      <c r="C374" s="81" t="s">
        <v>149</v>
      </c>
      <c r="D374" s="81" t="s">
        <v>149</v>
      </c>
      <c r="E374" s="81" t="s">
        <v>149</v>
      </c>
      <c r="F374" s="81" t="s">
        <v>149</v>
      </c>
      <c r="G374" s="81" t="s">
        <v>149</v>
      </c>
      <c r="H374" s="81" t="s">
        <v>149</v>
      </c>
      <c r="I374" s="81" t="s">
        <v>149</v>
      </c>
      <c r="J374" s="81" t="s">
        <v>149</v>
      </c>
      <c r="K374" s="81" t="s">
        <v>149</v>
      </c>
      <c r="L374" s="81" t="s">
        <v>149</v>
      </c>
    </row>
    <row r="375" spans="1:12">
      <c r="A375" s="81" t="s">
        <v>149</v>
      </c>
      <c r="B375" s="81" t="s">
        <v>149</v>
      </c>
      <c r="C375" s="81" t="s">
        <v>149</v>
      </c>
      <c r="D375" s="81" t="s">
        <v>149</v>
      </c>
      <c r="E375" s="81" t="s">
        <v>149</v>
      </c>
      <c r="F375" s="81" t="s">
        <v>149</v>
      </c>
      <c r="G375" s="81" t="s">
        <v>149</v>
      </c>
      <c r="H375" s="81" t="s">
        <v>149</v>
      </c>
      <c r="I375" s="81" t="s">
        <v>149</v>
      </c>
      <c r="J375" s="81" t="s">
        <v>149</v>
      </c>
      <c r="K375" s="81" t="s">
        <v>149</v>
      </c>
      <c r="L375" s="81" t="s">
        <v>149</v>
      </c>
    </row>
    <row r="376" spans="1:12">
      <c r="A376" s="81" t="s">
        <v>149</v>
      </c>
      <c r="B376" s="81" t="s">
        <v>149</v>
      </c>
      <c r="C376" s="81" t="s">
        <v>149</v>
      </c>
      <c r="D376" s="81" t="s">
        <v>149</v>
      </c>
      <c r="E376" s="81" t="s">
        <v>149</v>
      </c>
      <c r="F376" s="81" t="s">
        <v>149</v>
      </c>
      <c r="G376" s="81" t="s">
        <v>149</v>
      </c>
      <c r="H376" s="81" t="s">
        <v>149</v>
      </c>
      <c r="I376" s="81" t="s">
        <v>149</v>
      </c>
      <c r="J376" s="81" t="s">
        <v>149</v>
      </c>
      <c r="K376" s="81" t="s">
        <v>149</v>
      </c>
      <c r="L376" s="81" t="s">
        <v>149</v>
      </c>
    </row>
    <row r="377" spans="1:12">
      <c r="A377" s="81" t="s">
        <v>149</v>
      </c>
      <c r="B377" s="81" t="s">
        <v>149</v>
      </c>
      <c r="C377" s="81" t="s">
        <v>149</v>
      </c>
      <c r="D377" s="81" t="s">
        <v>149</v>
      </c>
      <c r="E377" s="81" t="s">
        <v>149</v>
      </c>
      <c r="F377" s="81" t="s">
        <v>149</v>
      </c>
      <c r="G377" s="81" t="s">
        <v>149</v>
      </c>
      <c r="H377" s="81" t="s">
        <v>149</v>
      </c>
      <c r="I377" s="81" t="s">
        <v>149</v>
      </c>
      <c r="J377" s="81" t="s">
        <v>149</v>
      </c>
      <c r="K377" s="81" t="s">
        <v>149</v>
      </c>
      <c r="L377" s="81" t="s">
        <v>149</v>
      </c>
    </row>
    <row r="378" spans="1:12">
      <c r="A378" s="81" t="s">
        <v>149</v>
      </c>
      <c r="B378" s="81" t="s">
        <v>149</v>
      </c>
      <c r="C378" s="81" t="s">
        <v>149</v>
      </c>
      <c r="D378" s="81" t="s">
        <v>149</v>
      </c>
      <c r="E378" s="81" t="s">
        <v>149</v>
      </c>
      <c r="F378" s="81" t="s">
        <v>149</v>
      </c>
      <c r="G378" s="81" t="s">
        <v>149</v>
      </c>
      <c r="H378" s="81" t="s">
        <v>149</v>
      </c>
      <c r="I378" s="81" t="s">
        <v>149</v>
      </c>
      <c r="J378" s="81" t="s">
        <v>149</v>
      </c>
      <c r="K378" s="81" t="s">
        <v>149</v>
      </c>
      <c r="L378" s="81" t="s">
        <v>149</v>
      </c>
    </row>
    <row r="379" spans="1:12">
      <c r="A379" s="81" t="s">
        <v>149</v>
      </c>
      <c r="B379" s="81" t="s">
        <v>149</v>
      </c>
      <c r="C379" s="81" t="s">
        <v>149</v>
      </c>
      <c r="D379" s="81" t="s">
        <v>149</v>
      </c>
      <c r="E379" s="81" t="s">
        <v>149</v>
      </c>
      <c r="F379" s="81" t="s">
        <v>149</v>
      </c>
      <c r="G379" s="81" t="s">
        <v>149</v>
      </c>
      <c r="H379" s="81" t="s">
        <v>149</v>
      </c>
      <c r="I379" s="81" t="s">
        <v>149</v>
      </c>
      <c r="J379" s="81" t="s">
        <v>149</v>
      </c>
      <c r="K379" s="81" t="s">
        <v>149</v>
      </c>
      <c r="L379" s="81" t="s">
        <v>149</v>
      </c>
    </row>
    <row r="380" spans="1:12">
      <c r="A380" s="81" t="s">
        <v>149</v>
      </c>
      <c r="B380" s="81" t="s">
        <v>149</v>
      </c>
      <c r="C380" s="81" t="s">
        <v>149</v>
      </c>
      <c r="D380" s="81" t="s">
        <v>149</v>
      </c>
      <c r="E380" s="81" t="s">
        <v>149</v>
      </c>
      <c r="F380" s="81" t="s">
        <v>149</v>
      </c>
      <c r="G380" s="81" t="s">
        <v>149</v>
      </c>
      <c r="H380" s="81" t="s">
        <v>149</v>
      </c>
      <c r="I380" s="81" t="s">
        <v>149</v>
      </c>
      <c r="J380" s="81" t="s">
        <v>149</v>
      </c>
      <c r="K380" s="81" t="s">
        <v>149</v>
      </c>
      <c r="L380" s="81" t="s">
        <v>149</v>
      </c>
    </row>
    <row r="381" spans="1:12">
      <c r="A381" s="81" t="s">
        <v>149</v>
      </c>
      <c r="B381" s="81" t="s">
        <v>149</v>
      </c>
      <c r="C381" s="81" t="s">
        <v>149</v>
      </c>
      <c r="D381" s="81" t="s">
        <v>149</v>
      </c>
      <c r="E381" s="81" t="s">
        <v>149</v>
      </c>
      <c r="F381" s="81" t="s">
        <v>149</v>
      </c>
      <c r="G381" s="81" t="s">
        <v>149</v>
      </c>
      <c r="H381" s="81" t="s">
        <v>149</v>
      </c>
      <c r="I381" s="81" t="s">
        <v>149</v>
      </c>
      <c r="J381" s="81" t="s">
        <v>149</v>
      </c>
      <c r="K381" s="81" t="s">
        <v>149</v>
      </c>
      <c r="L381" s="81" t="s">
        <v>149</v>
      </c>
    </row>
    <row r="382" spans="1:12">
      <c r="A382" s="81" t="s">
        <v>149</v>
      </c>
      <c r="B382" s="81" t="s">
        <v>149</v>
      </c>
      <c r="C382" s="81" t="s">
        <v>149</v>
      </c>
      <c r="D382" s="81" t="s">
        <v>149</v>
      </c>
      <c r="E382" s="81" t="s">
        <v>149</v>
      </c>
      <c r="F382" s="81" t="s">
        <v>149</v>
      </c>
      <c r="G382" s="81" t="s">
        <v>149</v>
      </c>
      <c r="H382" s="81" t="s">
        <v>149</v>
      </c>
      <c r="I382" s="81" t="s">
        <v>149</v>
      </c>
      <c r="J382" s="81" t="s">
        <v>149</v>
      </c>
      <c r="K382" s="81" t="s">
        <v>149</v>
      </c>
      <c r="L382" s="81" t="s">
        <v>149</v>
      </c>
    </row>
    <row r="383" spans="1:12">
      <c r="A383" s="81" t="s">
        <v>149</v>
      </c>
      <c r="B383" s="81" t="s">
        <v>149</v>
      </c>
      <c r="C383" s="81" t="s">
        <v>149</v>
      </c>
      <c r="D383" s="81" t="s">
        <v>149</v>
      </c>
      <c r="E383" s="81" t="s">
        <v>149</v>
      </c>
      <c r="F383" s="81" t="s">
        <v>149</v>
      </c>
      <c r="G383" s="81" t="s">
        <v>149</v>
      </c>
      <c r="H383" s="81" t="s">
        <v>149</v>
      </c>
      <c r="I383" s="81" t="s">
        <v>149</v>
      </c>
      <c r="J383" s="81" t="s">
        <v>149</v>
      </c>
      <c r="K383" s="81" t="s">
        <v>149</v>
      </c>
      <c r="L383" s="81" t="s">
        <v>149</v>
      </c>
    </row>
    <row r="384" spans="1:12">
      <c r="A384" s="81" t="s">
        <v>149</v>
      </c>
      <c r="B384" s="81" t="s">
        <v>149</v>
      </c>
      <c r="C384" s="81" t="s">
        <v>149</v>
      </c>
      <c r="D384" s="81" t="s">
        <v>149</v>
      </c>
      <c r="E384" s="81" t="s">
        <v>149</v>
      </c>
      <c r="F384" s="81" t="s">
        <v>149</v>
      </c>
      <c r="G384" s="81" t="s">
        <v>149</v>
      </c>
      <c r="H384" s="81" t="s">
        <v>149</v>
      </c>
      <c r="I384" s="81" t="s">
        <v>149</v>
      </c>
      <c r="J384" s="81" t="s">
        <v>149</v>
      </c>
      <c r="K384" s="81" t="s">
        <v>149</v>
      </c>
      <c r="L384" s="81" t="s">
        <v>149</v>
      </c>
    </row>
    <row r="385" spans="1:12">
      <c r="A385" s="81" t="s">
        <v>149</v>
      </c>
      <c r="B385" s="81" t="s">
        <v>149</v>
      </c>
      <c r="C385" s="81" t="s">
        <v>149</v>
      </c>
      <c r="D385" s="81" t="s">
        <v>149</v>
      </c>
      <c r="E385" s="81" t="s">
        <v>149</v>
      </c>
      <c r="F385" s="81" t="s">
        <v>149</v>
      </c>
      <c r="G385" s="81" t="s">
        <v>149</v>
      </c>
      <c r="H385" s="81" t="s">
        <v>149</v>
      </c>
      <c r="I385" s="81" t="s">
        <v>149</v>
      </c>
      <c r="J385" s="81" t="s">
        <v>149</v>
      </c>
      <c r="K385" s="81" t="s">
        <v>149</v>
      </c>
      <c r="L385" s="81" t="s">
        <v>149</v>
      </c>
    </row>
    <row r="386" spans="1:12">
      <c r="A386" s="81" t="s">
        <v>149</v>
      </c>
      <c r="B386" s="81" t="s">
        <v>149</v>
      </c>
      <c r="C386" s="81" t="s">
        <v>149</v>
      </c>
      <c r="D386" s="81" t="s">
        <v>149</v>
      </c>
      <c r="E386" s="81" t="s">
        <v>149</v>
      </c>
      <c r="F386" s="81" t="s">
        <v>149</v>
      </c>
      <c r="G386" s="81" t="s">
        <v>149</v>
      </c>
      <c r="H386" s="81" t="s">
        <v>149</v>
      </c>
      <c r="I386" s="81" t="s">
        <v>149</v>
      </c>
      <c r="J386" s="81" t="s">
        <v>149</v>
      </c>
      <c r="K386" s="81" t="s">
        <v>149</v>
      </c>
      <c r="L386" s="81" t="s">
        <v>149</v>
      </c>
    </row>
    <row r="387" spans="1:12">
      <c r="A387" s="81" t="s">
        <v>149</v>
      </c>
      <c r="B387" s="81" t="s">
        <v>149</v>
      </c>
      <c r="C387" s="81" t="s">
        <v>149</v>
      </c>
      <c r="D387" s="81" t="s">
        <v>149</v>
      </c>
      <c r="E387" s="81" t="s">
        <v>149</v>
      </c>
      <c r="F387" s="81" t="s">
        <v>149</v>
      </c>
      <c r="G387" s="81" t="s">
        <v>149</v>
      </c>
      <c r="H387" s="81" t="s">
        <v>149</v>
      </c>
      <c r="I387" s="81" t="s">
        <v>149</v>
      </c>
      <c r="J387" s="81" t="s">
        <v>149</v>
      </c>
      <c r="K387" s="81" t="s">
        <v>149</v>
      </c>
      <c r="L387" s="81" t="s">
        <v>149</v>
      </c>
    </row>
    <row r="388" spans="1:12">
      <c r="A388" s="81" t="s">
        <v>149</v>
      </c>
      <c r="B388" s="81" t="s">
        <v>149</v>
      </c>
      <c r="C388" s="81" t="s">
        <v>149</v>
      </c>
      <c r="D388" s="81" t="s">
        <v>149</v>
      </c>
      <c r="E388" s="81" t="s">
        <v>149</v>
      </c>
      <c r="F388" s="81" t="s">
        <v>149</v>
      </c>
      <c r="G388" s="81" t="s">
        <v>149</v>
      </c>
      <c r="H388" s="81" t="s">
        <v>149</v>
      </c>
      <c r="I388" s="81" t="s">
        <v>149</v>
      </c>
      <c r="J388" s="81" t="s">
        <v>149</v>
      </c>
      <c r="K388" s="81" t="s">
        <v>149</v>
      </c>
      <c r="L388" s="81" t="s">
        <v>149</v>
      </c>
    </row>
    <row r="389" spans="1:12">
      <c r="A389" s="81" t="s">
        <v>149</v>
      </c>
      <c r="B389" s="81" t="s">
        <v>149</v>
      </c>
      <c r="C389" s="81" t="s">
        <v>149</v>
      </c>
      <c r="D389" s="81" t="s">
        <v>149</v>
      </c>
      <c r="E389" s="81" t="s">
        <v>149</v>
      </c>
      <c r="F389" s="81" t="s">
        <v>149</v>
      </c>
      <c r="G389" s="81" t="s">
        <v>149</v>
      </c>
      <c r="H389" s="81" t="s">
        <v>149</v>
      </c>
      <c r="I389" s="81" t="s">
        <v>149</v>
      </c>
      <c r="J389" s="81" t="s">
        <v>149</v>
      </c>
      <c r="K389" s="81" t="s">
        <v>149</v>
      </c>
      <c r="L389" s="81" t="s">
        <v>149</v>
      </c>
    </row>
    <row r="390" spans="1:12">
      <c r="A390" s="81" t="s">
        <v>149</v>
      </c>
      <c r="B390" s="81" t="s">
        <v>149</v>
      </c>
      <c r="C390" s="81" t="s">
        <v>149</v>
      </c>
      <c r="D390" s="81" t="s">
        <v>149</v>
      </c>
      <c r="E390" s="81" t="s">
        <v>149</v>
      </c>
      <c r="F390" s="81" t="s">
        <v>149</v>
      </c>
      <c r="G390" s="81" t="s">
        <v>149</v>
      </c>
      <c r="H390" s="81" t="s">
        <v>149</v>
      </c>
      <c r="I390" s="81" t="s">
        <v>149</v>
      </c>
      <c r="J390" s="81" t="s">
        <v>149</v>
      </c>
      <c r="K390" s="81" t="s">
        <v>149</v>
      </c>
      <c r="L390" s="81" t="s">
        <v>149</v>
      </c>
    </row>
    <row r="391" spans="1:12">
      <c r="A391" s="81" t="s">
        <v>149</v>
      </c>
      <c r="B391" s="81" t="s">
        <v>149</v>
      </c>
      <c r="C391" s="81" t="s">
        <v>149</v>
      </c>
      <c r="D391" s="81" t="s">
        <v>149</v>
      </c>
      <c r="E391" s="81" t="s">
        <v>149</v>
      </c>
      <c r="F391" s="81" t="s">
        <v>149</v>
      </c>
      <c r="G391" s="81" t="s">
        <v>149</v>
      </c>
      <c r="H391" s="81" t="s">
        <v>149</v>
      </c>
      <c r="I391" s="81" t="s">
        <v>149</v>
      </c>
      <c r="J391" s="81" t="s">
        <v>149</v>
      </c>
      <c r="K391" s="81" t="s">
        <v>149</v>
      </c>
      <c r="L391" s="81" t="s">
        <v>149</v>
      </c>
    </row>
    <row r="392" spans="1:12">
      <c r="A392" s="81" t="s">
        <v>149</v>
      </c>
      <c r="B392" s="81" t="s">
        <v>149</v>
      </c>
      <c r="C392" s="81" t="s">
        <v>149</v>
      </c>
      <c r="D392" s="81" t="s">
        <v>149</v>
      </c>
      <c r="E392" s="81" t="s">
        <v>149</v>
      </c>
      <c r="F392" s="81" t="s">
        <v>149</v>
      </c>
      <c r="G392" s="81" t="s">
        <v>149</v>
      </c>
      <c r="H392" s="81" t="s">
        <v>149</v>
      </c>
      <c r="I392" s="81" t="s">
        <v>149</v>
      </c>
      <c r="J392" s="81" t="s">
        <v>149</v>
      </c>
      <c r="K392" s="81" t="s">
        <v>149</v>
      </c>
      <c r="L392" s="81" t="s">
        <v>149</v>
      </c>
    </row>
    <row r="393" spans="1:12">
      <c r="A393" s="81" t="s">
        <v>149</v>
      </c>
      <c r="B393" s="81" t="s">
        <v>149</v>
      </c>
      <c r="C393" s="81" t="s">
        <v>149</v>
      </c>
      <c r="D393" s="81" t="s">
        <v>149</v>
      </c>
      <c r="E393" s="81" t="s">
        <v>149</v>
      </c>
      <c r="F393" s="81" t="s">
        <v>149</v>
      </c>
      <c r="G393" s="81" t="s">
        <v>149</v>
      </c>
      <c r="H393" s="81" t="s">
        <v>149</v>
      </c>
      <c r="I393" s="81" t="s">
        <v>149</v>
      </c>
      <c r="J393" s="81" t="s">
        <v>149</v>
      </c>
      <c r="K393" s="81" t="s">
        <v>149</v>
      </c>
      <c r="L393" s="81" t="s">
        <v>149</v>
      </c>
    </row>
    <row r="394" spans="1:12">
      <c r="A394" s="81" t="s">
        <v>149</v>
      </c>
      <c r="B394" s="81" t="s">
        <v>149</v>
      </c>
      <c r="C394" s="81" t="s">
        <v>149</v>
      </c>
      <c r="D394" s="81" t="s">
        <v>149</v>
      </c>
      <c r="E394" s="81" t="s">
        <v>149</v>
      </c>
      <c r="F394" s="81" t="s">
        <v>149</v>
      </c>
      <c r="G394" s="81" t="s">
        <v>149</v>
      </c>
      <c r="H394" s="81" t="s">
        <v>149</v>
      </c>
      <c r="I394" s="81" t="s">
        <v>149</v>
      </c>
      <c r="J394" s="81" t="s">
        <v>149</v>
      </c>
      <c r="K394" s="81" t="s">
        <v>149</v>
      </c>
      <c r="L394" s="81" t="s">
        <v>149</v>
      </c>
    </row>
    <row r="395" spans="1:12">
      <c r="A395" s="81" t="s">
        <v>149</v>
      </c>
      <c r="B395" s="81" t="s">
        <v>149</v>
      </c>
      <c r="C395" s="81" t="s">
        <v>149</v>
      </c>
      <c r="D395" s="81" t="s">
        <v>149</v>
      </c>
      <c r="E395" s="81" t="s">
        <v>149</v>
      </c>
      <c r="F395" s="81" t="s">
        <v>149</v>
      </c>
      <c r="G395" s="81" t="s">
        <v>149</v>
      </c>
      <c r="H395" s="81" t="s">
        <v>149</v>
      </c>
      <c r="I395" s="81" t="s">
        <v>149</v>
      </c>
      <c r="J395" s="81" t="s">
        <v>149</v>
      </c>
      <c r="K395" s="81" t="s">
        <v>149</v>
      </c>
      <c r="L395" s="81" t="s">
        <v>149</v>
      </c>
    </row>
    <row r="396" spans="1:12">
      <c r="A396" s="81" t="s">
        <v>149</v>
      </c>
      <c r="B396" s="81" t="s">
        <v>149</v>
      </c>
      <c r="C396" s="81" t="s">
        <v>149</v>
      </c>
      <c r="D396" s="81" t="s">
        <v>149</v>
      </c>
      <c r="E396" s="81" t="s">
        <v>149</v>
      </c>
      <c r="F396" s="81" t="s">
        <v>149</v>
      </c>
      <c r="G396" s="81" t="s">
        <v>149</v>
      </c>
      <c r="H396" s="81" t="s">
        <v>149</v>
      </c>
      <c r="I396" s="81" t="s">
        <v>149</v>
      </c>
      <c r="J396" s="81" t="s">
        <v>149</v>
      </c>
      <c r="K396" s="81" t="s">
        <v>149</v>
      </c>
      <c r="L396" s="81" t="s">
        <v>149</v>
      </c>
    </row>
    <row r="397" spans="1:12">
      <c r="A397" s="81" t="s">
        <v>149</v>
      </c>
      <c r="B397" s="81" t="s">
        <v>149</v>
      </c>
      <c r="C397" s="81" t="s">
        <v>149</v>
      </c>
      <c r="D397" s="81" t="s">
        <v>149</v>
      </c>
      <c r="E397" s="81" t="s">
        <v>149</v>
      </c>
      <c r="F397" s="81" t="s">
        <v>149</v>
      </c>
      <c r="G397" s="81" t="s">
        <v>149</v>
      </c>
      <c r="H397" s="81" t="s">
        <v>149</v>
      </c>
      <c r="I397" s="81" t="s">
        <v>149</v>
      </c>
      <c r="J397" s="81" t="s">
        <v>149</v>
      </c>
      <c r="K397" s="81" t="s">
        <v>149</v>
      </c>
      <c r="L397" s="81" t="s">
        <v>149</v>
      </c>
    </row>
    <row r="398" spans="1:12">
      <c r="A398" s="81" t="s">
        <v>149</v>
      </c>
      <c r="B398" s="81" t="s">
        <v>149</v>
      </c>
      <c r="C398" s="81" t="s">
        <v>149</v>
      </c>
      <c r="D398" s="81" t="s">
        <v>149</v>
      </c>
      <c r="E398" s="81" t="s">
        <v>149</v>
      </c>
      <c r="F398" s="81" t="s">
        <v>149</v>
      </c>
      <c r="G398" s="81" t="s">
        <v>149</v>
      </c>
      <c r="H398" s="81" t="s">
        <v>149</v>
      </c>
      <c r="I398" s="81" t="s">
        <v>149</v>
      </c>
      <c r="J398" s="81" t="s">
        <v>149</v>
      </c>
      <c r="K398" s="81" t="s">
        <v>149</v>
      </c>
      <c r="L398" s="81" t="s">
        <v>149</v>
      </c>
    </row>
    <row r="399" spans="1:12">
      <c r="A399" s="81" t="s">
        <v>149</v>
      </c>
      <c r="B399" s="81" t="s">
        <v>149</v>
      </c>
      <c r="C399" s="81" t="s">
        <v>149</v>
      </c>
      <c r="D399" s="81" t="s">
        <v>149</v>
      </c>
      <c r="E399" s="81" t="s">
        <v>149</v>
      </c>
      <c r="F399" s="81" t="s">
        <v>149</v>
      </c>
      <c r="G399" s="81" t="s">
        <v>149</v>
      </c>
      <c r="H399" s="81" t="s">
        <v>149</v>
      </c>
      <c r="I399" s="81" t="s">
        <v>149</v>
      </c>
      <c r="J399" s="81" t="s">
        <v>149</v>
      </c>
      <c r="K399" s="81" t="s">
        <v>149</v>
      </c>
      <c r="L399" s="81" t="s">
        <v>149</v>
      </c>
    </row>
    <row r="400" spans="1:12">
      <c r="A400" s="81" t="s">
        <v>149</v>
      </c>
      <c r="B400" s="81" t="s">
        <v>149</v>
      </c>
      <c r="C400" s="81" t="s">
        <v>149</v>
      </c>
      <c r="D400" s="81" t="s">
        <v>149</v>
      </c>
      <c r="E400" s="81" t="s">
        <v>149</v>
      </c>
      <c r="F400" s="81" t="s">
        <v>149</v>
      </c>
      <c r="G400" s="81" t="s">
        <v>149</v>
      </c>
      <c r="H400" s="81" t="s">
        <v>149</v>
      </c>
      <c r="I400" s="81" t="s">
        <v>149</v>
      </c>
      <c r="J400" s="81" t="s">
        <v>149</v>
      </c>
      <c r="K400" s="81" t="s">
        <v>149</v>
      </c>
      <c r="L400" s="81" t="s">
        <v>149</v>
      </c>
    </row>
    <row r="401" spans="1:12">
      <c r="A401" s="81" t="s">
        <v>149</v>
      </c>
      <c r="B401" s="81" t="s">
        <v>149</v>
      </c>
      <c r="C401" s="81" t="s">
        <v>149</v>
      </c>
      <c r="D401" s="81" t="s">
        <v>149</v>
      </c>
      <c r="E401" s="81" t="s">
        <v>149</v>
      </c>
      <c r="F401" s="81" t="s">
        <v>149</v>
      </c>
      <c r="G401" s="81" t="s">
        <v>149</v>
      </c>
      <c r="H401" s="81" t="s">
        <v>149</v>
      </c>
      <c r="I401" s="81" t="s">
        <v>149</v>
      </c>
      <c r="J401" s="81" t="s">
        <v>149</v>
      </c>
      <c r="K401" s="81" t="s">
        <v>149</v>
      </c>
      <c r="L401" s="81" t="s">
        <v>149</v>
      </c>
    </row>
    <row r="402" spans="1:12">
      <c r="A402" s="81" t="s">
        <v>149</v>
      </c>
      <c r="B402" s="81" t="s">
        <v>149</v>
      </c>
      <c r="C402" s="81" t="s">
        <v>149</v>
      </c>
      <c r="D402" s="81" t="s">
        <v>149</v>
      </c>
      <c r="E402" s="81" t="s">
        <v>149</v>
      </c>
      <c r="F402" s="81" t="s">
        <v>149</v>
      </c>
      <c r="G402" s="81" t="s">
        <v>149</v>
      </c>
      <c r="H402" s="81" t="s">
        <v>149</v>
      </c>
      <c r="I402" s="81" t="s">
        <v>149</v>
      </c>
      <c r="J402" s="81" t="s">
        <v>149</v>
      </c>
      <c r="K402" s="81" t="s">
        <v>149</v>
      </c>
      <c r="L402" s="81" t="s">
        <v>149</v>
      </c>
    </row>
    <row r="403" spans="1:12">
      <c r="A403" s="81" t="s">
        <v>149</v>
      </c>
      <c r="B403" s="81" t="s">
        <v>149</v>
      </c>
      <c r="C403" s="81" t="s">
        <v>149</v>
      </c>
      <c r="D403" s="81" t="s">
        <v>149</v>
      </c>
      <c r="E403" s="81" t="s">
        <v>149</v>
      </c>
      <c r="F403" s="81" t="s">
        <v>149</v>
      </c>
      <c r="G403" s="81" t="s">
        <v>149</v>
      </c>
      <c r="H403" s="81" t="s">
        <v>149</v>
      </c>
      <c r="I403" s="81" t="s">
        <v>149</v>
      </c>
      <c r="J403" s="81" t="s">
        <v>149</v>
      </c>
      <c r="K403" s="81" t="s">
        <v>149</v>
      </c>
      <c r="L403" s="81" t="s">
        <v>149</v>
      </c>
    </row>
    <row r="404" spans="1:12">
      <c r="A404" s="81" t="s">
        <v>149</v>
      </c>
      <c r="B404" s="81" t="s">
        <v>149</v>
      </c>
      <c r="C404" s="81" t="s">
        <v>149</v>
      </c>
      <c r="D404" s="81" t="s">
        <v>149</v>
      </c>
      <c r="E404" s="81" t="s">
        <v>149</v>
      </c>
      <c r="F404" s="81" t="s">
        <v>149</v>
      </c>
      <c r="G404" s="81" t="s">
        <v>149</v>
      </c>
      <c r="H404" s="81" t="s">
        <v>149</v>
      </c>
      <c r="I404" s="81" t="s">
        <v>149</v>
      </c>
      <c r="J404" s="81" t="s">
        <v>149</v>
      </c>
      <c r="K404" s="81" t="s">
        <v>149</v>
      </c>
      <c r="L404" s="81" t="s">
        <v>149</v>
      </c>
    </row>
    <row r="405" spans="1:12">
      <c r="A405" s="81" t="s">
        <v>149</v>
      </c>
      <c r="B405" s="81" t="s">
        <v>149</v>
      </c>
      <c r="C405" s="81" t="s">
        <v>149</v>
      </c>
      <c r="D405" s="81" t="s">
        <v>149</v>
      </c>
      <c r="E405" s="81" t="s">
        <v>149</v>
      </c>
      <c r="F405" s="81" t="s">
        <v>149</v>
      </c>
      <c r="G405" s="81" t="s">
        <v>149</v>
      </c>
      <c r="H405" s="81" t="s">
        <v>149</v>
      </c>
      <c r="I405" s="81" t="s">
        <v>149</v>
      </c>
      <c r="J405" s="81" t="s">
        <v>149</v>
      </c>
      <c r="K405" s="81" t="s">
        <v>149</v>
      </c>
      <c r="L405" s="81" t="s">
        <v>149</v>
      </c>
    </row>
    <row r="406" spans="1:12">
      <c r="A406" s="81" t="s">
        <v>149</v>
      </c>
      <c r="B406" s="81" t="s">
        <v>149</v>
      </c>
      <c r="C406" s="81" t="s">
        <v>149</v>
      </c>
      <c r="D406" s="81" t="s">
        <v>149</v>
      </c>
      <c r="E406" s="81" t="s">
        <v>149</v>
      </c>
      <c r="F406" s="81" t="s">
        <v>149</v>
      </c>
      <c r="G406" s="81" t="s">
        <v>149</v>
      </c>
      <c r="H406" s="81" t="s">
        <v>149</v>
      </c>
      <c r="I406" s="81" t="s">
        <v>149</v>
      </c>
      <c r="J406" s="81" t="s">
        <v>149</v>
      </c>
      <c r="K406" s="81" t="s">
        <v>149</v>
      </c>
      <c r="L406" s="81" t="s">
        <v>149</v>
      </c>
    </row>
    <row r="407" spans="1:12">
      <c r="A407" s="81" t="s">
        <v>149</v>
      </c>
      <c r="B407" s="81" t="s">
        <v>149</v>
      </c>
      <c r="C407" s="81" t="s">
        <v>149</v>
      </c>
      <c r="D407" s="81" t="s">
        <v>149</v>
      </c>
      <c r="E407" s="81" t="s">
        <v>149</v>
      </c>
      <c r="F407" s="81" t="s">
        <v>149</v>
      </c>
      <c r="G407" s="81" t="s">
        <v>149</v>
      </c>
      <c r="H407" s="81" t="s">
        <v>149</v>
      </c>
      <c r="I407" s="81" t="s">
        <v>149</v>
      </c>
      <c r="J407" s="81" t="s">
        <v>149</v>
      </c>
      <c r="K407" s="81" t="s">
        <v>149</v>
      </c>
      <c r="L407" s="81" t="s">
        <v>149</v>
      </c>
    </row>
    <row r="408" spans="1:12">
      <c r="A408" s="81" t="s">
        <v>149</v>
      </c>
      <c r="B408" s="81" t="s">
        <v>149</v>
      </c>
      <c r="C408" s="81" t="s">
        <v>149</v>
      </c>
      <c r="D408" s="81" t="s">
        <v>149</v>
      </c>
      <c r="E408" s="81" t="s">
        <v>149</v>
      </c>
      <c r="F408" s="81" t="s">
        <v>149</v>
      </c>
      <c r="G408" s="81" t="s">
        <v>149</v>
      </c>
      <c r="H408" s="81" t="s">
        <v>149</v>
      </c>
      <c r="I408" s="81" t="s">
        <v>149</v>
      </c>
      <c r="J408" s="81" t="s">
        <v>149</v>
      </c>
      <c r="K408" s="81" t="s">
        <v>149</v>
      </c>
      <c r="L408" s="81" t="s">
        <v>149</v>
      </c>
    </row>
    <row r="409" spans="1:12">
      <c r="A409" s="81" t="s">
        <v>149</v>
      </c>
      <c r="B409" s="81" t="s">
        <v>149</v>
      </c>
      <c r="C409" s="81" t="s">
        <v>149</v>
      </c>
      <c r="D409" s="81" t="s">
        <v>149</v>
      </c>
      <c r="E409" s="81" t="s">
        <v>149</v>
      </c>
      <c r="F409" s="81" t="s">
        <v>149</v>
      </c>
      <c r="G409" s="81" t="s">
        <v>149</v>
      </c>
      <c r="H409" s="81" t="s">
        <v>149</v>
      </c>
      <c r="I409" s="81" t="s">
        <v>149</v>
      </c>
      <c r="J409" s="81" t="s">
        <v>149</v>
      </c>
      <c r="K409" s="81" t="s">
        <v>149</v>
      </c>
      <c r="L409" s="81" t="s">
        <v>149</v>
      </c>
    </row>
    <row r="410" spans="1:12">
      <c r="A410" s="81" t="s">
        <v>149</v>
      </c>
      <c r="B410" s="81" t="s">
        <v>149</v>
      </c>
      <c r="C410" s="81" t="s">
        <v>149</v>
      </c>
      <c r="D410" s="81" t="s">
        <v>149</v>
      </c>
      <c r="E410" s="81" t="s">
        <v>149</v>
      </c>
      <c r="F410" s="81" t="s">
        <v>149</v>
      </c>
      <c r="G410" s="81" t="s">
        <v>149</v>
      </c>
      <c r="H410" s="81" t="s">
        <v>149</v>
      </c>
      <c r="I410" s="81" t="s">
        <v>149</v>
      </c>
      <c r="J410" s="81" t="s">
        <v>149</v>
      </c>
      <c r="K410" s="81" t="s">
        <v>149</v>
      </c>
      <c r="L410" s="81" t="s">
        <v>149</v>
      </c>
    </row>
    <row r="411" spans="1:12">
      <c r="A411" s="81" t="s">
        <v>149</v>
      </c>
      <c r="B411" s="81" t="s">
        <v>149</v>
      </c>
      <c r="C411" s="81" t="s">
        <v>149</v>
      </c>
      <c r="D411" s="81" t="s">
        <v>149</v>
      </c>
      <c r="E411" s="81" t="s">
        <v>149</v>
      </c>
      <c r="F411" s="81" t="s">
        <v>149</v>
      </c>
      <c r="G411" s="81" t="s">
        <v>149</v>
      </c>
      <c r="H411" s="81" t="s">
        <v>149</v>
      </c>
      <c r="I411" s="81" t="s">
        <v>149</v>
      </c>
      <c r="J411" s="81" t="s">
        <v>149</v>
      </c>
      <c r="K411" s="81" t="s">
        <v>149</v>
      </c>
      <c r="L411" s="81" t="s">
        <v>149</v>
      </c>
    </row>
    <row r="412" spans="1:12">
      <c r="A412" s="81" t="s">
        <v>149</v>
      </c>
      <c r="B412" s="81" t="s">
        <v>149</v>
      </c>
      <c r="C412" s="81" t="s">
        <v>149</v>
      </c>
      <c r="D412" s="81" t="s">
        <v>149</v>
      </c>
      <c r="E412" s="81" t="s">
        <v>149</v>
      </c>
      <c r="F412" s="81" t="s">
        <v>149</v>
      </c>
      <c r="G412" s="81" t="s">
        <v>149</v>
      </c>
      <c r="H412" s="81" t="s">
        <v>149</v>
      </c>
      <c r="I412" s="81" t="s">
        <v>149</v>
      </c>
      <c r="J412" s="81" t="s">
        <v>149</v>
      </c>
      <c r="K412" s="81" t="s">
        <v>149</v>
      </c>
      <c r="L412" s="81" t="s">
        <v>149</v>
      </c>
    </row>
    <row r="413" spans="1:12">
      <c r="A413" s="81" t="s">
        <v>149</v>
      </c>
      <c r="B413" s="81" t="s">
        <v>149</v>
      </c>
      <c r="C413" s="81" t="s">
        <v>149</v>
      </c>
      <c r="D413" s="81" t="s">
        <v>149</v>
      </c>
      <c r="E413" s="81" t="s">
        <v>149</v>
      </c>
      <c r="F413" s="81" t="s">
        <v>149</v>
      </c>
      <c r="G413" s="81" t="s">
        <v>149</v>
      </c>
      <c r="H413" s="81" t="s">
        <v>149</v>
      </c>
      <c r="I413" s="81" t="s">
        <v>149</v>
      </c>
      <c r="J413" s="81" t="s">
        <v>149</v>
      </c>
      <c r="K413" s="81" t="s">
        <v>149</v>
      </c>
      <c r="L413" s="81" t="s">
        <v>149</v>
      </c>
    </row>
    <row r="414" spans="1:12">
      <c r="A414" s="81" t="s">
        <v>149</v>
      </c>
      <c r="B414" s="81" t="s">
        <v>149</v>
      </c>
      <c r="C414" s="81" t="s">
        <v>149</v>
      </c>
      <c r="D414" s="81" t="s">
        <v>149</v>
      </c>
      <c r="E414" s="81" t="s">
        <v>149</v>
      </c>
      <c r="F414" s="81" t="s">
        <v>149</v>
      </c>
      <c r="G414" s="81" t="s">
        <v>149</v>
      </c>
      <c r="H414" s="81" t="s">
        <v>149</v>
      </c>
      <c r="I414" s="81" t="s">
        <v>149</v>
      </c>
      <c r="J414" s="81" t="s">
        <v>149</v>
      </c>
      <c r="K414" s="81" t="s">
        <v>149</v>
      </c>
      <c r="L414" s="81" t="s">
        <v>149</v>
      </c>
    </row>
    <row r="415" spans="1:12">
      <c r="A415" s="81" t="s">
        <v>149</v>
      </c>
      <c r="B415" s="81" t="s">
        <v>149</v>
      </c>
      <c r="C415" s="81" t="s">
        <v>149</v>
      </c>
      <c r="D415" s="81" t="s">
        <v>149</v>
      </c>
      <c r="E415" s="81" t="s">
        <v>149</v>
      </c>
      <c r="F415" s="81" t="s">
        <v>149</v>
      </c>
      <c r="G415" s="81" t="s">
        <v>149</v>
      </c>
      <c r="H415" s="81" t="s">
        <v>149</v>
      </c>
      <c r="I415" s="81" t="s">
        <v>149</v>
      </c>
      <c r="J415" s="81" t="s">
        <v>149</v>
      </c>
      <c r="K415" s="81" t="s">
        <v>149</v>
      </c>
      <c r="L415" s="81" t="s">
        <v>149</v>
      </c>
    </row>
    <row r="416" spans="1:12">
      <c r="A416" s="81" t="s">
        <v>149</v>
      </c>
      <c r="B416" s="81" t="s">
        <v>149</v>
      </c>
      <c r="C416" s="81" t="s">
        <v>149</v>
      </c>
      <c r="D416" s="81" t="s">
        <v>149</v>
      </c>
      <c r="E416" s="81" t="s">
        <v>149</v>
      </c>
      <c r="F416" s="81" t="s">
        <v>149</v>
      </c>
      <c r="G416" s="81" t="s">
        <v>149</v>
      </c>
      <c r="H416" s="81" t="s">
        <v>149</v>
      </c>
      <c r="I416" s="81" t="s">
        <v>149</v>
      </c>
      <c r="J416" s="81" t="s">
        <v>149</v>
      </c>
      <c r="K416" s="81" t="s">
        <v>149</v>
      </c>
      <c r="L416" s="81" t="s">
        <v>149</v>
      </c>
    </row>
    <row r="417" spans="1:12">
      <c r="A417" s="81" t="s">
        <v>149</v>
      </c>
      <c r="B417" s="81" t="s">
        <v>149</v>
      </c>
      <c r="C417" s="81" t="s">
        <v>149</v>
      </c>
      <c r="D417" s="81" t="s">
        <v>149</v>
      </c>
      <c r="E417" s="81" t="s">
        <v>149</v>
      </c>
      <c r="F417" s="81" t="s">
        <v>149</v>
      </c>
      <c r="G417" s="81" t="s">
        <v>149</v>
      </c>
      <c r="H417" s="81" t="s">
        <v>149</v>
      </c>
      <c r="I417" s="81" t="s">
        <v>149</v>
      </c>
      <c r="J417" s="81" t="s">
        <v>149</v>
      </c>
      <c r="K417" s="81" t="s">
        <v>149</v>
      </c>
      <c r="L417" s="81" t="s">
        <v>149</v>
      </c>
    </row>
    <row r="418" spans="1:12">
      <c r="A418" s="81" t="s">
        <v>149</v>
      </c>
      <c r="B418" s="81" t="s">
        <v>149</v>
      </c>
      <c r="C418" s="81" t="s">
        <v>149</v>
      </c>
      <c r="D418" s="81" t="s">
        <v>149</v>
      </c>
      <c r="E418" s="81" t="s">
        <v>149</v>
      </c>
      <c r="F418" s="81" t="s">
        <v>149</v>
      </c>
      <c r="G418" s="81" t="s">
        <v>149</v>
      </c>
      <c r="H418" s="81" t="s">
        <v>149</v>
      </c>
      <c r="I418" s="81" t="s">
        <v>149</v>
      </c>
      <c r="J418" s="81" t="s">
        <v>149</v>
      </c>
      <c r="K418" s="81" t="s">
        <v>149</v>
      </c>
      <c r="L418" s="81" t="s">
        <v>149</v>
      </c>
    </row>
    <row r="419" spans="1:12">
      <c r="A419" s="81" t="s">
        <v>149</v>
      </c>
      <c r="B419" s="81" t="s">
        <v>149</v>
      </c>
      <c r="C419" s="81" t="s">
        <v>149</v>
      </c>
      <c r="D419" s="81" t="s">
        <v>149</v>
      </c>
      <c r="E419" s="81" t="s">
        <v>149</v>
      </c>
      <c r="F419" s="81" t="s">
        <v>149</v>
      </c>
      <c r="G419" s="81" t="s">
        <v>149</v>
      </c>
      <c r="H419" s="81" t="s">
        <v>149</v>
      </c>
      <c r="I419" s="81" t="s">
        <v>149</v>
      </c>
      <c r="J419" s="81" t="s">
        <v>149</v>
      </c>
      <c r="K419" s="81" t="s">
        <v>149</v>
      </c>
      <c r="L419" s="81" t="s">
        <v>149</v>
      </c>
    </row>
    <row r="420" spans="1:12">
      <c r="A420" s="81" t="s">
        <v>149</v>
      </c>
      <c r="B420" s="81" t="s">
        <v>149</v>
      </c>
      <c r="C420" s="81" t="s">
        <v>149</v>
      </c>
      <c r="D420" s="81" t="s">
        <v>149</v>
      </c>
      <c r="E420" s="81" t="s">
        <v>149</v>
      </c>
      <c r="F420" s="81" t="s">
        <v>149</v>
      </c>
      <c r="G420" s="81" t="s">
        <v>149</v>
      </c>
      <c r="H420" s="81" t="s">
        <v>149</v>
      </c>
      <c r="I420" s="81" t="s">
        <v>149</v>
      </c>
      <c r="J420" s="81" t="s">
        <v>149</v>
      </c>
      <c r="K420" s="81" t="s">
        <v>149</v>
      </c>
      <c r="L420" s="81" t="s">
        <v>149</v>
      </c>
    </row>
    <row r="421" spans="1:12">
      <c r="A421" s="81" t="s">
        <v>149</v>
      </c>
      <c r="B421" s="81" t="s">
        <v>149</v>
      </c>
      <c r="C421" s="81" t="s">
        <v>149</v>
      </c>
      <c r="D421" s="81" t="s">
        <v>149</v>
      </c>
      <c r="E421" s="81" t="s">
        <v>149</v>
      </c>
      <c r="F421" s="81" t="s">
        <v>149</v>
      </c>
      <c r="G421" s="81" t="s">
        <v>149</v>
      </c>
      <c r="H421" s="81" t="s">
        <v>149</v>
      </c>
      <c r="I421" s="81" t="s">
        <v>149</v>
      </c>
      <c r="J421" s="81" t="s">
        <v>149</v>
      </c>
      <c r="K421" s="81" t="s">
        <v>149</v>
      </c>
      <c r="L421" s="81" t="s">
        <v>149</v>
      </c>
    </row>
    <row r="422" spans="1:12">
      <c r="A422" s="81" t="s">
        <v>149</v>
      </c>
      <c r="B422" s="81" t="s">
        <v>149</v>
      </c>
      <c r="C422" s="81" t="s">
        <v>149</v>
      </c>
      <c r="D422" s="81" t="s">
        <v>149</v>
      </c>
      <c r="E422" s="81" t="s">
        <v>149</v>
      </c>
      <c r="F422" s="81" t="s">
        <v>149</v>
      </c>
      <c r="G422" s="81" t="s">
        <v>149</v>
      </c>
      <c r="H422" s="81" t="s">
        <v>149</v>
      </c>
      <c r="I422" s="81" t="s">
        <v>149</v>
      </c>
      <c r="J422" s="81" t="s">
        <v>149</v>
      </c>
      <c r="K422" s="81" t="s">
        <v>149</v>
      </c>
      <c r="L422" s="81" t="s">
        <v>149</v>
      </c>
    </row>
    <row r="423" spans="1:12">
      <c r="A423" s="81" t="s">
        <v>149</v>
      </c>
      <c r="B423" s="81" t="s">
        <v>149</v>
      </c>
      <c r="C423" s="81" t="s">
        <v>149</v>
      </c>
      <c r="D423" s="81" t="s">
        <v>149</v>
      </c>
      <c r="E423" s="81" t="s">
        <v>149</v>
      </c>
      <c r="F423" s="81" t="s">
        <v>149</v>
      </c>
      <c r="G423" s="81" t="s">
        <v>149</v>
      </c>
      <c r="H423" s="81" t="s">
        <v>149</v>
      </c>
      <c r="I423" s="81" t="s">
        <v>149</v>
      </c>
      <c r="J423" s="81" t="s">
        <v>149</v>
      </c>
      <c r="K423" s="81" t="s">
        <v>149</v>
      </c>
      <c r="L423" s="81" t="s">
        <v>149</v>
      </c>
    </row>
    <row r="424" spans="1:12">
      <c r="A424" s="81" t="s">
        <v>149</v>
      </c>
      <c r="B424" s="81" t="s">
        <v>149</v>
      </c>
      <c r="C424" s="81" t="s">
        <v>149</v>
      </c>
      <c r="D424" s="81" t="s">
        <v>149</v>
      </c>
      <c r="E424" s="81" t="s">
        <v>149</v>
      </c>
      <c r="F424" s="81" t="s">
        <v>149</v>
      </c>
      <c r="G424" s="81" t="s">
        <v>149</v>
      </c>
      <c r="H424" s="81" t="s">
        <v>149</v>
      </c>
      <c r="I424" s="81" t="s">
        <v>149</v>
      </c>
      <c r="J424" s="81" t="s">
        <v>149</v>
      </c>
      <c r="K424" s="81" t="s">
        <v>149</v>
      </c>
      <c r="L424" s="81" t="s">
        <v>149</v>
      </c>
    </row>
    <row r="425" spans="1:12">
      <c r="A425" s="81" t="s">
        <v>149</v>
      </c>
      <c r="B425" s="81" t="s">
        <v>149</v>
      </c>
      <c r="C425" s="81" t="s">
        <v>149</v>
      </c>
      <c r="D425" s="81" t="s">
        <v>149</v>
      </c>
      <c r="E425" s="81" t="s">
        <v>149</v>
      </c>
      <c r="F425" s="81" t="s">
        <v>149</v>
      </c>
      <c r="G425" s="81" t="s">
        <v>149</v>
      </c>
      <c r="H425" s="81" t="s">
        <v>149</v>
      </c>
      <c r="I425" s="81" t="s">
        <v>149</v>
      </c>
      <c r="J425" s="81" t="s">
        <v>149</v>
      </c>
      <c r="K425" s="81" t="s">
        <v>149</v>
      </c>
      <c r="L425" s="81" t="s">
        <v>149</v>
      </c>
    </row>
    <row r="426" spans="1:12">
      <c r="A426" s="81" t="s">
        <v>149</v>
      </c>
      <c r="B426" s="81" t="s">
        <v>149</v>
      </c>
      <c r="C426" s="81" t="s">
        <v>149</v>
      </c>
      <c r="D426" s="81" t="s">
        <v>149</v>
      </c>
      <c r="E426" s="81" t="s">
        <v>149</v>
      </c>
      <c r="F426" s="81" t="s">
        <v>149</v>
      </c>
      <c r="G426" s="81" t="s">
        <v>149</v>
      </c>
      <c r="H426" s="81" t="s">
        <v>149</v>
      </c>
      <c r="I426" s="81" t="s">
        <v>149</v>
      </c>
      <c r="J426" s="81" t="s">
        <v>149</v>
      </c>
      <c r="K426" s="81" t="s">
        <v>149</v>
      </c>
      <c r="L426" s="81" t="s">
        <v>149</v>
      </c>
    </row>
    <row r="427" spans="1:12">
      <c r="A427" s="81" t="s">
        <v>149</v>
      </c>
      <c r="B427" s="81" t="s">
        <v>149</v>
      </c>
      <c r="C427" s="81" t="s">
        <v>149</v>
      </c>
      <c r="D427" s="81" t="s">
        <v>149</v>
      </c>
      <c r="E427" s="81" t="s">
        <v>149</v>
      </c>
      <c r="F427" s="81" t="s">
        <v>149</v>
      </c>
      <c r="G427" s="81" t="s">
        <v>149</v>
      </c>
      <c r="H427" s="81" t="s">
        <v>149</v>
      </c>
      <c r="I427" s="81" t="s">
        <v>149</v>
      </c>
      <c r="J427" s="81" t="s">
        <v>149</v>
      </c>
      <c r="K427" s="81" t="s">
        <v>149</v>
      </c>
      <c r="L427" s="81" t="s">
        <v>149</v>
      </c>
    </row>
    <row r="428" spans="1:12">
      <c r="A428" s="81" t="s">
        <v>149</v>
      </c>
      <c r="B428" s="81" t="s">
        <v>149</v>
      </c>
      <c r="C428" s="81" t="s">
        <v>149</v>
      </c>
      <c r="D428" s="81" t="s">
        <v>149</v>
      </c>
      <c r="E428" s="81" t="s">
        <v>149</v>
      </c>
      <c r="F428" s="81" t="s">
        <v>149</v>
      </c>
      <c r="G428" s="81" t="s">
        <v>149</v>
      </c>
      <c r="H428" s="81" t="s">
        <v>149</v>
      </c>
      <c r="I428" s="81" t="s">
        <v>149</v>
      </c>
      <c r="J428" s="81" t="s">
        <v>149</v>
      </c>
      <c r="K428" s="81" t="s">
        <v>149</v>
      </c>
      <c r="L428" s="81" t="s">
        <v>149</v>
      </c>
    </row>
    <row r="429" spans="1:12">
      <c r="A429" s="81" t="s">
        <v>149</v>
      </c>
      <c r="B429" s="81" t="s">
        <v>149</v>
      </c>
      <c r="C429" s="81" t="s">
        <v>149</v>
      </c>
      <c r="D429" s="81" t="s">
        <v>149</v>
      </c>
      <c r="E429" s="81" t="s">
        <v>149</v>
      </c>
      <c r="F429" s="81" t="s">
        <v>149</v>
      </c>
      <c r="G429" s="81" t="s">
        <v>149</v>
      </c>
      <c r="H429" s="81" t="s">
        <v>149</v>
      </c>
      <c r="I429" s="81" t="s">
        <v>149</v>
      </c>
      <c r="J429" s="81" t="s">
        <v>149</v>
      </c>
      <c r="K429" s="81" t="s">
        <v>149</v>
      </c>
      <c r="L429" s="81" t="s">
        <v>149</v>
      </c>
    </row>
    <row r="430" spans="1:12">
      <c r="A430" s="81" t="s">
        <v>149</v>
      </c>
      <c r="B430" s="81" t="s">
        <v>149</v>
      </c>
      <c r="C430" s="81" t="s">
        <v>149</v>
      </c>
      <c r="D430" s="81" t="s">
        <v>149</v>
      </c>
      <c r="E430" s="81" t="s">
        <v>149</v>
      </c>
      <c r="F430" s="81" t="s">
        <v>149</v>
      </c>
      <c r="G430" s="81" t="s">
        <v>149</v>
      </c>
      <c r="H430" s="81" t="s">
        <v>149</v>
      </c>
      <c r="I430" s="81" t="s">
        <v>149</v>
      </c>
      <c r="J430" s="81" t="s">
        <v>149</v>
      </c>
      <c r="K430" s="81" t="s">
        <v>149</v>
      </c>
      <c r="L430" s="81" t="s">
        <v>149</v>
      </c>
    </row>
    <row r="431" spans="1:12">
      <c r="A431" s="81" t="s">
        <v>149</v>
      </c>
      <c r="B431" s="81" t="s">
        <v>149</v>
      </c>
      <c r="C431" s="81" t="s">
        <v>149</v>
      </c>
      <c r="D431" s="81" t="s">
        <v>149</v>
      </c>
      <c r="E431" s="81" t="s">
        <v>149</v>
      </c>
      <c r="F431" s="81" t="s">
        <v>149</v>
      </c>
      <c r="G431" s="81" t="s">
        <v>149</v>
      </c>
      <c r="H431" s="81" t="s">
        <v>149</v>
      </c>
      <c r="I431" s="81" t="s">
        <v>149</v>
      </c>
      <c r="J431" s="81" t="s">
        <v>149</v>
      </c>
      <c r="K431" s="81" t="s">
        <v>149</v>
      </c>
      <c r="L431" s="81" t="s">
        <v>149</v>
      </c>
    </row>
    <row r="432" spans="1:12">
      <c r="A432" s="81" t="s">
        <v>149</v>
      </c>
      <c r="B432" s="81" t="s">
        <v>149</v>
      </c>
      <c r="C432" s="81" t="s">
        <v>149</v>
      </c>
      <c r="D432" s="81" t="s">
        <v>149</v>
      </c>
      <c r="E432" s="81" t="s">
        <v>149</v>
      </c>
      <c r="F432" s="81" t="s">
        <v>149</v>
      </c>
      <c r="G432" s="81" t="s">
        <v>149</v>
      </c>
      <c r="H432" s="81" t="s">
        <v>149</v>
      </c>
      <c r="I432" s="81" t="s">
        <v>149</v>
      </c>
      <c r="J432" s="81" t="s">
        <v>149</v>
      </c>
      <c r="K432" s="81" t="s">
        <v>149</v>
      </c>
      <c r="L432" s="81" t="s">
        <v>149</v>
      </c>
    </row>
    <row r="433" spans="1:12">
      <c r="A433" s="81" t="s">
        <v>149</v>
      </c>
      <c r="B433" s="81" t="s">
        <v>149</v>
      </c>
      <c r="C433" s="81" t="s">
        <v>149</v>
      </c>
      <c r="D433" s="81" t="s">
        <v>149</v>
      </c>
      <c r="E433" s="81" t="s">
        <v>149</v>
      </c>
      <c r="F433" s="81" t="s">
        <v>149</v>
      </c>
      <c r="G433" s="81" t="s">
        <v>149</v>
      </c>
      <c r="H433" s="81" t="s">
        <v>149</v>
      </c>
      <c r="I433" s="81" t="s">
        <v>149</v>
      </c>
      <c r="J433" s="81" t="s">
        <v>149</v>
      </c>
      <c r="K433" s="81" t="s">
        <v>149</v>
      </c>
      <c r="L433" s="81" t="s">
        <v>149</v>
      </c>
    </row>
    <row r="434" spans="1:12">
      <c r="A434" s="81" t="s">
        <v>149</v>
      </c>
      <c r="B434" s="81" t="s">
        <v>149</v>
      </c>
      <c r="C434" s="81" t="s">
        <v>149</v>
      </c>
      <c r="D434" s="81" t="s">
        <v>149</v>
      </c>
      <c r="E434" s="81" t="s">
        <v>149</v>
      </c>
      <c r="F434" s="81" t="s">
        <v>149</v>
      </c>
      <c r="G434" s="81" t="s">
        <v>149</v>
      </c>
      <c r="H434" s="81" t="s">
        <v>149</v>
      </c>
      <c r="I434" s="81" t="s">
        <v>149</v>
      </c>
      <c r="J434" s="81" t="s">
        <v>149</v>
      </c>
      <c r="K434" s="81" t="s">
        <v>149</v>
      </c>
      <c r="L434" s="81" t="s">
        <v>149</v>
      </c>
    </row>
    <row r="435" spans="1:12">
      <c r="A435" s="81" t="s">
        <v>149</v>
      </c>
      <c r="B435" s="81" t="s">
        <v>149</v>
      </c>
      <c r="C435" s="81" t="s">
        <v>149</v>
      </c>
      <c r="D435" s="81" t="s">
        <v>149</v>
      </c>
      <c r="E435" s="81" t="s">
        <v>149</v>
      </c>
      <c r="F435" s="81" t="s">
        <v>149</v>
      </c>
      <c r="G435" s="81" t="s">
        <v>149</v>
      </c>
      <c r="H435" s="81" t="s">
        <v>149</v>
      </c>
      <c r="I435" s="81" t="s">
        <v>149</v>
      </c>
      <c r="J435" s="81" t="s">
        <v>149</v>
      </c>
      <c r="K435" s="81" t="s">
        <v>149</v>
      </c>
      <c r="L435" s="81" t="s">
        <v>149</v>
      </c>
    </row>
    <row r="436" spans="1:12">
      <c r="A436" s="81" t="s">
        <v>149</v>
      </c>
      <c r="B436" s="81" t="s">
        <v>149</v>
      </c>
      <c r="C436" s="81" t="s">
        <v>149</v>
      </c>
      <c r="D436" s="81" t="s">
        <v>149</v>
      </c>
      <c r="E436" s="81" t="s">
        <v>149</v>
      </c>
      <c r="F436" s="81" t="s">
        <v>149</v>
      </c>
      <c r="G436" s="81" t="s">
        <v>149</v>
      </c>
      <c r="H436" s="81" t="s">
        <v>149</v>
      </c>
      <c r="I436" s="81" t="s">
        <v>149</v>
      </c>
      <c r="J436" s="81" t="s">
        <v>149</v>
      </c>
      <c r="K436" s="81" t="s">
        <v>149</v>
      </c>
      <c r="L436" s="81" t="s">
        <v>149</v>
      </c>
    </row>
    <row r="437" spans="1:12">
      <c r="A437" s="81" t="s">
        <v>149</v>
      </c>
      <c r="B437" s="81" t="s">
        <v>149</v>
      </c>
      <c r="C437" s="81" t="s">
        <v>149</v>
      </c>
      <c r="D437" s="81" t="s">
        <v>149</v>
      </c>
      <c r="E437" s="81" t="s">
        <v>149</v>
      </c>
      <c r="F437" s="81" t="s">
        <v>149</v>
      </c>
      <c r="G437" s="81" t="s">
        <v>149</v>
      </c>
      <c r="H437" s="81" t="s">
        <v>149</v>
      </c>
      <c r="I437" s="81" t="s">
        <v>149</v>
      </c>
      <c r="J437" s="81" t="s">
        <v>149</v>
      </c>
      <c r="K437" s="81" t="s">
        <v>149</v>
      </c>
      <c r="L437" s="81" t="s">
        <v>149</v>
      </c>
    </row>
    <row r="438" spans="1:12">
      <c r="A438" s="81" t="s">
        <v>149</v>
      </c>
      <c r="B438" s="81" t="s">
        <v>149</v>
      </c>
      <c r="C438" s="81" t="s">
        <v>149</v>
      </c>
      <c r="D438" s="81" t="s">
        <v>149</v>
      </c>
      <c r="E438" s="81" t="s">
        <v>149</v>
      </c>
      <c r="F438" s="81" t="s">
        <v>149</v>
      </c>
      <c r="G438" s="81" t="s">
        <v>149</v>
      </c>
      <c r="H438" s="81" t="s">
        <v>149</v>
      </c>
      <c r="I438" s="81" t="s">
        <v>149</v>
      </c>
      <c r="J438" s="81" t="s">
        <v>149</v>
      </c>
      <c r="K438" s="81" t="s">
        <v>149</v>
      </c>
      <c r="L438" s="81" t="s">
        <v>149</v>
      </c>
    </row>
    <row r="439" spans="1:12">
      <c r="A439" s="81" t="s">
        <v>149</v>
      </c>
      <c r="B439" s="81" t="s">
        <v>149</v>
      </c>
      <c r="C439" s="81" t="s">
        <v>149</v>
      </c>
      <c r="D439" s="81" t="s">
        <v>149</v>
      </c>
      <c r="E439" s="81" t="s">
        <v>149</v>
      </c>
      <c r="F439" s="81" t="s">
        <v>149</v>
      </c>
      <c r="G439" s="81" t="s">
        <v>149</v>
      </c>
      <c r="H439" s="81" t="s">
        <v>149</v>
      </c>
      <c r="I439" s="81" t="s">
        <v>149</v>
      </c>
      <c r="J439" s="81" t="s">
        <v>149</v>
      </c>
      <c r="K439" s="81" t="s">
        <v>149</v>
      </c>
      <c r="L439" s="81" t="s">
        <v>149</v>
      </c>
    </row>
    <row r="440" spans="1:12">
      <c r="A440" s="81" t="s">
        <v>149</v>
      </c>
      <c r="B440" s="81" t="s">
        <v>149</v>
      </c>
      <c r="C440" s="81" t="s">
        <v>149</v>
      </c>
      <c r="D440" s="81" t="s">
        <v>149</v>
      </c>
      <c r="E440" s="81" t="s">
        <v>149</v>
      </c>
      <c r="F440" s="81" t="s">
        <v>149</v>
      </c>
      <c r="G440" s="81" t="s">
        <v>149</v>
      </c>
      <c r="H440" s="81" t="s">
        <v>149</v>
      </c>
      <c r="I440" s="81" t="s">
        <v>149</v>
      </c>
      <c r="J440" s="81" t="s">
        <v>149</v>
      </c>
      <c r="K440" s="81" t="s">
        <v>149</v>
      </c>
      <c r="L440" s="81" t="s">
        <v>149</v>
      </c>
    </row>
    <row r="441" spans="1:12">
      <c r="A441" s="81" t="s">
        <v>149</v>
      </c>
      <c r="B441" s="81" t="s">
        <v>149</v>
      </c>
      <c r="C441" s="81" t="s">
        <v>149</v>
      </c>
      <c r="D441" s="81" t="s">
        <v>149</v>
      </c>
      <c r="E441" s="81" t="s">
        <v>149</v>
      </c>
      <c r="F441" s="81" t="s">
        <v>149</v>
      </c>
      <c r="G441" s="81" t="s">
        <v>149</v>
      </c>
      <c r="H441" s="81" t="s">
        <v>149</v>
      </c>
      <c r="I441" s="81" t="s">
        <v>149</v>
      </c>
      <c r="J441" s="81" t="s">
        <v>149</v>
      </c>
      <c r="K441" s="81" t="s">
        <v>149</v>
      </c>
      <c r="L441" s="81" t="s">
        <v>149</v>
      </c>
    </row>
    <row r="442" spans="1:12">
      <c r="A442" s="81" t="s">
        <v>149</v>
      </c>
      <c r="B442" s="81" t="s">
        <v>149</v>
      </c>
      <c r="C442" s="81" t="s">
        <v>149</v>
      </c>
      <c r="D442" s="81" t="s">
        <v>149</v>
      </c>
      <c r="E442" s="81" t="s">
        <v>149</v>
      </c>
      <c r="F442" s="81" t="s">
        <v>149</v>
      </c>
      <c r="G442" s="81" t="s">
        <v>149</v>
      </c>
      <c r="H442" s="81" t="s">
        <v>149</v>
      </c>
      <c r="I442" s="81" t="s">
        <v>149</v>
      </c>
      <c r="J442" s="81" t="s">
        <v>149</v>
      </c>
      <c r="K442" s="81" t="s">
        <v>149</v>
      </c>
      <c r="L442" s="81" t="s">
        <v>149</v>
      </c>
    </row>
    <row r="443" spans="1:12">
      <c r="A443" s="81" t="s">
        <v>149</v>
      </c>
      <c r="B443" s="81" t="s">
        <v>149</v>
      </c>
      <c r="C443" s="81" t="s">
        <v>149</v>
      </c>
      <c r="D443" s="81" t="s">
        <v>149</v>
      </c>
      <c r="E443" s="81" t="s">
        <v>149</v>
      </c>
      <c r="F443" s="81" t="s">
        <v>149</v>
      </c>
      <c r="G443" s="81" t="s">
        <v>149</v>
      </c>
      <c r="H443" s="81" t="s">
        <v>149</v>
      </c>
      <c r="I443" s="81" t="s">
        <v>149</v>
      </c>
      <c r="J443" s="81" t="s">
        <v>149</v>
      </c>
      <c r="K443" s="81" t="s">
        <v>149</v>
      </c>
      <c r="L443" s="81" t="s">
        <v>149</v>
      </c>
    </row>
    <row r="444" spans="1:12">
      <c r="A444" s="81" t="s">
        <v>149</v>
      </c>
      <c r="B444" s="81" t="s">
        <v>149</v>
      </c>
      <c r="C444" s="81" t="s">
        <v>149</v>
      </c>
      <c r="D444" s="81" t="s">
        <v>149</v>
      </c>
      <c r="E444" s="81" t="s">
        <v>149</v>
      </c>
      <c r="F444" s="81" t="s">
        <v>149</v>
      </c>
      <c r="G444" s="81" t="s">
        <v>149</v>
      </c>
      <c r="H444" s="81" t="s">
        <v>149</v>
      </c>
      <c r="I444" s="81" t="s">
        <v>149</v>
      </c>
      <c r="J444" s="81" t="s">
        <v>149</v>
      </c>
      <c r="K444" s="81" t="s">
        <v>149</v>
      </c>
      <c r="L444" s="81" t="s">
        <v>149</v>
      </c>
    </row>
    <row r="445" spans="1:12">
      <c r="A445" s="81" t="s">
        <v>149</v>
      </c>
      <c r="B445" s="81" t="s">
        <v>149</v>
      </c>
      <c r="C445" s="81" t="s">
        <v>149</v>
      </c>
      <c r="D445" s="81" t="s">
        <v>149</v>
      </c>
      <c r="E445" s="81" t="s">
        <v>149</v>
      </c>
      <c r="F445" s="81" t="s">
        <v>149</v>
      </c>
      <c r="G445" s="81" t="s">
        <v>149</v>
      </c>
      <c r="H445" s="81" t="s">
        <v>149</v>
      </c>
      <c r="I445" s="81" t="s">
        <v>149</v>
      </c>
      <c r="J445" s="81" t="s">
        <v>149</v>
      </c>
      <c r="K445" s="81" t="s">
        <v>149</v>
      </c>
      <c r="L445" s="81" t="s">
        <v>149</v>
      </c>
    </row>
    <row r="446" spans="1:12">
      <c r="A446" s="81" t="s">
        <v>149</v>
      </c>
      <c r="B446" s="81" t="s">
        <v>149</v>
      </c>
      <c r="C446" s="81" t="s">
        <v>149</v>
      </c>
      <c r="D446" s="81" t="s">
        <v>149</v>
      </c>
      <c r="E446" s="81" t="s">
        <v>149</v>
      </c>
      <c r="F446" s="81" t="s">
        <v>149</v>
      </c>
      <c r="G446" s="81" t="s">
        <v>149</v>
      </c>
      <c r="H446" s="81" t="s">
        <v>149</v>
      </c>
      <c r="I446" s="81" t="s">
        <v>149</v>
      </c>
      <c r="J446" s="81" t="s">
        <v>149</v>
      </c>
      <c r="K446" s="81" t="s">
        <v>149</v>
      </c>
      <c r="L446" s="81" t="s">
        <v>149</v>
      </c>
    </row>
    <row r="447" spans="1:12">
      <c r="A447" s="81" t="s">
        <v>149</v>
      </c>
      <c r="B447" s="81" t="s">
        <v>149</v>
      </c>
      <c r="C447" s="81" t="s">
        <v>149</v>
      </c>
      <c r="D447" s="81" t="s">
        <v>149</v>
      </c>
      <c r="E447" s="81" t="s">
        <v>149</v>
      </c>
      <c r="F447" s="81" t="s">
        <v>149</v>
      </c>
      <c r="G447" s="81" t="s">
        <v>149</v>
      </c>
      <c r="H447" s="81" t="s">
        <v>149</v>
      </c>
      <c r="I447" s="81" t="s">
        <v>149</v>
      </c>
      <c r="J447" s="81" t="s">
        <v>149</v>
      </c>
      <c r="K447" s="81" t="s">
        <v>149</v>
      </c>
      <c r="L447" s="81" t="s">
        <v>149</v>
      </c>
    </row>
    <row r="448" spans="1:12">
      <c r="A448" s="81" t="s">
        <v>149</v>
      </c>
      <c r="B448" s="81" t="s">
        <v>149</v>
      </c>
      <c r="C448" s="81" t="s">
        <v>149</v>
      </c>
      <c r="D448" s="81" t="s">
        <v>149</v>
      </c>
      <c r="E448" s="81" t="s">
        <v>149</v>
      </c>
      <c r="F448" s="81" t="s">
        <v>149</v>
      </c>
      <c r="G448" s="81" t="s">
        <v>149</v>
      </c>
      <c r="H448" s="81" t="s">
        <v>149</v>
      </c>
      <c r="I448" s="81" t="s">
        <v>149</v>
      </c>
      <c r="J448" s="81" t="s">
        <v>149</v>
      </c>
      <c r="K448" s="81" t="s">
        <v>149</v>
      </c>
      <c r="L448" s="81" t="s">
        <v>149</v>
      </c>
    </row>
    <row r="449" spans="1:12">
      <c r="A449" s="81" t="s">
        <v>149</v>
      </c>
      <c r="B449" s="81" t="s">
        <v>149</v>
      </c>
      <c r="C449" s="81" t="s">
        <v>149</v>
      </c>
      <c r="D449" s="81" t="s">
        <v>149</v>
      </c>
      <c r="E449" s="81" t="s">
        <v>149</v>
      </c>
      <c r="F449" s="81" t="s">
        <v>149</v>
      </c>
      <c r="G449" s="81" t="s">
        <v>149</v>
      </c>
      <c r="H449" s="81" t="s">
        <v>149</v>
      </c>
      <c r="I449" s="81" t="s">
        <v>149</v>
      </c>
      <c r="J449" s="81" t="s">
        <v>149</v>
      </c>
      <c r="K449" s="81" t="s">
        <v>149</v>
      </c>
      <c r="L449" s="81" t="s">
        <v>149</v>
      </c>
    </row>
    <row r="450" spans="1:12">
      <c r="A450" s="81" t="s">
        <v>149</v>
      </c>
      <c r="B450" s="81" t="s">
        <v>149</v>
      </c>
      <c r="C450" s="81" t="s">
        <v>149</v>
      </c>
      <c r="D450" s="81" t="s">
        <v>149</v>
      </c>
      <c r="E450" s="81" t="s">
        <v>149</v>
      </c>
      <c r="F450" s="81" t="s">
        <v>149</v>
      </c>
      <c r="G450" s="81" t="s">
        <v>149</v>
      </c>
      <c r="H450" s="81" t="s">
        <v>149</v>
      </c>
      <c r="I450" s="81" t="s">
        <v>149</v>
      </c>
      <c r="J450" s="81" t="s">
        <v>149</v>
      </c>
      <c r="K450" s="81" t="s">
        <v>149</v>
      </c>
      <c r="L450" s="81" t="s">
        <v>149</v>
      </c>
    </row>
    <row r="451" spans="1:12">
      <c r="A451" s="81" t="s">
        <v>149</v>
      </c>
      <c r="B451" s="81" t="s">
        <v>149</v>
      </c>
      <c r="C451" s="81" t="s">
        <v>149</v>
      </c>
      <c r="D451" s="81" t="s">
        <v>149</v>
      </c>
      <c r="E451" s="81" t="s">
        <v>149</v>
      </c>
      <c r="F451" s="81" t="s">
        <v>149</v>
      </c>
      <c r="G451" s="81" t="s">
        <v>149</v>
      </c>
      <c r="H451" s="81" t="s">
        <v>149</v>
      </c>
      <c r="I451" s="81" t="s">
        <v>149</v>
      </c>
      <c r="J451" s="81" t="s">
        <v>149</v>
      </c>
      <c r="K451" s="81" t="s">
        <v>149</v>
      </c>
      <c r="L451" s="81" t="s">
        <v>149</v>
      </c>
    </row>
    <row r="452" spans="1:12">
      <c r="A452" s="81" t="s">
        <v>149</v>
      </c>
      <c r="B452" s="81" t="s">
        <v>149</v>
      </c>
      <c r="C452" s="81" t="s">
        <v>149</v>
      </c>
      <c r="D452" s="81" t="s">
        <v>149</v>
      </c>
      <c r="E452" s="81" t="s">
        <v>149</v>
      </c>
      <c r="F452" s="81" t="s">
        <v>149</v>
      </c>
      <c r="G452" s="81" t="s">
        <v>149</v>
      </c>
      <c r="H452" s="81" t="s">
        <v>149</v>
      </c>
      <c r="I452" s="81" t="s">
        <v>149</v>
      </c>
      <c r="J452" s="81" t="s">
        <v>149</v>
      </c>
      <c r="K452" s="81" t="s">
        <v>149</v>
      </c>
      <c r="L452" s="81" t="s">
        <v>149</v>
      </c>
    </row>
    <row r="453" spans="1:12">
      <c r="A453" s="81" t="s">
        <v>149</v>
      </c>
      <c r="B453" s="81" t="s">
        <v>149</v>
      </c>
      <c r="C453" s="81" t="s">
        <v>149</v>
      </c>
      <c r="D453" s="81" t="s">
        <v>149</v>
      </c>
      <c r="E453" s="81" t="s">
        <v>149</v>
      </c>
      <c r="F453" s="81" t="s">
        <v>149</v>
      </c>
      <c r="G453" s="81" t="s">
        <v>149</v>
      </c>
      <c r="H453" s="81" t="s">
        <v>149</v>
      </c>
      <c r="I453" s="81" t="s">
        <v>149</v>
      </c>
      <c r="J453" s="81" t="s">
        <v>149</v>
      </c>
      <c r="K453" s="81" t="s">
        <v>149</v>
      </c>
      <c r="L453" s="81" t="s">
        <v>149</v>
      </c>
    </row>
    <row r="454" spans="1:12">
      <c r="A454" s="81" t="s">
        <v>149</v>
      </c>
      <c r="B454" s="81" t="s">
        <v>149</v>
      </c>
      <c r="C454" s="81" t="s">
        <v>149</v>
      </c>
      <c r="D454" s="81" t="s">
        <v>149</v>
      </c>
      <c r="E454" s="81" t="s">
        <v>149</v>
      </c>
      <c r="F454" s="81" t="s">
        <v>149</v>
      </c>
      <c r="G454" s="81" t="s">
        <v>149</v>
      </c>
      <c r="H454" s="81" t="s">
        <v>149</v>
      </c>
      <c r="I454" s="81" t="s">
        <v>149</v>
      </c>
      <c r="J454" s="81" t="s">
        <v>149</v>
      </c>
      <c r="K454" s="81" t="s">
        <v>149</v>
      </c>
      <c r="L454" s="81" t="s">
        <v>149</v>
      </c>
    </row>
    <row r="455" spans="1:12">
      <c r="A455" s="81" t="s">
        <v>149</v>
      </c>
      <c r="B455" s="81" t="s">
        <v>149</v>
      </c>
      <c r="C455" s="81" t="s">
        <v>149</v>
      </c>
      <c r="D455" s="81" t="s">
        <v>149</v>
      </c>
      <c r="E455" s="81" t="s">
        <v>149</v>
      </c>
      <c r="F455" s="81" t="s">
        <v>149</v>
      </c>
      <c r="G455" s="81" t="s">
        <v>149</v>
      </c>
      <c r="H455" s="81" t="s">
        <v>149</v>
      </c>
      <c r="I455" s="81" t="s">
        <v>149</v>
      </c>
      <c r="J455" s="81" t="s">
        <v>149</v>
      </c>
      <c r="K455" s="81" t="s">
        <v>149</v>
      </c>
      <c r="L455" s="81" t="s">
        <v>149</v>
      </c>
    </row>
    <row r="456" spans="1:12" s="100" customFormat="1">
      <c r="A456" s="81" t="s">
        <v>149</v>
      </c>
      <c r="B456" s="81" t="s">
        <v>149</v>
      </c>
      <c r="C456" s="81" t="s">
        <v>149</v>
      </c>
      <c r="D456" s="81" t="s">
        <v>149</v>
      </c>
      <c r="E456" s="81" t="s">
        <v>149</v>
      </c>
      <c r="F456" s="81" t="s">
        <v>149</v>
      </c>
      <c r="G456" s="81" t="s">
        <v>149</v>
      </c>
      <c r="H456" s="81" t="s">
        <v>149</v>
      </c>
      <c r="I456" s="81" t="s">
        <v>149</v>
      </c>
      <c r="J456" s="81" t="s">
        <v>149</v>
      </c>
      <c r="K456" s="81" t="s">
        <v>149</v>
      </c>
      <c r="L456" s="81" t="s">
        <v>149</v>
      </c>
    </row>
    <row r="457" spans="1:12" s="100" customFormat="1">
      <c r="A457" s="81" t="s">
        <v>149</v>
      </c>
      <c r="B457" s="81" t="s">
        <v>149</v>
      </c>
      <c r="C457" s="81" t="s">
        <v>149</v>
      </c>
      <c r="D457" s="81" t="s">
        <v>149</v>
      </c>
      <c r="E457" s="81" t="s">
        <v>149</v>
      </c>
      <c r="F457" s="81" t="s">
        <v>149</v>
      </c>
      <c r="G457" s="81" t="s">
        <v>149</v>
      </c>
      <c r="H457" s="81" t="s">
        <v>149</v>
      </c>
      <c r="I457" s="81" t="s">
        <v>149</v>
      </c>
      <c r="J457" s="81" t="s">
        <v>149</v>
      </c>
      <c r="K457" s="81" t="s">
        <v>149</v>
      </c>
      <c r="L457" s="81" t="s">
        <v>149</v>
      </c>
    </row>
    <row r="458" spans="1:12" s="100" customFormat="1">
      <c r="A458" s="81" t="s">
        <v>149</v>
      </c>
      <c r="B458" s="81" t="s">
        <v>149</v>
      </c>
      <c r="C458" s="81" t="s">
        <v>149</v>
      </c>
      <c r="D458" s="81" t="s">
        <v>149</v>
      </c>
      <c r="E458" s="81" t="s">
        <v>149</v>
      </c>
      <c r="F458" s="81" t="s">
        <v>149</v>
      </c>
      <c r="G458" s="81" t="s">
        <v>149</v>
      </c>
      <c r="H458" s="81" t="s">
        <v>149</v>
      </c>
      <c r="I458" s="81" t="s">
        <v>149</v>
      </c>
      <c r="J458" s="81" t="s">
        <v>149</v>
      </c>
      <c r="K458" s="81" t="s">
        <v>149</v>
      </c>
      <c r="L458" s="81" t="s">
        <v>149</v>
      </c>
    </row>
    <row r="459" spans="1:12" s="100" customFormat="1">
      <c r="A459" s="81" t="s">
        <v>149</v>
      </c>
      <c r="B459" s="81" t="s">
        <v>149</v>
      </c>
      <c r="C459" s="81" t="s">
        <v>149</v>
      </c>
      <c r="D459" s="81" t="s">
        <v>149</v>
      </c>
      <c r="E459" s="81" t="s">
        <v>149</v>
      </c>
      <c r="F459" s="81" t="s">
        <v>149</v>
      </c>
      <c r="G459" s="81" t="s">
        <v>149</v>
      </c>
      <c r="H459" s="81" t="s">
        <v>149</v>
      </c>
      <c r="I459" s="81" t="s">
        <v>149</v>
      </c>
      <c r="J459" s="81" t="s">
        <v>149</v>
      </c>
      <c r="K459" s="81" t="s">
        <v>149</v>
      </c>
      <c r="L459" s="81" t="s">
        <v>149</v>
      </c>
    </row>
    <row r="460" spans="1:12" s="100" customFormat="1">
      <c r="A460" s="81" t="s">
        <v>149</v>
      </c>
      <c r="B460" s="81" t="s">
        <v>149</v>
      </c>
      <c r="C460" s="81" t="s">
        <v>149</v>
      </c>
      <c r="D460" s="81" t="s">
        <v>149</v>
      </c>
      <c r="E460" s="81" t="s">
        <v>149</v>
      </c>
      <c r="F460" s="81" t="s">
        <v>149</v>
      </c>
      <c r="G460" s="81" t="s">
        <v>149</v>
      </c>
      <c r="H460" s="81" t="s">
        <v>149</v>
      </c>
      <c r="I460" s="81" t="s">
        <v>149</v>
      </c>
      <c r="J460" s="81" t="s">
        <v>149</v>
      </c>
      <c r="K460" s="81" t="s">
        <v>149</v>
      </c>
      <c r="L460" s="81" t="s">
        <v>149</v>
      </c>
    </row>
    <row r="461" spans="1:12" s="100" customFormat="1">
      <c r="A461" s="81" t="s">
        <v>149</v>
      </c>
      <c r="B461" s="81" t="s">
        <v>149</v>
      </c>
      <c r="C461" s="81" t="s">
        <v>149</v>
      </c>
      <c r="D461" s="81" t="s">
        <v>149</v>
      </c>
      <c r="E461" s="81" t="s">
        <v>149</v>
      </c>
      <c r="F461" s="81" t="s">
        <v>149</v>
      </c>
      <c r="G461" s="81" t="s">
        <v>149</v>
      </c>
      <c r="H461" s="81" t="s">
        <v>149</v>
      </c>
      <c r="I461" s="81" t="s">
        <v>149</v>
      </c>
      <c r="J461" s="81" t="s">
        <v>149</v>
      </c>
      <c r="K461" s="81" t="s">
        <v>149</v>
      </c>
      <c r="L461" s="81" t="s">
        <v>149</v>
      </c>
    </row>
    <row r="462" spans="1:12" s="100" customFormat="1">
      <c r="A462" s="81" t="s">
        <v>149</v>
      </c>
      <c r="B462" s="81" t="s">
        <v>149</v>
      </c>
      <c r="C462" s="81" t="s">
        <v>149</v>
      </c>
      <c r="D462" s="81" t="s">
        <v>149</v>
      </c>
      <c r="E462" s="81" t="s">
        <v>149</v>
      </c>
      <c r="F462" s="81" t="s">
        <v>149</v>
      </c>
      <c r="G462" s="81" t="s">
        <v>149</v>
      </c>
      <c r="H462" s="81" t="s">
        <v>149</v>
      </c>
      <c r="I462" s="81" t="s">
        <v>149</v>
      </c>
      <c r="J462" s="81" t="s">
        <v>149</v>
      </c>
      <c r="K462" s="81" t="s">
        <v>149</v>
      </c>
      <c r="L462" s="81" t="s">
        <v>149</v>
      </c>
    </row>
    <row r="463" spans="1:12" s="100" customFormat="1">
      <c r="A463" s="81" t="s">
        <v>149</v>
      </c>
      <c r="B463" s="81" t="s">
        <v>149</v>
      </c>
      <c r="C463" s="81" t="s">
        <v>149</v>
      </c>
      <c r="D463" s="81" t="s">
        <v>149</v>
      </c>
      <c r="E463" s="81" t="s">
        <v>149</v>
      </c>
      <c r="F463" s="81" t="s">
        <v>149</v>
      </c>
      <c r="G463" s="81" t="s">
        <v>149</v>
      </c>
      <c r="H463" s="81" t="s">
        <v>149</v>
      </c>
      <c r="I463" s="81" t="s">
        <v>149</v>
      </c>
      <c r="J463" s="81" t="s">
        <v>149</v>
      </c>
      <c r="K463" s="81" t="s">
        <v>149</v>
      </c>
      <c r="L463" s="81" t="s">
        <v>149</v>
      </c>
    </row>
    <row r="464" spans="1:12" s="100" customFormat="1">
      <c r="A464" s="81" t="s">
        <v>149</v>
      </c>
      <c r="B464" s="81" t="s">
        <v>149</v>
      </c>
      <c r="C464" s="81" t="s">
        <v>149</v>
      </c>
      <c r="D464" s="81" t="s">
        <v>149</v>
      </c>
      <c r="E464" s="81" t="s">
        <v>149</v>
      </c>
      <c r="F464" s="81" t="s">
        <v>149</v>
      </c>
      <c r="G464" s="81" t="s">
        <v>149</v>
      </c>
      <c r="H464" s="81" t="s">
        <v>149</v>
      </c>
      <c r="I464" s="81" t="s">
        <v>149</v>
      </c>
      <c r="J464" s="81" t="s">
        <v>149</v>
      </c>
      <c r="K464" s="81" t="s">
        <v>149</v>
      </c>
      <c r="L464" s="81" t="s">
        <v>149</v>
      </c>
    </row>
    <row r="465" spans="1:12" s="100" customFormat="1">
      <c r="A465" s="81" t="s">
        <v>149</v>
      </c>
      <c r="B465" s="81" t="s">
        <v>149</v>
      </c>
      <c r="C465" s="81" t="s">
        <v>149</v>
      </c>
      <c r="D465" s="81" t="s">
        <v>149</v>
      </c>
      <c r="E465" s="81" t="s">
        <v>149</v>
      </c>
      <c r="F465" s="81" t="s">
        <v>149</v>
      </c>
      <c r="G465" s="81" t="s">
        <v>149</v>
      </c>
      <c r="H465" s="81" t="s">
        <v>149</v>
      </c>
      <c r="I465" s="81" t="s">
        <v>149</v>
      </c>
      <c r="J465" s="81" t="s">
        <v>149</v>
      </c>
      <c r="K465" s="81" t="s">
        <v>149</v>
      </c>
      <c r="L465" s="81" t="s">
        <v>149</v>
      </c>
    </row>
    <row r="466" spans="1:12" s="100" customFormat="1">
      <c r="A466" s="81" t="s">
        <v>149</v>
      </c>
      <c r="B466" s="81" t="s">
        <v>149</v>
      </c>
      <c r="C466" s="81" t="s">
        <v>149</v>
      </c>
      <c r="D466" s="81" t="s">
        <v>149</v>
      </c>
      <c r="E466" s="81" t="s">
        <v>149</v>
      </c>
      <c r="F466" s="81" t="s">
        <v>149</v>
      </c>
      <c r="G466" s="81" t="s">
        <v>149</v>
      </c>
      <c r="H466" s="81" t="s">
        <v>149</v>
      </c>
      <c r="I466" s="81" t="s">
        <v>149</v>
      </c>
      <c r="J466" s="81" t="s">
        <v>149</v>
      </c>
      <c r="K466" s="81" t="s">
        <v>149</v>
      </c>
      <c r="L466" s="81" t="s">
        <v>149</v>
      </c>
    </row>
    <row r="467" spans="1:12" s="100" customFormat="1">
      <c r="A467" s="81" t="s">
        <v>149</v>
      </c>
      <c r="B467" s="81" t="s">
        <v>149</v>
      </c>
      <c r="C467" s="81" t="s">
        <v>149</v>
      </c>
      <c r="D467" s="81" t="s">
        <v>149</v>
      </c>
      <c r="E467" s="81" t="s">
        <v>149</v>
      </c>
      <c r="F467" s="81" t="s">
        <v>149</v>
      </c>
      <c r="G467" s="81" t="s">
        <v>149</v>
      </c>
      <c r="H467" s="81" t="s">
        <v>149</v>
      </c>
      <c r="I467" s="81" t="s">
        <v>149</v>
      </c>
      <c r="J467" s="81" t="s">
        <v>149</v>
      </c>
      <c r="K467" s="81" t="s">
        <v>149</v>
      </c>
      <c r="L467" s="81" t="s">
        <v>149</v>
      </c>
    </row>
    <row r="468" spans="1:12" s="100" customFormat="1">
      <c r="A468" s="81" t="s">
        <v>149</v>
      </c>
      <c r="B468" s="81" t="s">
        <v>149</v>
      </c>
      <c r="C468" s="81" t="s">
        <v>149</v>
      </c>
      <c r="D468" s="81" t="s">
        <v>149</v>
      </c>
      <c r="E468" s="81" t="s">
        <v>149</v>
      </c>
      <c r="F468" s="81" t="s">
        <v>149</v>
      </c>
      <c r="G468" s="81" t="s">
        <v>149</v>
      </c>
      <c r="H468" s="81" t="s">
        <v>149</v>
      </c>
      <c r="I468" s="81" t="s">
        <v>149</v>
      </c>
      <c r="J468" s="81" t="s">
        <v>149</v>
      </c>
      <c r="K468" s="81" t="s">
        <v>149</v>
      </c>
      <c r="L468" s="81" t="s">
        <v>149</v>
      </c>
    </row>
    <row r="469" spans="1:12" s="100" customFormat="1">
      <c r="A469" s="81" t="s">
        <v>149</v>
      </c>
      <c r="B469" s="81" t="s">
        <v>149</v>
      </c>
      <c r="C469" s="81" t="s">
        <v>149</v>
      </c>
      <c r="D469" s="81" t="s">
        <v>149</v>
      </c>
      <c r="E469" s="81" t="s">
        <v>149</v>
      </c>
      <c r="F469" s="81" t="s">
        <v>149</v>
      </c>
      <c r="G469" s="81" t="s">
        <v>149</v>
      </c>
      <c r="H469" s="81" t="s">
        <v>149</v>
      </c>
      <c r="I469" s="81" t="s">
        <v>149</v>
      </c>
      <c r="J469" s="81" t="s">
        <v>149</v>
      </c>
      <c r="K469" s="81" t="s">
        <v>149</v>
      </c>
      <c r="L469" s="81" t="s">
        <v>149</v>
      </c>
    </row>
    <row r="470" spans="1:12" s="100" customFormat="1">
      <c r="A470" s="81" t="s">
        <v>149</v>
      </c>
      <c r="B470" s="81" t="s">
        <v>149</v>
      </c>
      <c r="C470" s="81" t="s">
        <v>149</v>
      </c>
      <c r="D470" s="81" t="s">
        <v>149</v>
      </c>
      <c r="E470" s="81" t="s">
        <v>149</v>
      </c>
      <c r="F470" s="81" t="s">
        <v>149</v>
      </c>
      <c r="G470" s="81" t="s">
        <v>149</v>
      </c>
      <c r="H470" s="81" t="s">
        <v>149</v>
      </c>
      <c r="I470" s="81" t="s">
        <v>149</v>
      </c>
      <c r="J470" s="81" t="s">
        <v>149</v>
      </c>
      <c r="K470" s="81" t="s">
        <v>149</v>
      </c>
      <c r="L470" s="81" t="s">
        <v>149</v>
      </c>
    </row>
    <row r="471" spans="1:12" s="100" customFormat="1">
      <c r="A471" s="81" t="s">
        <v>149</v>
      </c>
      <c r="B471" s="81" t="s">
        <v>149</v>
      </c>
      <c r="C471" s="81" t="s">
        <v>149</v>
      </c>
      <c r="D471" s="81" t="s">
        <v>149</v>
      </c>
      <c r="E471" s="81" t="s">
        <v>149</v>
      </c>
      <c r="F471" s="81" t="s">
        <v>149</v>
      </c>
      <c r="G471" s="81" t="s">
        <v>149</v>
      </c>
      <c r="H471" s="81" t="s">
        <v>149</v>
      </c>
      <c r="I471" s="81" t="s">
        <v>149</v>
      </c>
      <c r="J471" s="81" t="s">
        <v>149</v>
      </c>
      <c r="K471" s="81" t="s">
        <v>149</v>
      </c>
      <c r="L471" s="81" t="s">
        <v>149</v>
      </c>
    </row>
    <row r="472" spans="1:12" s="100" customFormat="1">
      <c r="A472" s="81" t="s">
        <v>149</v>
      </c>
      <c r="B472" s="81" t="s">
        <v>149</v>
      </c>
      <c r="C472" s="81" t="s">
        <v>149</v>
      </c>
      <c r="D472" s="81" t="s">
        <v>149</v>
      </c>
      <c r="E472" s="81" t="s">
        <v>149</v>
      </c>
      <c r="F472" s="81" t="s">
        <v>149</v>
      </c>
      <c r="G472" s="81" t="s">
        <v>149</v>
      </c>
      <c r="H472" s="81" t="s">
        <v>149</v>
      </c>
      <c r="I472" s="81" t="s">
        <v>149</v>
      </c>
      <c r="J472" s="81" t="s">
        <v>149</v>
      </c>
      <c r="K472" s="81" t="s">
        <v>149</v>
      </c>
      <c r="L472" s="81" t="s">
        <v>149</v>
      </c>
    </row>
    <row r="473" spans="1:12" s="100" customFormat="1">
      <c r="A473" s="81" t="s">
        <v>149</v>
      </c>
      <c r="B473" s="81" t="s">
        <v>149</v>
      </c>
      <c r="C473" s="81" t="s">
        <v>149</v>
      </c>
      <c r="D473" s="81" t="s">
        <v>149</v>
      </c>
      <c r="E473" s="81" t="s">
        <v>149</v>
      </c>
      <c r="F473" s="81" t="s">
        <v>149</v>
      </c>
      <c r="G473" s="81" t="s">
        <v>149</v>
      </c>
      <c r="H473" s="81" t="s">
        <v>149</v>
      </c>
      <c r="I473" s="81" t="s">
        <v>149</v>
      </c>
      <c r="J473" s="81" t="s">
        <v>149</v>
      </c>
      <c r="K473" s="81" t="s">
        <v>149</v>
      </c>
      <c r="L473" s="81" t="s">
        <v>149</v>
      </c>
    </row>
    <row r="474" spans="1:12" s="100" customFormat="1">
      <c r="A474" s="81" t="s">
        <v>149</v>
      </c>
      <c r="B474" s="81" t="s">
        <v>149</v>
      </c>
      <c r="C474" s="81" t="s">
        <v>149</v>
      </c>
      <c r="D474" s="81" t="s">
        <v>149</v>
      </c>
      <c r="E474" s="81" t="s">
        <v>149</v>
      </c>
      <c r="F474" s="81" t="s">
        <v>149</v>
      </c>
      <c r="G474" s="81" t="s">
        <v>149</v>
      </c>
      <c r="H474" s="81" t="s">
        <v>149</v>
      </c>
      <c r="I474" s="81" t="s">
        <v>149</v>
      </c>
      <c r="J474" s="81" t="s">
        <v>149</v>
      </c>
      <c r="K474" s="81" t="s">
        <v>149</v>
      </c>
      <c r="L474" s="81" t="s">
        <v>149</v>
      </c>
    </row>
    <row r="475" spans="1:12" s="100" customFormat="1">
      <c r="A475" s="81" t="s">
        <v>149</v>
      </c>
      <c r="B475" s="81" t="s">
        <v>149</v>
      </c>
      <c r="C475" s="81" t="s">
        <v>149</v>
      </c>
      <c r="D475" s="81" t="s">
        <v>149</v>
      </c>
      <c r="E475" s="81" t="s">
        <v>149</v>
      </c>
      <c r="F475" s="81" t="s">
        <v>149</v>
      </c>
      <c r="G475" s="81" t="s">
        <v>149</v>
      </c>
      <c r="H475" s="81" t="s">
        <v>149</v>
      </c>
      <c r="I475" s="81" t="s">
        <v>149</v>
      </c>
      <c r="J475" s="81" t="s">
        <v>149</v>
      </c>
      <c r="K475" s="81" t="s">
        <v>149</v>
      </c>
      <c r="L475" s="81" t="s">
        <v>149</v>
      </c>
    </row>
    <row r="476" spans="1:12" s="100" customFormat="1">
      <c r="A476" s="81" t="s">
        <v>149</v>
      </c>
      <c r="B476" s="81" t="s">
        <v>149</v>
      </c>
      <c r="C476" s="81" t="s">
        <v>149</v>
      </c>
      <c r="D476" s="81" t="s">
        <v>149</v>
      </c>
      <c r="E476" s="81" t="s">
        <v>149</v>
      </c>
      <c r="F476" s="81" t="s">
        <v>149</v>
      </c>
      <c r="G476" s="81" t="s">
        <v>149</v>
      </c>
      <c r="H476" s="81" t="s">
        <v>149</v>
      </c>
      <c r="I476" s="81" t="s">
        <v>149</v>
      </c>
      <c r="J476" s="81" t="s">
        <v>149</v>
      </c>
      <c r="K476" s="81" t="s">
        <v>149</v>
      </c>
      <c r="L476" s="81" t="s">
        <v>149</v>
      </c>
    </row>
    <row r="477" spans="1:12" s="100" customFormat="1">
      <c r="A477" s="81" t="s">
        <v>149</v>
      </c>
      <c r="B477" s="81" t="s">
        <v>149</v>
      </c>
      <c r="C477" s="81" t="s">
        <v>149</v>
      </c>
      <c r="D477" s="81" t="s">
        <v>149</v>
      </c>
      <c r="E477" s="81" t="s">
        <v>149</v>
      </c>
      <c r="F477" s="81" t="s">
        <v>149</v>
      </c>
      <c r="G477" s="81" t="s">
        <v>149</v>
      </c>
      <c r="H477" s="81" t="s">
        <v>149</v>
      </c>
      <c r="I477" s="81" t="s">
        <v>149</v>
      </c>
      <c r="J477" s="81" t="s">
        <v>149</v>
      </c>
      <c r="K477" s="81" t="s">
        <v>149</v>
      </c>
      <c r="L477" s="81" t="s">
        <v>149</v>
      </c>
    </row>
    <row r="478" spans="1:12" s="100" customFormat="1">
      <c r="A478" s="81" t="s">
        <v>149</v>
      </c>
      <c r="B478" s="81" t="s">
        <v>149</v>
      </c>
      <c r="C478" s="81" t="s">
        <v>149</v>
      </c>
      <c r="D478" s="81" t="s">
        <v>149</v>
      </c>
      <c r="E478" s="81" t="s">
        <v>149</v>
      </c>
      <c r="F478" s="81" t="s">
        <v>149</v>
      </c>
      <c r="G478" s="81" t="s">
        <v>149</v>
      </c>
      <c r="H478" s="81" t="s">
        <v>149</v>
      </c>
      <c r="I478" s="81" t="s">
        <v>149</v>
      </c>
      <c r="J478" s="81" t="s">
        <v>149</v>
      </c>
      <c r="K478" s="81" t="s">
        <v>149</v>
      </c>
      <c r="L478" s="81" t="s">
        <v>149</v>
      </c>
    </row>
    <row r="479" spans="1:12" s="100" customFormat="1">
      <c r="A479" s="81" t="s">
        <v>149</v>
      </c>
      <c r="B479" s="81" t="s">
        <v>149</v>
      </c>
      <c r="C479" s="81" t="s">
        <v>149</v>
      </c>
      <c r="D479" s="81" t="s">
        <v>149</v>
      </c>
      <c r="E479" s="81" t="s">
        <v>149</v>
      </c>
      <c r="F479" s="81" t="s">
        <v>149</v>
      </c>
      <c r="G479" s="81" t="s">
        <v>149</v>
      </c>
      <c r="H479" s="81" t="s">
        <v>149</v>
      </c>
      <c r="I479" s="81" t="s">
        <v>149</v>
      </c>
      <c r="J479" s="81" t="s">
        <v>149</v>
      </c>
      <c r="K479" s="81" t="s">
        <v>149</v>
      </c>
      <c r="L479" s="81" t="s">
        <v>149</v>
      </c>
    </row>
    <row r="480" spans="1:12" s="100" customFormat="1">
      <c r="A480" s="81" t="s">
        <v>149</v>
      </c>
      <c r="B480" s="81" t="s">
        <v>149</v>
      </c>
      <c r="C480" s="81" t="s">
        <v>149</v>
      </c>
      <c r="D480" s="81" t="s">
        <v>149</v>
      </c>
      <c r="E480" s="81" t="s">
        <v>149</v>
      </c>
      <c r="F480" s="81" t="s">
        <v>149</v>
      </c>
      <c r="G480" s="81" t="s">
        <v>149</v>
      </c>
      <c r="H480" s="81" t="s">
        <v>149</v>
      </c>
      <c r="I480" s="81" t="s">
        <v>149</v>
      </c>
      <c r="J480" s="81" t="s">
        <v>149</v>
      </c>
      <c r="K480" s="81" t="s">
        <v>149</v>
      </c>
      <c r="L480" s="81" t="s">
        <v>149</v>
      </c>
    </row>
    <row r="481" spans="1:12" s="100" customFormat="1">
      <c r="A481" s="81" t="s">
        <v>149</v>
      </c>
      <c r="B481" s="81" t="s">
        <v>149</v>
      </c>
      <c r="C481" s="81" t="s">
        <v>149</v>
      </c>
      <c r="D481" s="81" t="s">
        <v>149</v>
      </c>
      <c r="E481" s="81" t="s">
        <v>149</v>
      </c>
      <c r="F481" s="81" t="s">
        <v>149</v>
      </c>
      <c r="G481" s="81" t="s">
        <v>149</v>
      </c>
      <c r="H481" s="81" t="s">
        <v>149</v>
      </c>
      <c r="I481" s="81" t="s">
        <v>149</v>
      </c>
      <c r="J481" s="81" t="s">
        <v>149</v>
      </c>
      <c r="K481" s="81" t="s">
        <v>149</v>
      </c>
      <c r="L481" s="81" t="s">
        <v>149</v>
      </c>
    </row>
    <row r="482" spans="1:12" s="100" customFormat="1">
      <c r="A482" s="81" t="s">
        <v>149</v>
      </c>
      <c r="B482" s="81" t="s">
        <v>149</v>
      </c>
      <c r="C482" s="81" t="s">
        <v>149</v>
      </c>
      <c r="D482" s="81" t="s">
        <v>149</v>
      </c>
      <c r="E482" s="81" t="s">
        <v>149</v>
      </c>
      <c r="F482" s="81" t="s">
        <v>149</v>
      </c>
      <c r="G482" s="81" t="s">
        <v>149</v>
      </c>
      <c r="H482" s="81" t="s">
        <v>149</v>
      </c>
      <c r="I482" s="81" t="s">
        <v>149</v>
      </c>
      <c r="J482" s="81" t="s">
        <v>149</v>
      </c>
      <c r="K482" s="81" t="s">
        <v>149</v>
      </c>
      <c r="L482" s="81" t="s">
        <v>149</v>
      </c>
    </row>
    <row r="483" spans="1:12" s="100" customFormat="1">
      <c r="A483" s="81" t="s">
        <v>149</v>
      </c>
      <c r="B483" s="81" t="s">
        <v>149</v>
      </c>
      <c r="C483" s="81" t="s">
        <v>149</v>
      </c>
      <c r="D483" s="81" t="s">
        <v>149</v>
      </c>
      <c r="E483" s="81" t="s">
        <v>149</v>
      </c>
      <c r="F483" s="81" t="s">
        <v>149</v>
      </c>
      <c r="G483" s="81" t="s">
        <v>149</v>
      </c>
      <c r="H483" s="81" t="s">
        <v>149</v>
      </c>
      <c r="I483" s="81" t="s">
        <v>149</v>
      </c>
      <c r="J483" s="81" t="s">
        <v>149</v>
      </c>
      <c r="K483" s="81" t="s">
        <v>149</v>
      </c>
      <c r="L483" s="81" t="s">
        <v>149</v>
      </c>
    </row>
    <row r="484" spans="1:12" s="100" customFormat="1">
      <c r="A484" s="81" t="s">
        <v>149</v>
      </c>
      <c r="B484" s="81" t="s">
        <v>149</v>
      </c>
      <c r="C484" s="81" t="s">
        <v>149</v>
      </c>
      <c r="D484" s="81" t="s">
        <v>149</v>
      </c>
      <c r="E484" s="81" t="s">
        <v>149</v>
      </c>
      <c r="F484" s="81" t="s">
        <v>149</v>
      </c>
      <c r="G484" s="81" t="s">
        <v>149</v>
      </c>
      <c r="H484" s="81" t="s">
        <v>149</v>
      </c>
      <c r="I484" s="81" t="s">
        <v>149</v>
      </c>
      <c r="J484" s="81" t="s">
        <v>149</v>
      </c>
      <c r="K484" s="81" t="s">
        <v>149</v>
      </c>
      <c r="L484" s="81" t="s">
        <v>149</v>
      </c>
    </row>
    <row r="485" spans="1:12" s="100" customFormat="1">
      <c r="A485" s="81" t="s">
        <v>149</v>
      </c>
      <c r="B485" s="81" t="s">
        <v>149</v>
      </c>
      <c r="C485" s="81" t="s">
        <v>149</v>
      </c>
      <c r="D485" s="81" t="s">
        <v>149</v>
      </c>
      <c r="E485" s="81" t="s">
        <v>149</v>
      </c>
      <c r="F485" s="81" t="s">
        <v>149</v>
      </c>
      <c r="G485" s="81" t="s">
        <v>149</v>
      </c>
      <c r="H485" s="81" t="s">
        <v>149</v>
      </c>
      <c r="I485" s="81" t="s">
        <v>149</v>
      </c>
      <c r="J485" s="81" t="s">
        <v>149</v>
      </c>
      <c r="K485" s="81" t="s">
        <v>149</v>
      </c>
      <c r="L485" s="81" t="s">
        <v>149</v>
      </c>
    </row>
    <row r="486" spans="1:12" s="100" customFormat="1">
      <c r="A486" s="81" t="s">
        <v>149</v>
      </c>
      <c r="B486" s="81" t="s">
        <v>149</v>
      </c>
      <c r="C486" s="81" t="s">
        <v>149</v>
      </c>
      <c r="D486" s="81" t="s">
        <v>149</v>
      </c>
      <c r="E486" s="81" t="s">
        <v>149</v>
      </c>
      <c r="F486" s="81" t="s">
        <v>149</v>
      </c>
      <c r="G486" s="81" t="s">
        <v>149</v>
      </c>
      <c r="H486" s="81" t="s">
        <v>149</v>
      </c>
      <c r="I486" s="81" t="s">
        <v>149</v>
      </c>
      <c r="J486" s="81" t="s">
        <v>149</v>
      </c>
      <c r="K486" s="81" t="s">
        <v>149</v>
      </c>
      <c r="L486" s="81" t="s">
        <v>149</v>
      </c>
    </row>
    <row r="487" spans="1:12" s="100" customFormat="1">
      <c r="A487" s="81" t="s">
        <v>149</v>
      </c>
      <c r="B487" s="81" t="s">
        <v>149</v>
      </c>
      <c r="C487" s="81" t="s">
        <v>149</v>
      </c>
      <c r="D487" s="81" t="s">
        <v>149</v>
      </c>
      <c r="E487" s="81" t="s">
        <v>149</v>
      </c>
      <c r="F487" s="81" t="s">
        <v>149</v>
      </c>
      <c r="G487" s="81" t="s">
        <v>149</v>
      </c>
      <c r="H487" s="81" t="s">
        <v>149</v>
      </c>
      <c r="I487" s="81" t="s">
        <v>149</v>
      </c>
      <c r="J487" s="81" t="s">
        <v>149</v>
      </c>
      <c r="K487" s="81" t="s">
        <v>149</v>
      </c>
      <c r="L487" s="81" t="s">
        <v>149</v>
      </c>
    </row>
    <row r="488" spans="1:12" s="100" customFormat="1">
      <c r="A488" s="81" t="s">
        <v>149</v>
      </c>
      <c r="B488" s="81" t="s">
        <v>149</v>
      </c>
      <c r="C488" s="81" t="s">
        <v>149</v>
      </c>
      <c r="D488" s="81" t="s">
        <v>149</v>
      </c>
      <c r="E488" s="81" t="s">
        <v>149</v>
      </c>
      <c r="F488" s="81" t="s">
        <v>149</v>
      </c>
      <c r="G488" s="81" t="s">
        <v>149</v>
      </c>
      <c r="H488" s="81" t="s">
        <v>149</v>
      </c>
      <c r="I488" s="81" t="s">
        <v>149</v>
      </c>
      <c r="J488" s="81" t="s">
        <v>149</v>
      </c>
      <c r="K488" s="81" t="s">
        <v>149</v>
      </c>
      <c r="L488" s="81" t="s">
        <v>149</v>
      </c>
    </row>
    <row r="489" spans="1:12" s="100" customFormat="1">
      <c r="A489" s="81" t="s">
        <v>149</v>
      </c>
      <c r="B489" s="81" t="s">
        <v>149</v>
      </c>
      <c r="C489" s="81" t="s">
        <v>149</v>
      </c>
      <c r="D489" s="81" t="s">
        <v>149</v>
      </c>
      <c r="E489" s="81" t="s">
        <v>149</v>
      </c>
      <c r="F489" s="81" t="s">
        <v>149</v>
      </c>
      <c r="G489" s="81" t="s">
        <v>149</v>
      </c>
      <c r="H489" s="81" t="s">
        <v>149</v>
      </c>
      <c r="I489" s="81" t="s">
        <v>149</v>
      </c>
      <c r="J489" s="81" t="s">
        <v>149</v>
      </c>
      <c r="K489" s="81" t="s">
        <v>149</v>
      </c>
      <c r="L489" s="81" t="s">
        <v>149</v>
      </c>
    </row>
    <row r="490" spans="1:12" s="100" customFormat="1">
      <c r="A490" s="81" t="s">
        <v>149</v>
      </c>
      <c r="B490" s="81" t="s">
        <v>149</v>
      </c>
      <c r="C490" s="81" t="s">
        <v>149</v>
      </c>
      <c r="D490" s="81" t="s">
        <v>149</v>
      </c>
      <c r="E490" s="81" t="s">
        <v>149</v>
      </c>
      <c r="F490" s="81" t="s">
        <v>149</v>
      </c>
      <c r="G490" s="81" t="s">
        <v>149</v>
      </c>
      <c r="H490" s="81" t="s">
        <v>149</v>
      </c>
      <c r="I490" s="81" t="s">
        <v>149</v>
      </c>
      <c r="J490" s="81" t="s">
        <v>149</v>
      </c>
      <c r="K490" s="81" t="s">
        <v>149</v>
      </c>
      <c r="L490" s="81" t="s">
        <v>149</v>
      </c>
    </row>
    <row r="491" spans="1:12" s="100" customFormat="1">
      <c r="A491" s="81" t="s">
        <v>149</v>
      </c>
      <c r="B491" s="81" t="s">
        <v>149</v>
      </c>
      <c r="C491" s="81" t="s">
        <v>149</v>
      </c>
      <c r="D491" s="81" t="s">
        <v>149</v>
      </c>
      <c r="E491" s="81" t="s">
        <v>149</v>
      </c>
      <c r="F491" s="81" t="s">
        <v>149</v>
      </c>
      <c r="G491" s="81" t="s">
        <v>149</v>
      </c>
      <c r="H491" s="81" t="s">
        <v>149</v>
      </c>
      <c r="I491" s="81" t="s">
        <v>149</v>
      </c>
      <c r="J491" s="81" t="s">
        <v>149</v>
      </c>
      <c r="K491" s="81" t="s">
        <v>149</v>
      </c>
      <c r="L491" s="81" t="s">
        <v>149</v>
      </c>
    </row>
    <row r="492" spans="1:12" s="100" customFormat="1">
      <c r="A492" s="81" t="s">
        <v>149</v>
      </c>
      <c r="B492" s="81" t="s">
        <v>149</v>
      </c>
      <c r="C492" s="81" t="s">
        <v>149</v>
      </c>
      <c r="D492" s="81" t="s">
        <v>149</v>
      </c>
      <c r="E492" s="81" t="s">
        <v>149</v>
      </c>
      <c r="F492" s="81" t="s">
        <v>149</v>
      </c>
      <c r="G492" s="81" t="s">
        <v>149</v>
      </c>
      <c r="H492" s="81" t="s">
        <v>149</v>
      </c>
      <c r="I492" s="81" t="s">
        <v>149</v>
      </c>
      <c r="J492" s="81" t="s">
        <v>149</v>
      </c>
      <c r="K492" s="81" t="s">
        <v>149</v>
      </c>
      <c r="L492" s="81" t="s">
        <v>149</v>
      </c>
    </row>
    <row r="493" spans="1:12" s="100" customFormat="1">
      <c r="A493" s="81" t="s">
        <v>149</v>
      </c>
      <c r="B493" s="81" t="s">
        <v>149</v>
      </c>
      <c r="C493" s="81" t="s">
        <v>149</v>
      </c>
      <c r="D493" s="81" t="s">
        <v>149</v>
      </c>
      <c r="E493" s="81" t="s">
        <v>149</v>
      </c>
      <c r="F493" s="81" t="s">
        <v>149</v>
      </c>
      <c r="G493" s="81" t="s">
        <v>149</v>
      </c>
      <c r="H493" s="81" t="s">
        <v>149</v>
      </c>
      <c r="I493" s="81" t="s">
        <v>149</v>
      </c>
      <c r="J493" s="81" t="s">
        <v>149</v>
      </c>
      <c r="K493" s="81" t="s">
        <v>149</v>
      </c>
      <c r="L493" s="81" t="s">
        <v>149</v>
      </c>
    </row>
    <row r="494" spans="1:12" s="100" customFormat="1">
      <c r="A494" s="81" t="s">
        <v>149</v>
      </c>
      <c r="B494" s="81" t="s">
        <v>149</v>
      </c>
      <c r="C494" s="81" t="s">
        <v>149</v>
      </c>
      <c r="D494" s="81" t="s">
        <v>149</v>
      </c>
      <c r="E494" s="81" t="s">
        <v>149</v>
      </c>
      <c r="F494" s="81" t="s">
        <v>149</v>
      </c>
      <c r="G494" s="81" t="s">
        <v>149</v>
      </c>
      <c r="H494" s="81" t="s">
        <v>149</v>
      </c>
      <c r="I494" s="81" t="s">
        <v>149</v>
      </c>
      <c r="J494" s="81" t="s">
        <v>149</v>
      </c>
      <c r="K494" s="81" t="s">
        <v>149</v>
      </c>
      <c r="L494" s="81" t="s">
        <v>149</v>
      </c>
    </row>
    <row r="495" spans="1:12" s="100" customFormat="1">
      <c r="A495" s="81" t="s">
        <v>149</v>
      </c>
      <c r="B495" s="81" t="s">
        <v>149</v>
      </c>
      <c r="C495" s="81" t="s">
        <v>149</v>
      </c>
      <c r="D495" s="81" t="s">
        <v>149</v>
      </c>
      <c r="E495" s="81" t="s">
        <v>149</v>
      </c>
      <c r="F495" s="81" t="s">
        <v>149</v>
      </c>
      <c r="G495" s="81" t="s">
        <v>149</v>
      </c>
      <c r="H495" s="81" t="s">
        <v>149</v>
      </c>
      <c r="I495" s="81" t="s">
        <v>149</v>
      </c>
      <c r="J495" s="81" t="s">
        <v>149</v>
      </c>
      <c r="K495" s="81" t="s">
        <v>149</v>
      </c>
      <c r="L495" s="81" t="s">
        <v>149</v>
      </c>
    </row>
    <row r="496" spans="1:12" s="100" customFormat="1">
      <c r="A496" s="81" t="s">
        <v>149</v>
      </c>
      <c r="B496" s="81" t="s">
        <v>149</v>
      </c>
      <c r="C496" s="81" t="s">
        <v>149</v>
      </c>
      <c r="D496" s="81" t="s">
        <v>149</v>
      </c>
      <c r="E496" s="81" t="s">
        <v>149</v>
      </c>
      <c r="F496" s="81" t="s">
        <v>149</v>
      </c>
      <c r="G496" s="81" t="s">
        <v>149</v>
      </c>
      <c r="H496" s="81" t="s">
        <v>149</v>
      </c>
      <c r="I496" s="81" t="s">
        <v>149</v>
      </c>
      <c r="J496" s="81" t="s">
        <v>149</v>
      </c>
      <c r="K496" s="81" t="s">
        <v>149</v>
      </c>
      <c r="L496" s="81" t="s">
        <v>149</v>
      </c>
    </row>
    <row r="497" spans="1:12" s="100" customFormat="1">
      <c r="A497" s="81" t="s">
        <v>149</v>
      </c>
      <c r="B497" s="81" t="s">
        <v>149</v>
      </c>
      <c r="C497" s="81" t="s">
        <v>149</v>
      </c>
      <c r="D497" s="81" t="s">
        <v>149</v>
      </c>
      <c r="E497" s="81" t="s">
        <v>149</v>
      </c>
      <c r="F497" s="81" t="s">
        <v>149</v>
      </c>
      <c r="G497" s="81" t="s">
        <v>149</v>
      </c>
      <c r="H497" s="81" t="s">
        <v>149</v>
      </c>
      <c r="I497" s="81" t="s">
        <v>149</v>
      </c>
      <c r="J497" s="81" t="s">
        <v>149</v>
      </c>
      <c r="K497" s="81" t="s">
        <v>149</v>
      </c>
      <c r="L497" s="81" t="s">
        <v>149</v>
      </c>
    </row>
    <row r="498" spans="1:12" s="100" customFormat="1">
      <c r="A498" s="81" t="s">
        <v>149</v>
      </c>
      <c r="B498" s="81" t="s">
        <v>149</v>
      </c>
      <c r="C498" s="81" t="s">
        <v>149</v>
      </c>
      <c r="D498" s="81" t="s">
        <v>149</v>
      </c>
      <c r="E498" s="81" t="s">
        <v>149</v>
      </c>
      <c r="F498" s="81" t="s">
        <v>149</v>
      </c>
      <c r="G498" s="81" t="s">
        <v>149</v>
      </c>
      <c r="H498" s="81" t="s">
        <v>149</v>
      </c>
      <c r="I498" s="81" t="s">
        <v>149</v>
      </c>
      <c r="J498" s="81" t="s">
        <v>149</v>
      </c>
      <c r="K498" s="81" t="s">
        <v>149</v>
      </c>
      <c r="L498" s="81" t="s">
        <v>149</v>
      </c>
    </row>
    <row r="499" spans="1:12" s="100" customFormat="1">
      <c r="A499" s="81" t="s">
        <v>149</v>
      </c>
      <c r="B499" s="81" t="s">
        <v>149</v>
      </c>
      <c r="C499" s="81" t="s">
        <v>149</v>
      </c>
      <c r="D499" s="81" t="s">
        <v>149</v>
      </c>
      <c r="E499" s="81" t="s">
        <v>149</v>
      </c>
      <c r="F499" s="81" t="s">
        <v>149</v>
      </c>
      <c r="G499" s="81" t="s">
        <v>149</v>
      </c>
      <c r="H499" s="81" t="s">
        <v>149</v>
      </c>
      <c r="I499" s="81" t="s">
        <v>149</v>
      </c>
      <c r="J499" s="81" t="s">
        <v>149</v>
      </c>
      <c r="K499" s="81" t="s">
        <v>149</v>
      </c>
      <c r="L499" s="81" t="s">
        <v>149</v>
      </c>
    </row>
    <row r="500" spans="1:12" s="100" customFormat="1">
      <c r="A500" s="81" t="s">
        <v>149</v>
      </c>
      <c r="B500" s="81" t="s">
        <v>149</v>
      </c>
      <c r="C500" s="81" t="s">
        <v>149</v>
      </c>
      <c r="D500" s="81" t="s">
        <v>149</v>
      </c>
      <c r="E500" s="81" t="s">
        <v>149</v>
      </c>
      <c r="F500" s="81" t="s">
        <v>149</v>
      </c>
      <c r="G500" s="81" t="s">
        <v>149</v>
      </c>
      <c r="H500" s="81" t="s">
        <v>149</v>
      </c>
      <c r="I500" s="81" t="s">
        <v>149</v>
      </c>
      <c r="J500" s="81" t="s">
        <v>149</v>
      </c>
      <c r="K500" s="81" t="s">
        <v>149</v>
      </c>
      <c r="L500" s="81" t="s">
        <v>149</v>
      </c>
    </row>
    <row r="501" spans="1:12" s="100" customFormat="1">
      <c r="A501" s="81" t="s">
        <v>149</v>
      </c>
      <c r="B501" s="81" t="s">
        <v>149</v>
      </c>
      <c r="C501" s="81" t="s">
        <v>149</v>
      </c>
      <c r="D501" s="81" t="s">
        <v>149</v>
      </c>
      <c r="E501" s="81" t="s">
        <v>149</v>
      </c>
      <c r="F501" s="81" t="s">
        <v>149</v>
      </c>
      <c r="G501" s="81" t="s">
        <v>149</v>
      </c>
      <c r="H501" s="81" t="s">
        <v>149</v>
      </c>
      <c r="I501" s="81" t="s">
        <v>149</v>
      </c>
      <c r="J501" s="81" t="s">
        <v>149</v>
      </c>
      <c r="K501" s="81" t="s">
        <v>149</v>
      </c>
      <c r="L501" s="81" t="s">
        <v>149</v>
      </c>
    </row>
    <row r="502" spans="1:12" s="100" customFormat="1">
      <c r="A502" s="81" t="s">
        <v>149</v>
      </c>
      <c r="B502" s="81" t="s">
        <v>149</v>
      </c>
      <c r="C502" s="81" t="s">
        <v>149</v>
      </c>
      <c r="D502" s="81" t="s">
        <v>149</v>
      </c>
      <c r="E502" s="81" t="s">
        <v>149</v>
      </c>
      <c r="F502" s="81" t="s">
        <v>149</v>
      </c>
      <c r="G502" s="81" t="s">
        <v>149</v>
      </c>
      <c r="H502" s="81" t="s">
        <v>149</v>
      </c>
      <c r="I502" s="81" t="s">
        <v>149</v>
      </c>
      <c r="J502" s="81" t="s">
        <v>149</v>
      </c>
      <c r="K502" s="81" t="s">
        <v>149</v>
      </c>
      <c r="L502" s="81" t="s">
        <v>149</v>
      </c>
    </row>
    <row r="503" spans="1:12" s="100" customFormat="1">
      <c r="A503" s="81" t="s">
        <v>149</v>
      </c>
      <c r="B503" s="81" t="s">
        <v>149</v>
      </c>
      <c r="C503" s="81" t="s">
        <v>149</v>
      </c>
      <c r="D503" s="81" t="s">
        <v>149</v>
      </c>
      <c r="E503" s="81" t="s">
        <v>149</v>
      </c>
      <c r="F503" s="81" t="s">
        <v>149</v>
      </c>
      <c r="G503" s="81" t="s">
        <v>149</v>
      </c>
      <c r="H503" s="81" t="s">
        <v>149</v>
      </c>
      <c r="I503" s="81" t="s">
        <v>149</v>
      </c>
      <c r="J503" s="81" t="s">
        <v>149</v>
      </c>
      <c r="K503" s="81" t="s">
        <v>149</v>
      </c>
      <c r="L503" s="81" t="s">
        <v>149</v>
      </c>
    </row>
    <row r="504" spans="1:12" s="100" customFormat="1">
      <c r="A504" s="81" t="s">
        <v>149</v>
      </c>
      <c r="B504" s="81" t="s">
        <v>149</v>
      </c>
      <c r="C504" s="81" t="s">
        <v>149</v>
      </c>
      <c r="D504" s="81" t="s">
        <v>149</v>
      </c>
      <c r="E504" s="81" t="s">
        <v>149</v>
      </c>
      <c r="F504" s="81" t="s">
        <v>149</v>
      </c>
      <c r="G504" s="81" t="s">
        <v>149</v>
      </c>
      <c r="H504" s="81" t="s">
        <v>149</v>
      </c>
      <c r="I504" s="81" t="s">
        <v>149</v>
      </c>
      <c r="J504" s="81" t="s">
        <v>149</v>
      </c>
      <c r="K504" s="81" t="s">
        <v>149</v>
      </c>
      <c r="L504" s="81" t="s">
        <v>149</v>
      </c>
    </row>
    <row r="505" spans="1:12" s="100" customFormat="1">
      <c r="A505" s="81" t="s">
        <v>149</v>
      </c>
      <c r="B505" s="81" t="s">
        <v>149</v>
      </c>
      <c r="C505" s="81" t="s">
        <v>149</v>
      </c>
      <c r="D505" s="81" t="s">
        <v>149</v>
      </c>
      <c r="E505" s="81" t="s">
        <v>149</v>
      </c>
      <c r="F505" s="81" t="s">
        <v>149</v>
      </c>
      <c r="G505" s="81" t="s">
        <v>149</v>
      </c>
      <c r="H505" s="81" t="s">
        <v>149</v>
      </c>
      <c r="I505" s="81" t="s">
        <v>149</v>
      </c>
      <c r="J505" s="81" t="s">
        <v>149</v>
      </c>
      <c r="K505" s="81" t="s">
        <v>149</v>
      </c>
      <c r="L505" s="81" t="s">
        <v>149</v>
      </c>
    </row>
    <row r="506" spans="1:12" s="100" customFormat="1">
      <c r="A506" s="81" t="s">
        <v>149</v>
      </c>
      <c r="B506" s="81" t="s">
        <v>149</v>
      </c>
      <c r="C506" s="81" t="s">
        <v>149</v>
      </c>
      <c r="D506" s="81" t="s">
        <v>149</v>
      </c>
      <c r="E506" s="81" t="s">
        <v>149</v>
      </c>
      <c r="F506" s="81" t="s">
        <v>149</v>
      </c>
      <c r="G506" s="81" t="s">
        <v>149</v>
      </c>
      <c r="H506" s="81" t="s">
        <v>149</v>
      </c>
      <c r="I506" s="81" t="s">
        <v>149</v>
      </c>
      <c r="J506" s="81" t="s">
        <v>149</v>
      </c>
      <c r="K506" s="81" t="s">
        <v>149</v>
      </c>
      <c r="L506" s="81" t="s">
        <v>149</v>
      </c>
    </row>
    <row r="507" spans="1:12" s="100" customFormat="1">
      <c r="A507" s="81" t="s">
        <v>149</v>
      </c>
      <c r="B507" s="81" t="s">
        <v>149</v>
      </c>
      <c r="C507" s="81" t="s">
        <v>149</v>
      </c>
      <c r="D507" s="81" t="s">
        <v>149</v>
      </c>
      <c r="E507" s="81" t="s">
        <v>149</v>
      </c>
      <c r="F507" s="81" t="s">
        <v>149</v>
      </c>
      <c r="G507" s="81" t="s">
        <v>149</v>
      </c>
      <c r="H507" s="81" t="s">
        <v>149</v>
      </c>
      <c r="I507" s="81" t="s">
        <v>149</v>
      </c>
      <c r="J507" s="81" t="s">
        <v>149</v>
      </c>
      <c r="K507" s="81" t="s">
        <v>149</v>
      </c>
      <c r="L507" s="81" t="s">
        <v>149</v>
      </c>
    </row>
    <row r="508" spans="1:12" s="100" customFormat="1">
      <c r="A508" s="81" t="s">
        <v>149</v>
      </c>
      <c r="B508" s="81" t="s">
        <v>149</v>
      </c>
      <c r="C508" s="81" t="s">
        <v>149</v>
      </c>
      <c r="D508" s="81" t="s">
        <v>149</v>
      </c>
      <c r="E508" s="81" t="s">
        <v>149</v>
      </c>
      <c r="F508" s="81" t="s">
        <v>149</v>
      </c>
      <c r="G508" s="81" t="s">
        <v>149</v>
      </c>
      <c r="H508" s="81" t="s">
        <v>149</v>
      </c>
      <c r="I508" s="81" t="s">
        <v>149</v>
      </c>
      <c r="J508" s="81" t="s">
        <v>149</v>
      </c>
      <c r="K508" s="81" t="s">
        <v>149</v>
      </c>
      <c r="L508" s="81" t="s">
        <v>149</v>
      </c>
    </row>
    <row r="509" spans="1:12" s="100" customFormat="1">
      <c r="A509" s="81" t="s">
        <v>149</v>
      </c>
      <c r="B509" s="81" t="s">
        <v>149</v>
      </c>
      <c r="C509" s="81" t="s">
        <v>149</v>
      </c>
      <c r="D509" s="81" t="s">
        <v>149</v>
      </c>
      <c r="E509" s="81" t="s">
        <v>149</v>
      </c>
      <c r="F509" s="81" t="s">
        <v>149</v>
      </c>
      <c r="G509" s="81" t="s">
        <v>149</v>
      </c>
      <c r="H509" s="81" t="s">
        <v>149</v>
      </c>
      <c r="I509" s="81" t="s">
        <v>149</v>
      </c>
      <c r="J509" s="81" t="s">
        <v>149</v>
      </c>
      <c r="K509" s="81" t="s">
        <v>149</v>
      </c>
      <c r="L509" s="81" t="s">
        <v>149</v>
      </c>
    </row>
    <row r="510" spans="1:12" s="100" customFormat="1">
      <c r="A510" s="81" t="s">
        <v>149</v>
      </c>
      <c r="B510" s="81" t="s">
        <v>149</v>
      </c>
      <c r="C510" s="81" t="s">
        <v>149</v>
      </c>
      <c r="D510" s="81" t="s">
        <v>149</v>
      </c>
      <c r="E510" s="81" t="s">
        <v>149</v>
      </c>
      <c r="F510" s="81" t="s">
        <v>149</v>
      </c>
      <c r="G510" s="81" t="s">
        <v>149</v>
      </c>
      <c r="H510" s="81" t="s">
        <v>149</v>
      </c>
      <c r="I510" s="81" t="s">
        <v>149</v>
      </c>
      <c r="J510" s="81" t="s">
        <v>149</v>
      </c>
      <c r="K510" s="81" t="s">
        <v>149</v>
      </c>
      <c r="L510" s="81" t="s">
        <v>149</v>
      </c>
    </row>
    <row r="511" spans="1:12" s="100" customFormat="1">
      <c r="A511" s="81" t="s">
        <v>149</v>
      </c>
      <c r="B511" s="81" t="s">
        <v>149</v>
      </c>
      <c r="C511" s="81" t="s">
        <v>149</v>
      </c>
      <c r="D511" s="81" t="s">
        <v>149</v>
      </c>
      <c r="E511" s="81" t="s">
        <v>149</v>
      </c>
      <c r="F511" s="81" t="s">
        <v>149</v>
      </c>
      <c r="G511" s="81" t="s">
        <v>149</v>
      </c>
      <c r="H511" s="81" t="s">
        <v>149</v>
      </c>
      <c r="I511" s="81" t="s">
        <v>149</v>
      </c>
      <c r="J511" s="81" t="s">
        <v>149</v>
      </c>
      <c r="K511" s="81" t="s">
        <v>149</v>
      </c>
      <c r="L511" s="81" t="s">
        <v>149</v>
      </c>
    </row>
    <row r="512" spans="1:12" s="100" customFormat="1">
      <c r="A512" s="81" t="s">
        <v>149</v>
      </c>
      <c r="B512" s="81" t="s">
        <v>149</v>
      </c>
      <c r="C512" s="81" t="s">
        <v>149</v>
      </c>
      <c r="D512" s="81" t="s">
        <v>149</v>
      </c>
      <c r="E512" s="81" t="s">
        <v>149</v>
      </c>
      <c r="F512" s="81" t="s">
        <v>149</v>
      </c>
      <c r="G512" s="81" t="s">
        <v>149</v>
      </c>
      <c r="H512" s="81" t="s">
        <v>149</v>
      </c>
      <c r="I512" s="81" t="s">
        <v>149</v>
      </c>
      <c r="J512" s="81" t="s">
        <v>149</v>
      </c>
      <c r="K512" s="81" t="s">
        <v>149</v>
      </c>
      <c r="L512" s="81" t="s">
        <v>149</v>
      </c>
    </row>
    <row r="513" spans="1:12" s="100" customFormat="1">
      <c r="A513" s="81" t="s">
        <v>149</v>
      </c>
      <c r="B513" s="81" t="s">
        <v>149</v>
      </c>
      <c r="C513" s="81" t="s">
        <v>149</v>
      </c>
      <c r="D513" s="81" t="s">
        <v>149</v>
      </c>
      <c r="E513" s="81" t="s">
        <v>149</v>
      </c>
      <c r="F513" s="81" t="s">
        <v>149</v>
      </c>
      <c r="G513" s="81" t="s">
        <v>149</v>
      </c>
      <c r="H513" s="81" t="s">
        <v>149</v>
      </c>
      <c r="I513" s="81" t="s">
        <v>149</v>
      </c>
      <c r="J513" s="81" t="s">
        <v>149</v>
      </c>
      <c r="K513" s="81" t="s">
        <v>149</v>
      </c>
      <c r="L513" s="81" t="s">
        <v>149</v>
      </c>
    </row>
    <row r="514" spans="1:12" s="100" customFormat="1">
      <c r="A514" s="81" t="s">
        <v>149</v>
      </c>
      <c r="B514" s="81" t="s">
        <v>149</v>
      </c>
      <c r="C514" s="81" t="s">
        <v>149</v>
      </c>
      <c r="D514" s="81" t="s">
        <v>149</v>
      </c>
      <c r="E514" s="81" t="s">
        <v>149</v>
      </c>
      <c r="F514" s="81" t="s">
        <v>149</v>
      </c>
      <c r="G514" s="81" t="s">
        <v>149</v>
      </c>
      <c r="H514" s="81" t="s">
        <v>149</v>
      </c>
      <c r="I514" s="81" t="s">
        <v>149</v>
      </c>
      <c r="J514" s="81" t="s">
        <v>149</v>
      </c>
      <c r="K514" s="81" t="s">
        <v>149</v>
      </c>
      <c r="L514" s="81" t="s">
        <v>149</v>
      </c>
    </row>
    <row r="515" spans="1:12" s="100" customFormat="1">
      <c r="A515" s="81" t="s">
        <v>149</v>
      </c>
      <c r="B515" s="81" t="s">
        <v>149</v>
      </c>
      <c r="C515" s="81" t="s">
        <v>149</v>
      </c>
      <c r="D515" s="81" t="s">
        <v>149</v>
      </c>
      <c r="E515" s="81" t="s">
        <v>149</v>
      </c>
      <c r="F515" s="81" t="s">
        <v>149</v>
      </c>
      <c r="G515" s="81" t="s">
        <v>149</v>
      </c>
      <c r="H515" s="81" t="s">
        <v>149</v>
      </c>
      <c r="I515" s="81" t="s">
        <v>149</v>
      </c>
      <c r="J515" s="81" t="s">
        <v>149</v>
      </c>
      <c r="K515" s="81" t="s">
        <v>149</v>
      </c>
      <c r="L515" s="81" t="s">
        <v>149</v>
      </c>
    </row>
    <row r="516" spans="1:12" s="100" customFormat="1">
      <c r="A516" s="81" t="s">
        <v>149</v>
      </c>
      <c r="B516" s="81" t="s">
        <v>149</v>
      </c>
      <c r="C516" s="81" t="s">
        <v>149</v>
      </c>
      <c r="D516" s="81" t="s">
        <v>149</v>
      </c>
      <c r="E516" s="81" t="s">
        <v>149</v>
      </c>
      <c r="F516" s="81" t="s">
        <v>149</v>
      </c>
      <c r="G516" s="81" t="s">
        <v>149</v>
      </c>
      <c r="H516" s="81" t="s">
        <v>149</v>
      </c>
      <c r="I516" s="81" t="s">
        <v>149</v>
      </c>
      <c r="J516" s="81" t="s">
        <v>149</v>
      </c>
      <c r="K516" s="81" t="s">
        <v>149</v>
      </c>
      <c r="L516" s="81" t="s">
        <v>149</v>
      </c>
    </row>
    <row r="517" spans="1:12" s="100" customFormat="1">
      <c r="A517" s="81" t="s">
        <v>149</v>
      </c>
      <c r="B517" s="81" t="s">
        <v>149</v>
      </c>
      <c r="C517" s="81" t="s">
        <v>149</v>
      </c>
      <c r="D517" s="81" t="s">
        <v>149</v>
      </c>
      <c r="E517" s="81" t="s">
        <v>149</v>
      </c>
      <c r="F517" s="81" t="s">
        <v>149</v>
      </c>
      <c r="G517" s="81" t="s">
        <v>149</v>
      </c>
      <c r="H517" s="81" t="s">
        <v>149</v>
      </c>
      <c r="I517" s="81" t="s">
        <v>149</v>
      </c>
      <c r="J517" s="81" t="s">
        <v>149</v>
      </c>
      <c r="K517" s="81" t="s">
        <v>149</v>
      </c>
      <c r="L517" s="81" t="s">
        <v>149</v>
      </c>
    </row>
    <row r="518" spans="1:12" s="100" customFormat="1">
      <c r="A518" s="81" t="s">
        <v>149</v>
      </c>
      <c r="B518" s="81" t="s">
        <v>149</v>
      </c>
      <c r="C518" s="81" t="s">
        <v>149</v>
      </c>
      <c r="D518" s="81" t="s">
        <v>149</v>
      </c>
      <c r="E518" s="81" t="s">
        <v>149</v>
      </c>
      <c r="F518" s="81" t="s">
        <v>149</v>
      </c>
      <c r="G518" s="81" t="s">
        <v>149</v>
      </c>
      <c r="H518" s="81" t="s">
        <v>149</v>
      </c>
      <c r="I518" s="81" t="s">
        <v>149</v>
      </c>
      <c r="J518" s="81" t="s">
        <v>149</v>
      </c>
      <c r="K518" s="81" t="s">
        <v>149</v>
      </c>
      <c r="L518" s="81" t="s">
        <v>149</v>
      </c>
    </row>
    <row r="519" spans="1:12" s="100" customFormat="1">
      <c r="A519" s="81" t="s">
        <v>149</v>
      </c>
      <c r="B519" s="81" t="s">
        <v>149</v>
      </c>
      <c r="C519" s="81" t="s">
        <v>149</v>
      </c>
      <c r="D519" s="81" t="s">
        <v>149</v>
      </c>
      <c r="E519" s="81" t="s">
        <v>149</v>
      </c>
      <c r="F519" s="81" t="s">
        <v>149</v>
      </c>
      <c r="G519" s="81" t="s">
        <v>149</v>
      </c>
      <c r="H519" s="81" t="s">
        <v>149</v>
      </c>
      <c r="I519" s="81" t="s">
        <v>149</v>
      </c>
      <c r="J519" s="81" t="s">
        <v>149</v>
      </c>
      <c r="K519" s="81" t="s">
        <v>149</v>
      </c>
      <c r="L519" s="81" t="s">
        <v>149</v>
      </c>
    </row>
    <row r="520" spans="1:12" s="100" customFormat="1">
      <c r="A520" s="81" t="s">
        <v>149</v>
      </c>
      <c r="B520" s="81" t="s">
        <v>149</v>
      </c>
      <c r="C520" s="81" t="s">
        <v>149</v>
      </c>
      <c r="D520" s="81" t="s">
        <v>149</v>
      </c>
      <c r="E520" s="81" t="s">
        <v>149</v>
      </c>
      <c r="F520" s="81" t="s">
        <v>149</v>
      </c>
      <c r="G520" s="81" t="s">
        <v>149</v>
      </c>
      <c r="H520" s="81" t="s">
        <v>149</v>
      </c>
      <c r="I520" s="81" t="s">
        <v>149</v>
      </c>
      <c r="J520" s="81" t="s">
        <v>149</v>
      </c>
      <c r="K520" s="81" t="s">
        <v>149</v>
      </c>
      <c r="L520" s="81" t="s">
        <v>149</v>
      </c>
    </row>
    <row r="521" spans="1:12" s="100" customFormat="1">
      <c r="A521" s="81" t="s">
        <v>149</v>
      </c>
      <c r="B521" s="81" t="s">
        <v>149</v>
      </c>
      <c r="C521" s="81" t="s">
        <v>149</v>
      </c>
      <c r="D521" s="81" t="s">
        <v>149</v>
      </c>
      <c r="E521" s="81" t="s">
        <v>149</v>
      </c>
      <c r="F521" s="81" t="s">
        <v>149</v>
      </c>
      <c r="G521" s="81" t="s">
        <v>149</v>
      </c>
      <c r="H521" s="81" t="s">
        <v>149</v>
      </c>
      <c r="I521" s="81" t="s">
        <v>149</v>
      </c>
      <c r="J521" s="81" t="s">
        <v>149</v>
      </c>
      <c r="K521" s="81" t="s">
        <v>149</v>
      </c>
      <c r="L521" s="81" t="s">
        <v>149</v>
      </c>
    </row>
    <row r="522" spans="1:12" s="100" customFormat="1">
      <c r="A522" s="81" t="s">
        <v>149</v>
      </c>
      <c r="B522" s="81" t="s">
        <v>149</v>
      </c>
      <c r="C522" s="81" t="s">
        <v>149</v>
      </c>
      <c r="D522" s="81" t="s">
        <v>149</v>
      </c>
      <c r="E522" s="81" t="s">
        <v>149</v>
      </c>
      <c r="F522" s="81" t="s">
        <v>149</v>
      </c>
      <c r="G522" s="81" t="s">
        <v>149</v>
      </c>
      <c r="H522" s="81" t="s">
        <v>149</v>
      </c>
      <c r="I522" s="81" t="s">
        <v>149</v>
      </c>
      <c r="J522" s="81" t="s">
        <v>149</v>
      </c>
      <c r="K522" s="81" t="s">
        <v>149</v>
      </c>
      <c r="L522" s="81" t="s">
        <v>149</v>
      </c>
    </row>
    <row r="523" spans="1:12" s="100" customFormat="1">
      <c r="A523" s="81" t="s">
        <v>149</v>
      </c>
      <c r="B523" s="81" t="s">
        <v>149</v>
      </c>
      <c r="C523" s="81" t="s">
        <v>149</v>
      </c>
      <c r="D523" s="81" t="s">
        <v>149</v>
      </c>
      <c r="E523" s="81" t="s">
        <v>149</v>
      </c>
      <c r="F523" s="81" t="s">
        <v>149</v>
      </c>
      <c r="G523" s="81" t="s">
        <v>149</v>
      </c>
      <c r="H523" s="81" t="s">
        <v>149</v>
      </c>
      <c r="I523" s="81" t="s">
        <v>149</v>
      </c>
      <c r="J523" s="81" t="s">
        <v>149</v>
      </c>
      <c r="K523" s="81" t="s">
        <v>149</v>
      </c>
      <c r="L523" s="81" t="s">
        <v>149</v>
      </c>
    </row>
    <row r="524" spans="1:12" s="100" customFormat="1">
      <c r="A524" s="81" t="s">
        <v>149</v>
      </c>
      <c r="B524" s="81" t="s">
        <v>149</v>
      </c>
      <c r="C524" s="81" t="s">
        <v>149</v>
      </c>
      <c r="D524" s="81" t="s">
        <v>149</v>
      </c>
      <c r="E524" s="81" t="s">
        <v>149</v>
      </c>
      <c r="F524" s="81" t="s">
        <v>149</v>
      </c>
      <c r="G524" s="81" t="s">
        <v>149</v>
      </c>
      <c r="H524" s="81" t="s">
        <v>149</v>
      </c>
      <c r="I524" s="81" t="s">
        <v>149</v>
      </c>
      <c r="J524" s="81" t="s">
        <v>149</v>
      </c>
      <c r="K524" s="81" t="s">
        <v>149</v>
      </c>
      <c r="L524" s="81" t="s">
        <v>149</v>
      </c>
    </row>
    <row r="525" spans="1:12" s="100" customFormat="1">
      <c r="A525" s="81" t="s">
        <v>149</v>
      </c>
      <c r="B525" s="81" t="s">
        <v>149</v>
      </c>
      <c r="C525" s="81" t="s">
        <v>149</v>
      </c>
      <c r="D525" s="81" t="s">
        <v>149</v>
      </c>
      <c r="E525" s="81" t="s">
        <v>149</v>
      </c>
      <c r="F525" s="81" t="s">
        <v>149</v>
      </c>
      <c r="G525" s="81" t="s">
        <v>149</v>
      </c>
      <c r="H525" s="81" t="s">
        <v>149</v>
      </c>
      <c r="I525" s="81" t="s">
        <v>149</v>
      </c>
      <c r="J525" s="81" t="s">
        <v>149</v>
      </c>
      <c r="K525" s="81" t="s">
        <v>149</v>
      </c>
      <c r="L525" s="81" t="s">
        <v>149</v>
      </c>
    </row>
    <row r="526" spans="1:12" s="100" customFormat="1">
      <c r="A526" s="81" t="s">
        <v>149</v>
      </c>
      <c r="B526" s="81" t="s">
        <v>149</v>
      </c>
      <c r="C526" s="81" t="s">
        <v>149</v>
      </c>
      <c r="D526" s="81" t="s">
        <v>149</v>
      </c>
      <c r="E526" s="81" t="s">
        <v>149</v>
      </c>
      <c r="F526" s="81" t="s">
        <v>149</v>
      </c>
      <c r="G526" s="81" t="s">
        <v>149</v>
      </c>
      <c r="H526" s="81" t="s">
        <v>149</v>
      </c>
      <c r="I526" s="81" t="s">
        <v>149</v>
      </c>
      <c r="J526" s="81" t="s">
        <v>149</v>
      </c>
      <c r="K526" s="81" t="s">
        <v>149</v>
      </c>
      <c r="L526" s="81" t="s">
        <v>149</v>
      </c>
    </row>
    <row r="527" spans="1:12" s="100" customFormat="1">
      <c r="A527" s="81" t="s">
        <v>149</v>
      </c>
      <c r="B527" s="81" t="s">
        <v>149</v>
      </c>
      <c r="C527" s="81" t="s">
        <v>149</v>
      </c>
      <c r="D527" s="81" t="s">
        <v>149</v>
      </c>
      <c r="E527" s="81" t="s">
        <v>149</v>
      </c>
      <c r="F527" s="81" t="s">
        <v>149</v>
      </c>
      <c r="G527" s="81" t="s">
        <v>149</v>
      </c>
      <c r="H527" s="81" t="s">
        <v>149</v>
      </c>
      <c r="I527" s="81" t="s">
        <v>149</v>
      </c>
      <c r="J527" s="81" t="s">
        <v>149</v>
      </c>
      <c r="K527" s="81" t="s">
        <v>149</v>
      </c>
      <c r="L527" s="81" t="s">
        <v>149</v>
      </c>
    </row>
    <row r="528" spans="1:12" s="100" customFormat="1">
      <c r="A528" s="81" t="s">
        <v>149</v>
      </c>
      <c r="B528" s="81" t="s">
        <v>149</v>
      </c>
      <c r="C528" s="81" t="s">
        <v>149</v>
      </c>
      <c r="D528" s="81" t="s">
        <v>149</v>
      </c>
      <c r="E528" s="81" t="s">
        <v>149</v>
      </c>
      <c r="F528" s="81" t="s">
        <v>149</v>
      </c>
      <c r="G528" s="81" t="s">
        <v>149</v>
      </c>
      <c r="H528" s="81" t="s">
        <v>149</v>
      </c>
      <c r="I528" s="81" t="s">
        <v>149</v>
      </c>
      <c r="J528" s="81" t="s">
        <v>149</v>
      </c>
      <c r="K528" s="81" t="s">
        <v>149</v>
      </c>
      <c r="L528" s="81" t="s">
        <v>149</v>
      </c>
    </row>
    <row r="529" spans="1:12" s="100" customFormat="1">
      <c r="A529" s="81" t="s">
        <v>149</v>
      </c>
      <c r="B529" s="81" t="s">
        <v>149</v>
      </c>
      <c r="C529" s="81" t="s">
        <v>149</v>
      </c>
      <c r="D529" s="81" t="s">
        <v>149</v>
      </c>
      <c r="E529" s="81" t="s">
        <v>149</v>
      </c>
      <c r="F529" s="81" t="s">
        <v>149</v>
      </c>
      <c r="G529" s="81" t="s">
        <v>149</v>
      </c>
      <c r="H529" s="81" t="s">
        <v>149</v>
      </c>
      <c r="I529" s="81" t="s">
        <v>149</v>
      </c>
      <c r="J529" s="81" t="s">
        <v>149</v>
      </c>
      <c r="K529" s="81" t="s">
        <v>149</v>
      </c>
      <c r="L529" s="81" t="s">
        <v>149</v>
      </c>
    </row>
    <row r="530" spans="1:12" s="100" customFormat="1">
      <c r="A530" s="81" t="s">
        <v>149</v>
      </c>
      <c r="B530" s="81" t="s">
        <v>149</v>
      </c>
      <c r="C530" s="81" t="s">
        <v>149</v>
      </c>
      <c r="D530" s="81" t="s">
        <v>149</v>
      </c>
      <c r="E530" s="81" t="s">
        <v>149</v>
      </c>
      <c r="F530" s="81" t="s">
        <v>149</v>
      </c>
      <c r="G530" s="81" t="s">
        <v>149</v>
      </c>
      <c r="H530" s="81" t="s">
        <v>149</v>
      </c>
      <c r="I530" s="81" t="s">
        <v>149</v>
      </c>
      <c r="J530" s="81" t="s">
        <v>149</v>
      </c>
      <c r="K530" s="81" t="s">
        <v>149</v>
      </c>
      <c r="L530" s="81" t="s">
        <v>149</v>
      </c>
    </row>
    <row r="531" spans="1:12" s="100" customFormat="1">
      <c r="A531" s="81" t="s">
        <v>149</v>
      </c>
      <c r="B531" s="81" t="s">
        <v>149</v>
      </c>
      <c r="C531" s="81" t="s">
        <v>149</v>
      </c>
      <c r="D531" s="81" t="s">
        <v>149</v>
      </c>
      <c r="E531" s="81" t="s">
        <v>149</v>
      </c>
      <c r="F531" s="81" t="s">
        <v>149</v>
      </c>
      <c r="G531" s="81" t="s">
        <v>149</v>
      </c>
      <c r="H531" s="81" t="s">
        <v>149</v>
      </c>
      <c r="I531" s="81" t="s">
        <v>149</v>
      </c>
      <c r="J531" s="81" t="s">
        <v>149</v>
      </c>
      <c r="K531" s="81" t="s">
        <v>149</v>
      </c>
      <c r="L531" s="81" t="s">
        <v>149</v>
      </c>
    </row>
    <row r="532" spans="1:12" s="100" customFormat="1">
      <c r="A532" s="81" t="s">
        <v>149</v>
      </c>
      <c r="B532" s="81" t="s">
        <v>149</v>
      </c>
      <c r="C532" s="81" t="s">
        <v>149</v>
      </c>
      <c r="D532" s="81" t="s">
        <v>149</v>
      </c>
      <c r="E532" s="81" t="s">
        <v>149</v>
      </c>
      <c r="F532" s="81" t="s">
        <v>149</v>
      </c>
      <c r="G532" s="81" t="s">
        <v>149</v>
      </c>
      <c r="H532" s="81" t="s">
        <v>149</v>
      </c>
      <c r="I532" s="81" t="s">
        <v>149</v>
      </c>
      <c r="J532" s="81" t="s">
        <v>149</v>
      </c>
      <c r="K532" s="81" t="s">
        <v>149</v>
      </c>
      <c r="L532" s="81" t="s">
        <v>149</v>
      </c>
    </row>
    <row r="533" spans="1:12" s="100" customFormat="1">
      <c r="A533" s="81" t="s">
        <v>149</v>
      </c>
      <c r="B533" s="81" t="s">
        <v>149</v>
      </c>
      <c r="C533" s="81" t="s">
        <v>149</v>
      </c>
      <c r="D533" s="81" t="s">
        <v>149</v>
      </c>
      <c r="E533" s="81" t="s">
        <v>149</v>
      </c>
      <c r="F533" s="81" t="s">
        <v>149</v>
      </c>
      <c r="G533" s="81" t="s">
        <v>149</v>
      </c>
      <c r="H533" s="81" t="s">
        <v>149</v>
      </c>
      <c r="I533" s="81" t="s">
        <v>149</v>
      </c>
      <c r="J533" s="81" t="s">
        <v>149</v>
      </c>
      <c r="K533" s="81" t="s">
        <v>149</v>
      </c>
      <c r="L533" s="81" t="s">
        <v>149</v>
      </c>
    </row>
    <row r="534" spans="1:12" s="100" customFormat="1">
      <c r="A534" s="81" t="s">
        <v>149</v>
      </c>
      <c r="B534" s="81" t="s">
        <v>149</v>
      </c>
      <c r="C534" s="81" t="s">
        <v>149</v>
      </c>
      <c r="D534" s="81" t="s">
        <v>149</v>
      </c>
      <c r="E534" s="81" t="s">
        <v>149</v>
      </c>
      <c r="F534" s="81" t="s">
        <v>149</v>
      </c>
      <c r="G534" s="81" t="s">
        <v>149</v>
      </c>
      <c r="H534" s="81" t="s">
        <v>149</v>
      </c>
      <c r="I534" s="81" t="s">
        <v>149</v>
      </c>
      <c r="J534" s="81" t="s">
        <v>149</v>
      </c>
      <c r="K534" s="81" t="s">
        <v>149</v>
      </c>
      <c r="L534" s="81" t="s">
        <v>149</v>
      </c>
    </row>
    <row r="535" spans="1:12" s="100" customFormat="1">
      <c r="A535" s="81" t="s">
        <v>149</v>
      </c>
      <c r="B535" s="81" t="s">
        <v>149</v>
      </c>
      <c r="C535" s="81" t="s">
        <v>149</v>
      </c>
      <c r="D535" s="81" t="s">
        <v>149</v>
      </c>
      <c r="E535" s="81" t="s">
        <v>149</v>
      </c>
      <c r="F535" s="81" t="s">
        <v>149</v>
      </c>
      <c r="G535" s="81" t="s">
        <v>149</v>
      </c>
      <c r="H535" s="81" t="s">
        <v>149</v>
      </c>
      <c r="I535" s="81" t="s">
        <v>149</v>
      </c>
      <c r="J535" s="81" t="s">
        <v>149</v>
      </c>
      <c r="K535" s="81" t="s">
        <v>149</v>
      </c>
      <c r="L535" s="81" t="s">
        <v>149</v>
      </c>
    </row>
    <row r="536" spans="1:12" s="100" customFormat="1">
      <c r="A536" s="81" t="s">
        <v>149</v>
      </c>
      <c r="B536" s="81" t="s">
        <v>149</v>
      </c>
      <c r="C536" s="81" t="s">
        <v>149</v>
      </c>
      <c r="D536" s="81" t="s">
        <v>149</v>
      </c>
      <c r="E536" s="81" t="s">
        <v>149</v>
      </c>
      <c r="F536" s="81" t="s">
        <v>149</v>
      </c>
      <c r="G536" s="81" t="s">
        <v>149</v>
      </c>
      <c r="H536" s="81" t="s">
        <v>149</v>
      </c>
      <c r="I536" s="81" t="s">
        <v>149</v>
      </c>
      <c r="J536" s="81" t="s">
        <v>149</v>
      </c>
      <c r="K536" s="81" t="s">
        <v>149</v>
      </c>
      <c r="L536" s="81" t="s">
        <v>149</v>
      </c>
    </row>
    <row r="537" spans="1:12" s="100" customFormat="1">
      <c r="A537" s="81" t="s">
        <v>149</v>
      </c>
      <c r="B537" s="81" t="s">
        <v>149</v>
      </c>
      <c r="C537" s="81" t="s">
        <v>149</v>
      </c>
      <c r="D537" s="81" t="s">
        <v>149</v>
      </c>
      <c r="E537" s="81" t="s">
        <v>149</v>
      </c>
      <c r="F537" s="81" t="s">
        <v>149</v>
      </c>
      <c r="G537" s="81" t="s">
        <v>149</v>
      </c>
      <c r="H537" s="81" t="s">
        <v>149</v>
      </c>
      <c r="I537" s="81" t="s">
        <v>149</v>
      </c>
      <c r="J537" s="81" t="s">
        <v>149</v>
      </c>
      <c r="K537" s="81" t="s">
        <v>149</v>
      </c>
      <c r="L537" s="81" t="s">
        <v>149</v>
      </c>
    </row>
    <row r="538" spans="1:12" s="100" customFormat="1">
      <c r="A538" s="81" t="s">
        <v>149</v>
      </c>
      <c r="B538" s="81" t="s">
        <v>149</v>
      </c>
      <c r="C538" s="81" t="s">
        <v>149</v>
      </c>
      <c r="D538" s="81" t="s">
        <v>149</v>
      </c>
      <c r="E538" s="81" t="s">
        <v>149</v>
      </c>
      <c r="F538" s="81" t="s">
        <v>149</v>
      </c>
      <c r="G538" s="81" t="s">
        <v>149</v>
      </c>
      <c r="H538" s="81" t="s">
        <v>149</v>
      </c>
      <c r="I538" s="81" t="s">
        <v>149</v>
      </c>
      <c r="J538" s="81" t="s">
        <v>149</v>
      </c>
      <c r="K538" s="81" t="s">
        <v>149</v>
      </c>
      <c r="L538" s="81" t="s">
        <v>149</v>
      </c>
    </row>
    <row r="539" spans="1:12" s="100" customFormat="1">
      <c r="A539" s="81" t="s">
        <v>149</v>
      </c>
      <c r="B539" s="81" t="s">
        <v>149</v>
      </c>
      <c r="C539" s="81" t="s">
        <v>149</v>
      </c>
      <c r="D539" s="81" t="s">
        <v>149</v>
      </c>
      <c r="E539" s="81" t="s">
        <v>149</v>
      </c>
      <c r="F539" s="81" t="s">
        <v>149</v>
      </c>
      <c r="G539" s="81" t="s">
        <v>149</v>
      </c>
      <c r="H539" s="81" t="s">
        <v>149</v>
      </c>
      <c r="I539" s="81" t="s">
        <v>149</v>
      </c>
      <c r="J539" s="81" t="s">
        <v>149</v>
      </c>
      <c r="K539" s="81" t="s">
        <v>149</v>
      </c>
      <c r="L539" s="81" t="s">
        <v>149</v>
      </c>
    </row>
    <row r="540" spans="1:12" s="100" customFormat="1">
      <c r="A540" s="81" t="s">
        <v>149</v>
      </c>
      <c r="B540" s="81" t="s">
        <v>149</v>
      </c>
      <c r="C540" s="81" t="s">
        <v>149</v>
      </c>
      <c r="D540" s="81" t="s">
        <v>149</v>
      </c>
      <c r="E540" s="81" t="s">
        <v>149</v>
      </c>
      <c r="F540" s="81" t="s">
        <v>149</v>
      </c>
      <c r="G540" s="81" t="s">
        <v>149</v>
      </c>
      <c r="H540" s="81" t="s">
        <v>149</v>
      </c>
      <c r="I540" s="81" t="s">
        <v>149</v>
      </c>
      <c r="J540" s="81" t="s">
        <v>149</v>
      </c>
      <c r="K540" s="81" t="s">
        <v>149</v>
      </c>
      <c r="L540" s="81" t="s">
        <v>149</v>
      </c>
    </row>
    <row r="541" spans="1:12" s="100" customFormat="1">
      <c r="A541" s="81" t="s">
        <v>149</v>
      </c>
      <c r="B541" s="81" t="s">
        <v>149</v>
      </c>
      <c r="C541" s="81" t="s">
        <v>149</v>
      </c>
      <c r="D541" s="81" t="s">
        <v>149</v>
      </c>
      <c r="E541" s="81" t="s">
        <v>149</v>
      </c>
      <c r="F541" s="81" t="s">
        <v>149</v>
      </c>
      <c r="G541" s="81" t="s">
        <v>149</v>
      </c>
      <c r="H541" s="81" t="s">
        <v>149</v>
      </c>
      <c r="I541" s="81" t="s">
        <v>149</v>
      </c>
      <c r="J541" s="81" t="s">
        <v>149</v>
      </c>
      <c r="K541" s="81" t="s">
        <v>149</v>
      </c>
      <c r="L541" s="81" t="s">
        <v>149</v>
      </c>
    </row>
    <row r="542" spans="1:12" s="100" customFormat="1">
      <c r="A542" s="81" t="s">
        <v>149</v>
      </c>
      <c r="B542" s="81" t="s">
        <v>149</v>
      </c>
      <c r="C542" s="81" t="s">
        <v>149</v>
      </c>
      <c r="D542" s="81" t="s">
        <v>149</v>
      </c>
      <c r="E542" s="81" t="s">
        <v>149</v>
      </c>
      <c r="F542" s="81" t="s">
        <v>149</v>
      </c>
      <c r="G542" s="81" t="s">
        <v>149</v>
      </c>
      <c r="H542" s="81" t="s">
        <v>149</v>
      </c>
      <c r="I542" s="81" t="s">
        <v>149</v>
      </c>
      <c r="J542" s="81" t="s">
        <v>149</v>
      </c>
      <c r="K542" s="81" t="s">
        <v>149</v>
      </c>
      <c r="L542" s="81" t="s">
        <v>149</v>
      </c>
    </row>
    <row r="543" spans="1:12" s="100" customFormat="1">
      <c r="A543" s="81" t="s">
        <v>149</v>
      </c>
      <c r="B543" s="81" t="s">
        <v>149</v>
      </c>
      <c r="C543" s="81" t="s">
        <v>149</v>
      </c>
      <c r="D543" s="81" t="s">
        <v>149</v>
      </c>
      <c r="E543" s="81" t="s">
        <v>149</v>
      </c>
      <c r="F543" s="81" t="s">
        <v>149</v>
      </c>
      <c r="G543" s="81" t="s">
        <v>149</v>
      </c>
      <c r="H543" s="81" t="s">
        <v>149</v>
      </c>
      <c r="I543" s="81" t="s">
        <v>149</v>
      </c>
      <c r="J543" s="81" t="s">
        <v>149</v>
      </c>
      <c r="K543" s="81" t="s">
        <v>149</v>
      </c>
      <c r="L543" s="81" t="s">
        <v>149</v>
      </c>
    </row>
    <row r="544" spans="1:12" s="100" customFormat="1">
      <c r="A544" s="81" t="s">
        <v>149</v>
      </c>
      <c r="B544" s="81" t="s">
        <v>149</v>
      </c>
      <c r="C544" s="81" t="s">
        <v>149</v>
      </c>
      <c r="D544" s="81" t="s">
        <v>149</v>
      </c>
      <c r="E544" s="81" t="s">
        <v>149</v>
      </c>
      <c r="F544" s="81" t="s">
        <v>149</v>
      </c>
      <c r="G544" s="81" t="s">
        <v>149</v>
      </c>
      <c r="H544" s="81" t="s">
        <v>149</v>
      </c>
      <c r="I544" s="81" t="s">
        <v>149</v>
      </c>
      <c r="J544" s="81" t="s">
        <v>149</v>
      </c>
      <c r="K544" s="81" t="s">
        <v>149</v>
      </c>
      <c r="L544" s="81" t="s">
        <v>149</v>
      </c>
    </row>
    <row r="545" spans="1:12" s="100" customFormat="1">
      <c r="A545" s="81" t="s">
        <v>149</v>
      </c>
      <c r="B545" s="81" t="s">
        <v>149</v>
      </c>
      <c r="C545" s="81" t="s">
        <v>149</v>
      </c>
      <c r="D545" s="81" t="s">
        <v>149</v>
      </c>
      <c r="E545" s="81" t="s">
        <v>149</v>
      </c>
      <c r="F545" s="81" t="s">
        <v>149</v>
      </c>
      <c r="G545" s="81" t="s">
        <v>149</v>
      </c>
      <c r="H545" s="81" t="s">
        <v>149</v>
      </c>
      <c r="I545" s="81" t="s">
        <v>149</v>
      </c>
      <c r="J545" s="81" t="s">
        <v>149</v>
      </c>
      <c r="K545" s="81" t="s">
        <v>149</v>
      </c>
      <c r="L545" s="81" t="s">
        <v>149</v>
      </c>
    </row>
    <row r="546" spans="1:12" s="100" customFormat="1">
      <c r="A546" s="81" t="s">
        <v>149</v>
      </c>
      <c r="B546" s="81" t="s">
        <v>149</v>
      </c>
      <c r="C546" s="81" t="s">
        <v>149</v>
      </c>
      <c r="D546" s="81" t="s">
        <v>149</v>
      </c>
      <c r="E546" s="81" t="s">
        <v>149</v>
      </c>
      <c r="F546" s="81" t="s">
        <v>149</v>
      </c>
      <c r="G546" s="81" t="s">
        <v>149</v>
      </c>
      <c r="H546" s="81" t="s">
        <v>149</v>
      </c>
      <c r="I546" s="81" t="s">
        <v>149</v>
      </c>
      <c r="J546" s="81" t="s">
        <v>149</v>
      </c>
      <c r="K546" s="81" t="s">
        <v>149</v>
      </c>
      <c r="L546" s="81" t="s">
        <v>149</v>
      </c>
    </row>
    <row r="547" spans="1:12" s="100" customFormat="1">
      <c r="A547" s="81" t="s">
        <v>149</v>
      </c>
      <c r="B547" s="81" t="s">
        <v>149</v>
      </c>
      <c r="C547" s="81" t="s">
        <v>149</v>
      </c>
      <c r="D547" s="81" t="s">
        <v>149</v>
      </c>
      <c r="E547" s="81" t="s">
        <v>149</v>
      </c>
      <c r="F547" s="81" t="s">
        <v>149</v>
      </c>
      <c r="G547" s="81" t="s">
        <v>149</v>
      </c>
      <c r="H547" s="81" t="s">
        <v>149</v>
      </c>
      <c r="I547" s="81" t="s">
        <v>149</v>
      </c>
      <c r="J547" s="81" t="s">
        <v>149</v>
      </c>
      <c r="K547" s="81" t="s">
        <v>149</v>
      </c>
      <c r="L547" s="81" t="s">
        <v>149</v>
      </c>
    </row>
    <row r="548" spans="1:12" s="100" customFormat="1">
      <c r="A548" s="81" t="s">
        <v>149</v>
      </c>
      <c r="B548" s="81" t="s">
        <v>149</v>
      </c>
      <c r="C548" s="81" t="s">
        <v>149</v>
      </c>
      <c r="D548" s="81" t="s">
        <v>149</v>
      </c>
      <c r="E548" s="81" t="s">
        <v>149</v>
      </c>
      <c r="F548" s="81" t="s">
        <v>149</v>
      </c>
      <c r="G548" s="81" t="s">
        <v>149</v>
      </c>
      <c r="H548" s="81" t="s">
        <v>149</v>
      </c>
      <c r="I548" s="81" t="s">
        <v>149</v>
      </c>
      <c r="J548" s="81" t="s">
        <v>149</v>
      </c>
      <c r="K548" s="81" t="s">
        <v>149</v>
      </c>
      <c r="L548" s="81" t="s">
        <v>149</v>
      </c>
    </row>
    <row r="549" spans="1:12" s="100" customFormat="1">
      <c r="A549" s="81" t="s">
        <v>149</v>
      </c>
      <c r="B549" s="81" t="s">
        <v>149</v>
      </c>
      <c r="C549" s="81" t="s">
        <v>149</v>
      </c>
      <c r="D549" s="81" t="s">
        <v>149</v>
      </c>
      <c r="E549" s="81" t="s">
        <v>149</v>
      </c>
      <c r="F549" s="81" t="s">
        <v>149</v>
      </c>
      <c r="G549" s="81" t="s">
        <v>149</v>
      </c>
      <c r="H549" s="81" t="s">
        <v>149</v>
      </c>
      <c r="I549" s="81" t="s">
        <v>149</v>
      </c>
      <c r="J549" s="81" t="s">
        <v>149</v>
      </c>
      <c r="K549" s="81" t="s">
        <v>149</v>
      </c>
      <c r="L549" s="81" t="s">
        <v>149</v>
      </c>
    </row>
    <row r="550" spans="1:12" s="100" customFormat="1">
      <c r="A550" s="81" t="s">
        <v>149</v>
      </c>
      <c r="B550" s="81" t="s">
        <v>149</v>
      </c>
      <c r="C550" s="81" t="s">
        <v>149</v>
      </c>
      <c r="D550" s="81" t="s">
        <v>149</v>
      </c>
      <c r="E550" s="81" t="s">
        <v>149</v>
      </c>
      <c r="F550" s="81" t="s">
        <v>149</v>
      </c>
      <c r="G550" s="81" t="s">
        <v>149</v>
      </c>
      <c r="H550" s="81" t="s">
        <v>149</v>
      </c>
      <c r="I550" s="81" t="s">
        <v>149</v>
      </c>
      <c r="J550" s="81" t="s">
        <v>149</v>
      </c>
      <c r="K550" s="81" t="s">
        <v>149</v>
      </c>
      <c r="L550" s="81" t="s">
        <v>149</v>
      </c>
    </row>
    <row r="551" spans="1:12" s="100" customFormat="1">
      <c r="A551" s="81" t="s">
        <v>149</v>
      </c>
      <c r="B551" s="81" t="s">
        <v>149</v>
      </c>
      <c r="C551" s="81" t="s">
        <v>149</v>
      </c>
      <c r="D551" s="81" t="s">
        <v>149</v>
      </c>
      <c r="E551" s="81" t="s">
        <v>149</v>
      </c>
      <c r="F551" s="81" t="s">
        <v>149</v>
      </c>
      <c r="G551" s="81" t="s">
        <v>149</v>
      </c>
      <c r="H551" s="81" t="s">
        <v>149</v>
      </c>
      <c r="I551" s="81" t="s">
        <v>149</v>
      </c>
      <c r="J551" s="81" t="s">
        <v>149</v>
      </c>
      <c r="K551" s="81" t="s">
        <v>149</v>
      </c>
      <c r="L551" s="81" t="s">
        <v>149</v>
      </c>
    </row>
    <row r="552" spans="1:12" s="100" customFormat="1">
      <c r="A552" s="81" t="s">
        <v>149</v>
      </c>
      <c r="B552" s="81" t="s">
        <v>149</v>
      </c>
      <c r="C552" s="81" t="s">
        <v>149</v>
      </c>
      <c r="D552" s="81" t="s">
        <v>149</v>
      </c>
      <c r="E552" s="81" t="s">
        <v>149</v>
      </c>
      <c r="F552" s="81" t="s">
        <v>149</v>
      </c>
      <c r="G552" s="81" t="s">
        <v>149</v>
      </c>
      <c r="H552" s="81" t="s">
        <v>149</v>
      </c>
      <c r="I552" s="81" t="s">
        <v>149</v>
      </c>
      <c r="J552" s="81" t="s">
        <v>149</v>
      </c>
      <c r="K552" s="81" t="s">
        <v>149</v>
      </c>
      <c r="L552" s="81" t="s">
        <v>149</v>
      </c>
    </row>
    <row r="553" spans="1:12" s="100" customFormat="1">
      <c r="A553" s="81" t="s">
        <v>149</v>
      </c>
      <c r="B553" s="81" t="s">
        <v>149</v>
      </c>
      <c r="C553" s="81" t="s">
        <v>149</v>
      </c>
      <c r="D553" s="81" t="s">
        <v>149</v>
      </c>
      <c r="E553" s="81" t="s">
        <v>149</v>
      </c>
      <c r="F553" s="81" t="s">
        <v>149</v>
      </c>
      <c r="G553" s="81" t="s">
        <v>149</v>
      </c>
      <c r="H553" s="81" t="s">
        <v>149</v>
      </c>
      <c r="I553" s="81" t="s">
        <v>149</v>
      </c>
      <c r="J553" s="81" t="s">
        <v>149</v>
      </c>
      <c r="K553" s="81" t="s">
        <v>149</v>
      </c>
      <c r="L553" s="81" t="s">
        <v>149</v>
      </c>
    </row>
    <row r="554" spans="1:12" s="100" customFormat="1">
      <c r="A554" s="81" t="s">
        <v>149</v>
      </c>
      <c r="B554" s="81" t="s">
        <v>149</v>
      </c>
      <c r="C554" s="81" t="s">
        <v>149</v>
      </c>
      <c r="D554" s="81" t="s">
        <v>149</v>
      </c>
      <c r="E554" s="81" t="s">
        <v>149</v>
      </c>
      <c r="F554" s="81" t="s">
        <v>149</v>
      </c>
      <c r="G554" s="81" t="s">
        <v>149</v>
      </c>
      <c r="H554" s="81" t="s">
        <v>149</v>
      </c>
      <c r="I554" s="81" t="s">
        <v>149</v>
      </c>
      <c r="J554" s="81" t="s">
        <v>149</v>
      </c>
      <c r="K554" s="81" t="s">
        <v>149</v>
      </c>
      <c r="L554" s="81" t="s">
        <v>149</v>
      </c>
    </row>
    <row r="555" spans="1:12" s="100" customFormat="1">
      <c r="A555" s="81" t="s">
        <v>149</v>
      </c>
      <c r="B555" s="81" t="s">
        <v>149</v>
      </c>
      <c r="C555" s="81" t="s">
        <v>149</v>
      </c>
      <c r="D555" s="81" t="s">
        <v>149</v>
      </c>
      <c r="E555" s="81" t="s">
        <v>149</v>
      </c>
      <c r="F555" s="81" t="s">
        <v>149</v>
      </c>
      <c r="G555" s="81" t="s">
        <v>149</v>
      </c>
      <c r="H555" s="81" t="s">
        <v>149</v>
      </c>
      <c r="I555" s="81" t="s">
        <v>149</v>
      </c>
      <c r="J555" s="81" t="s">
        <v>149</v>
      </c>
      <c r="K555" s="81" t="s">
        <v>149</v>
      </c>
      <c r="L555" s="81" t="s">
        <v>149</v>
      </c>
    </row>
    <row r="556" spans="1:12" s="100" customFormat="1">
      <c r="A556" s="81" t="s">
        <v>149</v>
      </c>
      <c r="B556" s="81" t="s">
        <v>149</v>
      </c>
      <c r="C556" s="81" t="s">
        <v>149</v>
      </c>
      <c r="D556" s="81" t="s">
        <v>149</v>
      </c>
      <c r="E556" s="81" t="s">
        <v>149</v>
      </c>
      <c r="F556" s="81" t="s">
        <v>149</v>
      </c>
      <c r="G556" s="81" t="s">
        <v>149</v>
      </c>
      <c r="H556" s="81" t="s">
        <v>149</v>
      </c>
      <c r="I556" s="81" t="s">
        <v>149</v>
      </c>
      <c r="J556" s="81" t="s">
        <v>149</v>
      </c>
      <c r="K556" s="81" t="s">
        <v>149</v>
      </c>
      <c r="L556" s="81" t="s">
        <v>149</v>
      </c>
    </row>
    <row r="557" spans="1:12">
      <c r="A557" s="81" t="s">
        <v>149</v>
      </c>
      <c r="B557" s="81" t="s">
        <v>149</v>
      </c>
      <c r="C557" s="81" t="s">
        <v>149</v>
      </c>
      <c r="D557" s="81" t="s">
        <v>149</v>
      </c>
      <c r="E557" s="81" t="s">
        <v>149</v>
      </c>
      <c r="F557" s="81" t="s">
        <v>149</v>
      </c>
      <c r="G557" s="81" t="s">
        <v>149</v>
      </c>
      <c r="H557" s="81" t="s">
        <v>149</v>
      </c>
      <c r="I557" s="81" t="s">
        <v>149</v>
      </c>
      <c r="J557" s="81" t="s">
        <v>149</v>
      </c>
      <c r="K557" s="81" t="s">
        <v>149</v>
      </c>
      <c r="L557" s="81" t="s">
        <v>149</v>
      </c>
    </row>
    <row r="558" spans="1:12">
      <c r="A558" s="81" t="s">
        <v>149</v>
      </c>
      <c r="B558" s="81" t="s">
        <v>149</v>
      </c>
      <c r="C558" s="81" t="s">
        <v>149</v>
      </c>
      <c r="D558" s="81" t="s">
        <v>149</v>
      </c>
      <c r="E558" s="81" t="s">
        <v>149</v>
      </c>
      <c r="F558" s="81" t="s">
        <v>149</v>
      </c>
      <c r="G558" s="81" t="s">
        <v>149</v>
      </c>
      <c r="H558" s="81" t="s">
        <v>149</v>
      </c>
      <c r="I558" s="81" t="s">
        <v>149</v>
      </c>
      <c r="J558" s="81" t="s">
        <v>149</v>
      </c>
      <c r="K558" s="81" t="s">
        <v>149</v>
      </c>
      <c r="L558" s="81" t="s">
        <v>149</v>
      </c>
    </row>
    <row r="559" spans="1:12">
      <c r="A559" s="81" t="s">
        <v>149</v>
      </c>
      <c r="B559" s="81" t="s">
        <v>149</v>
      </c>
      <c r="C559" s="81" t="s">
        <v>149</v>
      </c>
      <c r="D559" s="81" t="s">
        <v>149</v>
      </c>
      <c r="E559" s="81" t="s">
        <v>149</v>
      </c>
      <c r="F559" s="81" t="s">
        <v>149</v>
      </c>
      <c r="G559" s="81" t="s">
        <v>149</v>
      </c>
      <c r="H559" s="81" t="s">
        <v>149</v>
      </c>
      <c r="I559" s="81" t="s">
        <v>149</v>
      </c>
      <c r="J559" s="81" t="s">
        <v>149</v>
      </c>
      <c r="K559" s="81" t="s">
        <v>149</v>
      </c>
      <c r="L559" s="81" t="s">
        <v>149</v>
      </c>
    </row>
    <row r="560" spans="1:12">
      <c r="A560" s="81" t="s">
        <v>149</v>
      </c>
      <c r="B560" s="81" t="s">
        <v>149</v>
      </c>
      <c r="C560" s="81" t="s">
        <v>149</v>
      </c>
      <c r="D560" s="81" t="s">
        <v>149</v>
      </c>
      <c r="E560" s="81" t="s">
        <v>149</v>
      </c>
      <c r="F560" s="81" t="s">
        <v>149</v>
      </c>
      <c r="G560" s="81" t="s">
        <v>149</v>
      </c>
      <c r="H560" s="81" t="s">
        <v>149</v>
      </c>
      <c r="I560" s="81" t="s">
        <v>149</v>
      </c>
      <c r="J560" s="81" t="s">
        <v>149</v>
      </c>
      <c r="K560" s="81" t="s">
        <v>149</v>
      </c>
      <c r="L560" s="81" t="s">
        <v>149</v>
      </c>
    </row>
  </sheetData>
  <pageMargins left="0.7" right="0.7" top="0.75" bottom="0.75" header="0.3" footer="0.3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E025FC-D742-C840-B878-1E9A3A57BB6F}">
  <sheetPr>
    <tabColor theme="4"/>
  </sheetPr>
  <dimension ref="A1:I53"/>
  <sheetViews>
    <sheetView showGridLines="0" zoomScale="85" zoomScaleNormal="85" workbookViewId="0"/>
  </sheetViews>
  <sheetFormatPr baseColWidth="10" defaultColWidth="10.1640625" defaultRowHeight="15"/>
  <cols>
    <col min="1" max="1" width="11.6640625" style="55" customWidth="1"/>
    <col min="2" max="6" width="23.33203125" style="55" customWidth="1"/>
    <col min="7" max="16384" width="10.1640625" style="2"/>
  </cols>
  <sheetData>
    <row r="1" spans="1:9">
      <c r="A1" s="1" t="s">
        <v>2</v>
      </c>
      <c r="B1" s="1"/>
      <c r="C1" s="1"/>
      <c r="D1" s="1"/>
      <c r="E1" s="1"/>
      <c r="F1" s="1"/>
    </row>
    <row r="2" spans="1:9">
      <c r="A2" s="3"/>
      <c r="B2" s="3"/>
      <c r="C2" s="3"/>
      <c r="D2" s="3"/>
      <c r="E2" s="3"/>
      <c r="F2" s="3"/>
    </row>
    <row r="3" spans="1:9">
      <c r="A3" s="7" t="s">
        <v>3</v>
      </c>
      <c r="B3" s="7"/>
      <c r="C3" s="7"/>
      <c r="D3" s="7"/>
      <c r="E3" s="7"/>
      <c r="F3" s="7"/>
    </row>
    <row r="4" spans="1:9">
      <c r="A4" s="2"/>
      <c r="B4" s="2"/>
      <c r="C4" s="2"/>
      <c r="D4" s="2"/>
      <c r="E4" s="2"/>
      <c r="F4" s="2"/>
    </row>
    <row r="5" spans="1:9" ht="88.5" customHeight="1">
      <c r="A5" s="42" t="s">
        <v>4</v>
      </c>
      <c r="B5" s="16" t="s">
        <v>849</v>
      </c>
      <c r="C5" s="16" t="s">
        <v>848</v>
      </c>
      <c r="D5" s="16" t="s">
        <v>847</v>
      </c>
      <c r="E5" s="16" t="s">
        <v>846</v>
      </c>
      <c r="F5" s="16" t="s">
        <v>845</v>
      </c>
    </row>
    <row r="6" spans="1:9" ht="25.75" customHeight="1">
      <c r="A6" s="560" t="s">
        <v>844</v>
      </c>
      <c r="B6" s="561"/>
      <c r="C6" s="561"/>
      <c r="D6" s="561"/>
      <c r="E6" s="561"/>
      <c r="F6" s="562"/>
    </row>
    <row r="7" spans="1:9">
      <c r="A7" s="11">
        <v>43466</v>
      </c>
      <c r="B7" s="26">
        <v>101.87874146191339</v>
      </c>
      <c r="C7" s="26">
        <v>99.469001148105619</v>
      </c>
      <c r="D7" s="26">
        <v>98.922941349260753</v>
      </c>
      <c r="E7" s="26">
        <v>96.591897126809187</v>
      </c>
      <c r="F7" s="26">
        <v>97.239961422979505</v>
      </c>
      <c r="G7" s="10"/>
      <c r="H7" s="10"/>
      <c r="I7" s="10"/>
    </row>
    <row r="8" spans="1:9">
      <c r="A8" s="12">
        <v>43497</v>
      </c>
      <c r="B8" s="25">
        <v>102.19352010541942</v>
      </c>
      <c r="C8" s="25">
        <v>98.966704936854171</v>
      </c>
      <c r="D8" s="25">
        <v>98.188583178302167</v>
      </c>
      <c r="E8" s="25">
        <v>96.561793143466772</v>
      </c>
      <c r="F8" s="25">
        <v>95.645270919618852</v>
      </c>
      <c r="G8" s="10"/>
      <c r="H8" s="10"/>
      <c r="I8" s="10"/>
    </row>
    <row r="9" spans="1:9">
      <c r="A9" s="11">
        <v>43525</v>
      </c>
      <c r="B9" s="26">
        <v>100.72187265410311</v>
      </c>
      <c r="C9" s="26">
        <v>99.074339839265207</v>
      </c>
      <c r="D9" s="26">
        <v>99.265641829041428</v>
      </c>
      <c r="E9" s="26">
        <v>96.551844184214133</v>
      </c>
      <c r="F9" s="26">
        <v>103.24380217717646</v>
      </c>
      <c r="G9" s="10"/>
      <c r="H9" s="10"/>
      <c r="I9" s="10"/>
    </row>
    <row r="10" spans="1:9">
      <c r="A10" s="12">
        <v>43556</v>
      </c>
      <c r="B10" s="25">
        <v>101.6128594691361</v>
      </c>
      <c r="C10" s="25">
        <v>99.110218140068881</v>
      </c>
      <c r="D10" s="25">
        <v>100.18603740330951</v>
      </c>
      <c r="E10" s="25">
        <v>98.501029378990083</v>
      </c>
      <c r="F10" s="25">
        <v>104.79970067775842</v>
      </c>
      <c r="G10" s="10"/>
      <c r="H10" s="10"/>
      <c r="I10" s="10"/>
    </row>
    <row r="11" spans="1:9">
      <c r="A11" s="11">
        <v>43586</v>
      </c>
      <c r="B11" s="26">
        <v>103.20837241844831</v>
      </c>
      <c r="C11" s="26">
        <v>99.590987370838107</v>
      </c>
      <c r="D11" s="26">
        <v>99.735631058454914</v>
      </c>
      <c r="E11" s="26">
        <v>98.525369304622515</v>
      </c>
      <c r="F11" s="26">
        <v>108.50053296343992</v>
      </c>
      <c r="G11" s="10"/>
      <c r="H11" s="10"/>
      <c r="I11" s="10"/>
    </row>
    <row r="12" spans="1:9">
      <c r="A12" s="12">
        <v>43617</v>
      </c>
      <c r="B12" s="25">
        <v>102.61672052943712</v>
      </c>
      <c r="C12" s="25">
        <v>99.827784156142357</v>
      </c>
      <c r="D12" s="25">
        <v>99.19710173308529</v>
      </c>
      <c r="E12" s="25">
        <v>97.606725434434836</v>
      </c>
      <c r="F12" s="25">
        <v>105.27894175583575</v>
      </c>
      <c r="G12" s="10"/>
      <c r="H12" s="10"/>
      <c r="I12" s="10"/>
    </row>
    <row r="13" spans="1:9">
      <c r="A13" s="11">
        <v>43647</v>
      </c>
      <c r="B13" s="26">
        <v>103.84106378889265</v>
      </c>
      <c r="C13" s="26">
        <v>99.045637198622259</v>
      </c>
      <c r="D13" s="26">
        <v>99.569176539704301</v>
      </c>
      <c r="E13" s="26">
        <v>98.654252828385353</v>
      </c>
      <c r="F13" s="26">
        <v>107.05005705273041</v>
      </c>
      <c r="G13" s="10"/>
      <c r="H13" s="10"/>
      <c r="I13" s="10"/>
    </row>
    <row r="14" spans="1:9">
      <c r="A14" s="12">
        <v>43678</v>
      </c>
      <c r="B14" s="25">
        <v>103.44175509486003</v>
      </c>
      <c r="C14" s="25">
        <v>98.758610792192869</v>
      </c>
      <c r="D14" s="25">
        <v>100.60706942132576</v>
      </c>
      <c r="E14" s="25">
        <v>99.010390254200601</v>
      </c>
      <c r="F14" s="25">
        <v>106.75664334232397</v>
      </c>
      <c r="G14" s="10"/>
      <c r="H14" s="10"/>
      <c r="I14" s="10"/>
    </row>
    <row r="15" spans="1:9">
      <c r="A15" s="11">
        <v>43709</v>
      </c>
      <c r="B15" s="26">
        <v>100.70406329753244</v>
      </c>
      <c r="C15" s="26">
        <v>99.476176808266345</v>
      </c>
      <c r="D15" s="26">
        <v>99.676882404778226</v>
      </c>
      <c r="E15" s="26">
        <v>97.54687061223899</v>
      </c>
      <c r="F15" s="26">
        <v>106.6079503384358</v>
      </c>
      <c r="G15" s="10"/>
      <c r="H15" s="10"/>
      <c r="I15" s="10"/>
    </row>
    <row r="16" spans="1:9">
      <c r="A16" s="12">
        <v>43739</v>
      </c>
      <c r="B16" s="25">
        <v>102.45694950731583</v>
      </c>
      <c r="C16" s="25">
        <v>99.648392652123988</v>
      </c>
      <c r="D16" s="25">
        <v>95.094487417996675</v>
      </c>
      <c r="E16" s="25">
        <v>98.853449447671423</v>
      </c>
      <c r="F16" s="25">
        <v>108.99913870099283</v>
      </c>
      <c r="G16" s="10"/>
      <c r="H16" s="10"/>
      <c r="I16" s="10"/>
    </row>
    <row r="17" spans="1:9">
      <c r="A17" s="11">
        <v>43770</v>
      </c>
      <c r="B17" s="26">
        <v>100.33394639544544</v>
      </c>
      <c r="C17" s="26">
        <v>99.540757749712967</v>
      </c>
      <c r="D17" s="26">
        <v>94.839909918731038</v>
      </c>
      <c r="E17" s="26">
        <v>98.601167222860809</v>
      </c>
      <c r="F17" s="26">
        <v>107.71067958996699</v>
      </c>
      <c r="G17" s="10"/>
      <c r="H17" s="10"/>
      <c r="I17" s="10"/>
    </row>
    <row r="18" spans="1:9">
      <c r="A18" s="12">
        <v>43800</v>
      </c>
      <c r="B18" s="25">
        <v>100.00078932049347</v>
      </c>
      <c r="C18" s="25">
        <v>99.275258323765783</v>
      </c>
      <c r="D18" s="25">
        <v>98.002545774992655</v>
      </c>
      <c r="E18" s="25">
        <v>99.01500572852548</v>
      </c>
      <c r="F18" s="25">
        <v>117.17819417225671</v>
      </c>
      <c r="G18" s="10"/>
      <c r="H18" s="10"/>
      <c r="I18" s="10"/>
    </row>
    <row r="19" spans="1:9">
      <c r="A19" s="11">
        <v>43831</v>
      </c>
      <c r="B19" s="26">
        <v>100.27679193442879</v>
      </c>
      <c r="C19" s="26">
        <v>99.576636050516655</v>
      </c>
      <c r="D19" s="26">
        <v>100.4504063448546</v>
      </c>
      <c r="E19" s="26">
        <v>100.47505764053884</v>
      </c>
      <c r="F19" s="26">
        <v>100.42747120136643</v>
      </c>
      <c r="G19" s="13"/>
      <c r="H19" s="13"/>
      <c r="I19" s="10"/>
    </row>
    <row r="20" spans="1:9">
      <c r="A20" s="12">
        <v>43862</v>
      </c>
      <c r="B20" s="25">
        <v>100</v>
      </c>
      <c r="C20" s="25">
        <v>100</v>
      </c>
      <c r="D20" s="25">
        <v>100</v>
      </c>
      <c r="E20" s="25">
        <v>100</v>
      </c>
      <c r="F20" s="25">
        <v>100</v>
      </c>
      <c r="G20" s="13"/>
      <c r="H20" s="13"/>
      <c r="I20" s="10"/>
    </row>
    <row r="21" spans="1:9">
      <c r="A21" s="11">
        <v>43891</v>
      </c>
      <c r="B21" s="26">
        <v>89.733450225301226</v>
      </c>
      <c r="C21" s="26">
        <v>94.704362801377698</v>
      </c>
      <c r="D21" s="26">
        <v>94.223049055125827</v>
      </c>
      <c r="E21" s="26">
        <v>89.852591716009471</v>
      </c>
      <c r="F21" s="26">
        <v>85.064057415971575</v>
      </c>
      <c r="G21" s="13"/>
      <c r="H21" s="13"/>
      <c r="I21" s="10"/>
    </row>
    <row r="22" spans="1:9">
      <c r="A22" s="12">
        <v>43922</v>
      </c>
      <c r="B22" s="25">
        <v>74.978118318632255</v>
      </c>
      <c r="C22" s="25">
        <v>85.311423650975883</v>
      </c>
      <c r="D22" s="25">
        <v>86.899050230098894</v>
      </c>
      <c r="E22" s="25">
        <v>78.339917845576963</v>
      </c>
      <c r="F22" s="25">
        <v>63.572612284205398</v>
      </c>
      <c r="G22" s="13"/>
      <c r="H22" s="13"/>
      <c r="I22" s="10"/>
    </row>
    <row r="23" spans="1:9">
      <c r="A23" s="11">
        <v>43952</v>
      </c>
      <c r="B23" s="26">
        <v>83.246367363549496</v>
      </c>
      <c r="C23" s="26">
        <v>87.112514351320314</v>
      </c>
      <c r="D23" s="26">
        <v>84.921178889650449</v>
      </c>
      <c r="E23" s="26">
        <v>81.86953996392927</v>
      </c>
      <c r="F23" s="26">
        <v>72.92696398472826</v>
      </c>
      <c r="G23" s="13"/>
      <c r="H23" s="13"/>
      <c r="I23" s="10"/>
    </row>
    <row r="24" spans="1:9">
      <c r="A24" s="12">
        <v>43983</v>
      </c>
      <c r="B24" s="25">
        <v>88.713579203925178</v>
      </c>
      <c r="C24" s="25">
        <v>91.518369690011468</v>
      </c>
      <c r="D24" s="25">
        <v>84.784098697738187</v>
      </c>
      <c r="E24" s="25">
        <v>86.380843315243226</v>
      </c>
      <c r="F24" s="25">
        <v>86.129770706505454</v>
      </c>
      <c r="G24" s="13"/>
      <c r="H24" s="13"/>
      <c r="I24" s="10"/>
    </row>
    <row r="25" spans="1:9">
      <c r="A25" s="11">
        <v>44013</v>
      </c>
      <c r="B25" s="26">
        <v>90.552580721696089</v>
      </c>
      <c r="C25" s="26">
        <v>94.54649827784155</v>
      </c>
      <c r="D25" s="26">
        <v>87.339665132674043</v>
      </c>
      <c r="E25" s="26">
        <v>89.038968671700431</v>
      </c>
      <c r="F25" s="26">
        <v>95.187460745703987</v>
      </c>
      <c r="G25" s="13"/>
      <c r="H25" s="13"/>
      <c r="I25" s="10"/>
    </row>
    <row r="26" spans="1:9">
      <c r="A26" s="12">
        <v>44044</v>
      </c>
      <c r="B26" s="25">
        <v>92.246716460336401</v>
      </c>
      <c r="C26" s="25">
        <v>96.498277841561404</v>
      </c>
      <c r="D26" s="25">
        <v>90.051894644081074</v>
      </c>
      <c r="E26" s="25">
        <v>89.482710966679491</v>
      </c>
      <c r="F26" s="25">
        <v>96.888595353164263</v>
      </c>
      <c r="G26" s="13"/>
      <c r="H26" s="13"/>
      <c r="I26" s="10"/>
    </row>
    <row r="27" spans="1:9">
      <c r="A27" s="11">
        <v>44075</v>
      </c>
      <c r="B27" s="26">
        <v>93.553500995197993</v>
      </c>
      <c r="C27" s="26">
        <v>97.947761194029837</v>
      </c>
      <c r="D27" s="26">
        <v>92.822872809164792</v>
      </c>
      <c r="E27" s="26">
        <v>91.278062392339521</v>
      </c>
      <c r="F27" s="26">
        <v>100.30459464794799</v>
      </c>
      <c r="G27" s="13"/>
      <c r="H27" s="13"/>
      <c r="I27" s="10"/>
    </row>
    <row r="28" spans="1:9">
      <c r="A28" s="12">
        <v>44105</v>
      </c>
      <c r="B28" s="25">
        <v>95.576808454436971</v>
      </c>
      <c r="C28" s="25">
        <v>99.347014925373117</v>
      </c>
      <c r="D28" s="25">
        <v>94.379712131596989</v>
      </c>
      <c r="E28" s="25">
        <v>94.46316559975331</v>
      </c>
      <c r="F28" s="25">
        <v>104.27027139091639</v>
      </c>
      <c r="G28" s="13"/>
      <c r="H28" s="13"/>
      <c r="I28" s="10"/>
    </row>
    <row r="29" spans="1:9">
      <c r="A29" s="11">
        <v>44136</v>
      </c>
      <c r="B29" s="26">
        <v>96.296929688277899</v>
      </c>
      <c r="C29" s="26">
        <v>99.110218140068881</v>
      </c>
      <c r="D29" s="26">
        <v>95.564476647410174</v>
      </c>
      <c r="E29" s="26">
        <v>95.097670807684992</v>
      </c>
      <c r="F29" s="26">
        <v>105.58893804013189</v>
      </c>
      <c r="G29" s="13"/>
      <c r="H29" s="13"/>
      <c r="I29" s="10"/>
    </row>
    <row r="30" spans="1:9">
      <c r="A30" s="12">
        <v>44166</v>
      </c>
      <c r="B30" s="25">
        <v>96.228985614641431</v>
      </c>
      <c r="C30" s="25">
        <v>99.397244546498285</v>
      </c>
      <c r="D30" s="25">
        <v>98.237540389699404</v>
      </c>
      <c r="E30" s="25">
        <v>95.893419326506518</v>
      </c>
      <c r="F30" s="25">
        <v>108.04497831422957</v>
      </c>
      <c r="G30" s="13"/>
      <c r="H30" s="13"/>
      <c r="I30" s="10"/>
    </row>
    <row r="31" spans="1:9">
      <c r="A31" s="11">
        <v>44197</v>
      </c>
      <c r="B31" s="26">
        <v>99.679917287290209</v>
      </c>
      <c r="C31" s="26">
        <v>100.45206659012628</v>
      </c>
      <c r="D31" s="26">
        <v>99.334181924997552</v>
      </c>
      <c r="E31" s="26">
        <v>96.341190372444188</v>
      </c>
      <c r="F31" s="26">
        <v>106.89816006473711</v>
      </c>
      <c r="G31" s="13"/>
      <c r="H31" s="13"/>
      <c r="I31" s="10"/>
    </row>
    <row r="32" spans="1:9">
      <c r="A32" s="12">
        <v>44228</v>
      </c>
      <c r="B32" s="25">
        <v>98.476239950910852</v>
      </c>
      <c r="C32" s="25">
        <v>102.34644087256027</v>
      </c>
      <c r="D32" s="25">
        <v>100.13708019191228</v>
      </c>
      <c r="E32" s="25">
        <v>98.118176545135313</v>
      </c>
      <c r="F32" s="25">
        <v>104.24542994070157</v>
      </c>
      <c r="G32" s="13"/>
      <c r="H32" s="13"/>
      <c r="I32" s="10"/>
    </row>
    <row r="33" spans="1:9">
      <c r="A33" s="11">
        <v>44256</v>
      </c>
      <c r="B33" s="26">
        <v>100.22060010696691</v>
      </c>
      <c r="C33" s="26">
        <v>98.629448909299626</v>
      </c>
      <c r="D33" s="26">
        <v>99.706256731616577</v>
      </c>
      <c r="E33" s="26">
        <v>99.275679924373108</v>
      </c>
      <c r="F33" s="26">
        <v>104.21770673000509</v>
      </c>
      <c r="G33" s="13"/>
      <c r="H33" s="13"/>
      <c r="I33" s="10"/>
    </row>
    <row r="34" spans="1:9">
      <c r="A34" s="12">
        <v>44287</v>
      </c>
      <c r="B34" s="25">
        <v>98.289052322932847</v>
      </c>
      <c r="C34" s="25">
        <v>99.612514351320314</v>
      </c>
      <c r="D34" s="25">
        <v>99.148144521688053</v>
      </c>
      <c r="E34" s="25">
        <v>98.811690784804085</v>
      </c>
      <c r="F34" s="25">
        <v>104.01986242095579</v>
      </c>
      <c r="G34" s="13"/>
      <c r="H34" s="13"/>
      <c r="I34" s="10"/>
    </row>
    <row r="35" spans="1:9">
      <c r="A35" s="11">
        <v>44317</v>
      </c>
      <c r="B35" s="26">
        <v>97.866787538576943</v>
      </c>
      <c r="C35" s="26">
        <v>99.727324913892062</v>
      </c>
      <c r="D35" s="26">
        <v>101.24351316948987</v>
      </c>
      <c r="E35" s="26">
        <v>92.344550459962562</v>
      </c>
      <c r="F35" s="26">
        <v>106.89591919339</v>
      </c>
      <c r="G35" s="13"/>
      <c r="H35" s="13"/>
      <c r="I35" s="10"/>
    </row>
    <row r="36" spans="1:9">
      <c r="A36" s="12">
        <v>44348</v>
      </c>
      <c r="B36" s="25">
        <v>100.37802426442182</v>
      </c>
      <c r="C36" s="25">
        <v>100.06458094144659</v>
      </c>
      <c r="D36" s="25">
        <v>103.01576422206992</v>
      </c>
      <c r="E36" s="25">
        <v>99.15353629335462</v>
      </c>
      <c r="F36" s="25">
        <v>107.6266326639964</v>
      </c>
      <c r="G36" s="13"/>
      <c r="H36" s="13"/>
      <c r="I36" s="10"/>
    </row>
    <row r="37" spans="1:9">
      <c r="A37" s="11">
        <v>44378</v>
      </c>
      <c r="B37" s="26">
        <v>101.38232714213349</v>
      </c>
      <c r="C37" s="26">
        <v>99.454649827784152</v>
      </c>
      <c r="D37" s="26">
        <v>105.07196710075395</v>
      </c>
      <c r="E37" s="26">
        <v>101.174291217499</v>
      </c>
      <c r="F37" s="26">
        <v>107.72063459400252</v>
      </c>
      <c r="G37" s="13"/>
      <c r="H37" s="13"/>
      <c r="I37" s="10"/>
    </row>
    <row r="38" spans="1:9">
      <c r="A38" s="12">
        <v>44409</v>
      </c>
      <c r="B38" s="25">
        <v>102.90067114873361</v>
      </c>
      <c r="C38" s="25">
        <v>99.526406429391486</v>
      </c>
      <c r="D38" s="25">
        <v>105.62028786840303</v>
      </c>
      <c r="E38" s="25">
        <v>100.47385995930568</v>
      </c>
      <c r="F38" s="25">
        <v>109.49135430644543</v>
      </c>
      <c r="G38" s="13"/>
      <c r="H38" s="13"/>
      <c r="I38" s="10"/>
    </row>
    <row r="39" spans="1:9">
      <c r="A39" s="11">
        <v>44440</v>
      </c>
      <c r="B39" s="26">
        <v>103.71449074626712</v>
      </c>
      <c r="C39" s="26">
        <v>99.296785304247976</v>
      </c>
      <c r="D39" s="26">
        <v>106.00215411730149</v>
      </c>
      <c r="E39" s="26">
        <v>103.64500214724909</v>
      </c>
      <c r="F39" s="26">
        <v>110.48574043931596</v>
      </c>
      <c r="G39" s="13"/>
      <c r="H39" s="13"/>
      <c r="I39" s="10"/>
    </row>
    <row r="40" spans="1:9">
      <c r="A40" s="12">
        <v>44470</v>
      </c>
      <c r="B40" s="25">
        <v>103.04209610070666</v>
      </c>
      <c r="C40" s="25">
        <v>99.705797933409855</v>
      </c>
      <c r="D40" s="25">
        <v>107.41212180554196</v>
      </c>
      <c r="E40" s="25">
        <v>103.27287483746886</v>
      </c>
      <c r="F40" s="25">
        <v>109.52917751777555</v>
      </c>
      <c r="G40" s="13"/>
      <c r="H40" s="13"/>
      <c r="I40" s="10"/>
    </row>
    <row r="41" spans="1:9">
      <c r="A41" s="33">
        <v>44501</v>
      </c>
      <c r="B41" s="34">
        <v>104.28022351327961</v>
      </c>
      <c r="C41" s="34">
        <v>100.59557979334097</v>
      </c>
      <c r="D41" s="34">
        <v>107.64711642024871</v>
      </c>
      <c r="E41" s="34">
        <v>104.74520378886224</v>
      </c>
      <c r="F41" s="34">
        <v>109.52758153195843</v>
      </c>
      <c r="G41" s="31"/>
      <c r="H41" s="31"/>
      <c r="I41" s="32"/>
    </row>
    <row r="42" spans="1:9">
      <c r="A42" s="12">
        <v>44531</v>
      </c>
      <c r="B42" s="25">
        <v>105.70011568225721</v>
      </c>
      <c r="C42" s="25">
        <v>101.23421354764639</v>
      </c>
      <c r="D42" s="25">
        <v>106.93234113384902</v>
      </c>
      <c r="E42" s="25">
        <v>106.3563115487914</v>
      </c>
      <c r="F42" s="25">
        <v>110.06744506707355</v>
      </c>
      <c r="G42" s="13"/>
      <c r="H42" s="13"/>
      <c r="I42" s="10"/>
    </row>
    <row r="43" spans="1:9">
      <c r="A43" s="11">
        <v>44562</v>
      </c>
      <c r="B43" s="34">
        <v>104.83516574845251</v>
      </c>
      <c r="C43" s="34">
        <v>100.64580941446611</v>
      </c>
      <c r="D43" s="34">
        <v>106.66797219230394</v>
      </c>
      <c r="E43" s="34">
        <v>106.144711227944</v>
      </c>
      <c r="F43" s="34">
        <v>109.97811635488563</v>
      </c>
      <c r="G43" s="31"/>
      <c r="H43" s="31"/>
      <c r="I43" s="32"/>
    </row>
    <row r="44" spans="1:9">
      <c r="A44" s="12">
        <v>44593</v>
      </c>
      <c r="B44" s="25">
        <v>106.25925338774908</v>
      </c>
      <c r="C44" s="25">
        <v>101.72933409873708</v>
      </c>
      <c r="D44" s="25">
        <v>106.1294428669343</v>
      </c>
      <c r="E44" s="25">
        <v>107.388901645833</v>
      </c>
      <c r="F44" s="25">
        <v>109.2572204160254</v>
      </c>
      <c r="G44" s="13"/>
      <c r="H44" s="13"/>
      <c r="I44" s="10"/>
    </row>
    <row r="45" spans="1:9">
      <c r="A45" s="11">
        <v>44621</v>
      </c>
      <c r="B45" s="34">
        <v>105.61841467635891</v>
      </c>
      <c r="C45" s="34">
        <v>102.92049368541905</v>
      </c>
      <c r="D45" s="34">
        <v>107.64711642024871</v>
      </c>
      <c r="E45" s="34">
        <v>108.633092063722</v>
      </c>
      <c r="F45" s="34">
        <v>108.12881873471478</v>
      </c>
      <c r="G45" s="31"/>
      <c r="H45" s="31"/>
      <c r="I45" s="32"/>
    </row>
    <row r="46" spans="1:9">
      <c r="A46" s="12">
        <v>44652</v>
      </c>
      <c r="B46" s="25">
        <v>106.24183570051572</v>
      </c>
      <c r="C46" s="25">
        <v>102.55453501722157</v>
      </c>
      <c r="D46" s="25">
        <v>107.17712719083522</v>
      </c>
      <c r="E46" s="25">
        <v>109.877282481611</v>
      </c>
      <c r="F46" s="25">
        <v>108.17465508599551</v>
      </c>
      <c r="G46" s="13"/>
      <c r="H46" s="13"/>
      <c r="I46" s="10"/>
    </row>
    <row r="47" spans="1:9">
      <c r="A47" s="11">
        <v>44682</v>
      </c>
      <c r="B47" s="34">
        <v>106.25375908059888</v>
      </c>
      <c r="C47" s="34">
        <v>102.27468427095292</v>
      </c>
      <c r="D47" s="34">
        <v>106.85400959561343</v>
      </c>
      <c r="E47" s="34">
        <v>106.3563115487914</v>
      </c>
      <c r="F47" s="34">
        <v>109.54373359518307</v>
      </c>
      <c r="G47" s="31"/>
      <c r="H47" s="31"/>
      <c r="I47" s="32"/>
    </row>
    <row r="48" spans="1:9">
      <c r="A48" s="12">
        <v>44713</v>
      </c>
      <c r="B48" s="25">
        <v>107.51935044084631</v>
      </c>
      <c r="C48" s="25">
        <v>103.22904707233066</v>
      </c>
      <c r="D48" s="25">
        <v>106.50151767355332</v>
      </c>
      <c r="E48" s="25">
        <v>111.12147289950001</v>
      </c>
      <c r="F48" s="25">
        <v>111.33393723624715</v>
      </c>
    </row>
    <row r="49" spans="1:6">
      <c r="A49" s="11">
        <v>44743</v>
      </c>
      <c r="B49" s="34">
        <v>107.48069179935443</v>
      </c>
      <c r="C49" s="34">
        <v>104.44173363949484</v>
      </c>
      <c r="D49" s="34"/>
      <c r="E49" s="34">
        <v>112.36566331738899</v>
      </c>
      <c r="F49" s="34"/>
    </row>
    <row r="51" spans="1:6">
      <c r="A51" s="55" t="s">
        <v>843</v>
      </c>
    </row>
    <row r="53" spans="1:6">
      <c r="A53" s="54" t="s">
        <v>842</v>
      </c>
    </row>
  </sheetData>
  <mergeCells count="1">
    <mergeCell ref="A6:F6"/>
  </mergeCells>
  <pageMargins left="0.7" right="0.7" top="0.75" bottom="0.75" header="0.3" footer="0.3"/>
  <pageSetup paperSize="9" orientation="portrait" r:id="rId1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E62EE1-4468-4B42-A06B-D7A619D5B585}">
  <sheetPr>
    <tabColor theme="4"/>
  </sheetPr>
  <dimension ref="A1:M34"/>
  <sheetViews>
    <sheetView showGridLines="0" zoomScale="80" zoomScaleNormal="80" workbookViewId="0"/>
  </sheetViews>
  <sheetFormatPr baseColWidth="10" defaultColWidth="10.1640625" defaultRowHeight="15"/>
  <cols>
    <col min="1" max="1" width="9.1640625" style="55" customWidth="1"/>
    <col min="2" max="2" width="10.83203125" style="55" customWidth="1"/>
    <col min="3" max="6" width="10.83203125" style="2" customWidth="1"/>
    <col min="7" max="7" width="11.5" style="2" bestFit="1" customWidth="1"/>
    <col min="8" max="16384" width="10.1640625" style="2"/>
  </cols>
  <sheetData>
    <row r="1" spans="1:13">
      <c r="A1" s="1" t="s">
        <v>856</v>
      </c>
      <c r="C1"/>
    </row>
    <row r="2" spans="1:13">
      <c r="A2" s="3"/>
    </row>
    <row r="3" spans="1:13">
      <c r="A3" s="7" t="s">
        <v>855</v>
      </c>
    </row>
    <row r="4" spans="1:13">
      <c r="A4" s="2"/>
      <c r="B4" s="2"/>
    </row>
    <row r="5" spans="1:13" ht="36" customHeight="1">
      <c r="A5" s="449" t="s">
        <v>4</v>
      </c>
      <c r="B5" s="464" t="s">
        <v>854</v>
      </c>
      <c r="C5" s="563"/>
      <c r="D5" s="563"/>
      <c r="E5" s="563"/>
      <c r="F5" s="563"/>
      <c r="H5" s="449" t="s">
        <v>4</v>
      </c>
      <c r="I5" s="464" t="s">
        <v>853</v>
      </c>
      <c r="J5" s="563"/>
      <c r="K5" s="563"/>
      <c r="L5" s="563"/>
      <c r="M5" s="563"/>
    </row>
    <row r="6" spans="1:13" ht="41.5" customHeight="1">
      <c r="A6" s="450"/>
      <c r="B6" s="564" t="s">
        <v>852</v>
      </c>
      <c r="C6" s="565"/>
      <c r="D6" s="565"/>
      <c r="E6" s="565"/>
      <c r="F6" s="565"/>
      <c r="H6" s="450"/>
      <c r="I6" s="564" t="s">
        <v>852</v>
      </c>
      <c r="J6" s="565"/>
      <c r="K6" s="565"/>
      <c r="L6" s="565"/>
      <c r="M6" s="565"/>
    </row>
    <row r="7" spans="1:13" ht="40.5" customHeight="1">
      <c r="A7" s="24" t="s">
        <v>9</v>
      </c>
      <c r="B7" s="395" t="s">
        <v>209</v>
      </c>
      <c r="C7" s="315" t="s">
        <v>134</v>
      </c>
      <c r="D7" s="315" t="s">
        <v>205</v>
      </c>
      <c r="E7" s="315" t="s">
        <v>208</v>
      </c>
      <c r="F7" s="315" t="s">
        <v>207</v>
      </c>
      <c r="H7" s="24" t="s">
        <v>9</v>
      </c>
      <c r="I7" s="395" t="s">
        <v>209</v>
      </c>
      <c r="J7" s="315" t="s">
        <v>134</v>
      </c>
      <c r="K7" s="315" t="s">
        <v>205</v>
      </c>
      <c r="L7" s="315" t="s">
        <v>208</v>
      </c>
      <c r="M7" s="315" t="s">
        <v>207</v>
      </c>
    </row>
    <row r="8" spans="1:13">
      <c r="A8" s="11" t="s">
        <v>24</v>
      </c>
      <c r="B8" s="346">
        <v>115.02773670203516</v>
      </c>
      <c r="C8" s="26">
        <v>100.9135938359934</v>
      </c>
      <c r="D8" s="26">
        <v>102.69811778434941</v>
      </c>
      <c r="E8" s="26">
        <v>97.359745661130475</v>
      </c>
      <c r="F8" s="26">
        <v>98.002542860889548</v>
      </c>
      <c r="H8" s="11" t="s">
        <v>24</v>
      </c>
      <c r="I8" s="346">
        <v>106.93260054841497</v>
      </c>
      <c r="J8" s="26">
        <v>97.695842486549537</v>
      </c>
      <c r="K8" s="26">
        <v>99.982228559203378</v>
      </c>
      <c r="L8" s="26">
        <v>93.468779109150702</v>
      </c>
      <c r="M8" s="26">
        <v>94.218972799373375</v>
      </c>
    </row>
    <row r="9" spans="1:13">
      <c r="A9" s="12" t="s">
        <v>25</v>
      </c>
      <c r="B9" s="347">
        <v>111.16932220167651</v>
      </c>
      <c r="C9" s="25">
        <v>100.28435149513851</v>
      </c>
      <c r="D9" s="25">
        <v>106.39239399833259</v>
      </c>
      <c r="E9" s="25">
        <v>97.715484069549362</v>
      </c>
      <c r="F9" s="25">
        <v>105.5663566961053</v>
      </c>
      <c r="H9" s="12" t="s">
        <v>25</v>
      </c>
      <c r="I9" s="347">
        <v>105.53887743316277</v>
      </c>
      <c r="J9" s="25">
        <v>98.161361889550889</v>
      </c>
      <c r="K9" s="25">
        <v>101.13617334547803</v>
      </c>
      <c r="L9" s="25">
        <v>94.645290267493692</v>
      </c>
      <c r="M9" s="25">
        <v>95.987692601122035</v>
      </c>
    </row>
    <row r="10" spans="1:13">
      <c r="A10" s="11" t="s">
        <v>26</v>
      </c>
      <c r="B10" s="346">
        <v>106.75777177596679</v>
      </c>
      <c r="C10" s="26">
        <v>100.66593285635663</v>
      </c>
      <c r="D10" s="26">
        <v>104.23859752124618</v>
      </c>
      <c r="E10" s="26">
        <v>98.331214190768733</v>
      </c>
      <c r="F10" s="26">
        <v>98.193941605423248</v>
      </c>
      <c r="H10" s="11" t="s">
        <v>26</v>
      </c>
      <c r="I10" s="346">
        <v>103.85919441697402</v>
      </c>
      <c r="J10" s="26">
        <v>98.714643147216421</v>
      </c>
      <c r="K10" s="26">
        <v>101.31431164364612</v>
      </c>
      <c r="L10" s="26">
        <v>95.308948451971702</v>
      </c>
      <c r="M10" s="26">
        <v>96.359976415997792</v>
      </c>
    </row>
    <row r="11" spans="1:13">
      <c r="A11" s="12" t="s">
        <v>27</v>
      </c>
      <c r="B11" s="347">
        <v>102.09221501607986</v>
      </c>
      <c r="C11" s="25">
        <v>100.1155751238305</v>
      </c>
      <c r="D11" s="25">
        <v>103.19204099779272</v>
      </c>
      <c r="E11" s="25">
        <v>98.869831358122241</v>
      </c>
      <c r="F11" s="25">
        <v>102.41879664524811</v>
      </c>
      <c r="H11" s="12" t="s">
        <v>27</v>
      </c>
      <c r="I11" s="347">
        <v>101.35607159084188</v>
      </c>
      <c r="J11" s="25">
        <v>98.560378520694897</v>
      </c>
      <c r="K11" s="25">
        <v>102.61945271038806</v>
      </c>
      <c r="L11" s="25">
        <v>96.07824993177735</v>
      </c>
      <c r="M11" s="25">
        <v>96.578551684030089</v>
      </c>
    </row>
    <row r="12" spans="1:13">
      <c r="A12" s="11" t="s">
        <v>28</v>
      </c>
      <c r="B12" s="346">
        <v>102.57080356060101</v>
      </c>
      <c r="C12" s="26">
        <v>99.594569803705738</v>
      </c>
      <c r="D12" s="26">
        <v>103.56882203691863</v>
      </c>
      <c r="E12" s="26">
        <v>97.715829792274164</v>
      </c>
      <c r="F12" s="26">
        <v>98.150724373264609</v>
      </c>
      <c r="H12" s="11" t="s">
        <v>28</v>
      </c>
      <c r="I12" s="346">
        <v>101.08528995628524</v>
      </c>
      <c r="J12" s="26">
        <v>99.483240756387261</v>
      </c>
      <c r="K12" s="26">
        <v>103.47128471203939</v>
      </c>
      <c r="L12" s="26">
        <v>97.385251301789324</v>
      </c>
      <c r="M12" s="26">
        <v>97.668427787655034</v>
      </c>
    </row>
    <row r="13" spans="1:13">
      <c r="A13" s="12" t="s">
        <v>29</v>
      </c>
      <c r="B13" s="347">
        <v>102.91956873447126</v>
      </c>
      <c r="C13" s="25">
        <v>99.809209319390931</v>
      </c>
      <c r="D13" s="25">
        <v>102.98328927013057</v>
      </c>
      <c r="E13" s="25">
        <v>99.551221756681272</v>
      </c>
      <c r="F13" s="25">
        <v>99.033541817518383</v>
      </c>
      <c r="H13" s="12" t="s">
        <v>29</v>
      </c>
      <c r="I13" s="347">
        <v>101.87664610190403</v>
      </c>
      <c r="J13" s="25">
        <v>99.686564804770754</v>
      </c>
      <c r="K13" s="25">
        <v>104.77413015293186</v>
      </c>
      <c r="L13" s="25">
        <v>98.928220707951809</v>
      </c>
      <c r="M13" s="25">
        <v>99.993570921707487</v>
      </c>
    </row>
    <row r="14" spans="1:13">
      <c r="A14" s="11" t="s">
        <v>30</v>
      </c>
      <c r="B14" s="346">
        <v>102.03064057163645</v>
      </c>
      <c r="C14" s="26">
        <v>99.90643918547056</v>
      </c>
      <c r="D14" s="26">
        <v>103.0139672847571</v>
      </c>
      <c r="E14" s="26">
        <v>99.733647870905443</v>
      </c>
      <c r="F14" s="26">
        <v>102.86716117518944</v>
      </c>
      <c r="H14" s="11" t="s">
        <v>30</v>
      </c>
      <c r="I14" s="346">
        <v>101.86092627732161</v>
      </c>
      <c r="J14" s="26">
        <v>99.893704585965736</v>
      </c>
      <c r="K14" s="26">
        <v>104.34895317100826</v>
      </c>
      <c r="L14" s="26">
        <v>100.00250875728455</v>
      </c>
      <c r="M14" s="26">
        <v>100.07688106124795</v>
      </c>
    </row>
    <row r="15" spans="1:13">
      <c r="A15" s="12" t="s">
        <v>31</v>
      </c>
      <c r="B15" s="347">
        <v>100</v>
      </c>
      <c r="C15" s="25">
        <v>100</v>
      </c>
      <c r="D15" s="25">
        <v>100</v>
      </c>
      <c r="E15" s="25">
        <v>99.999999999999986</v>
      </c>
      <c r="F15" s="25">
        <v>100</v>
      </c>
      <c r="H15" s="12" t="s">
        <v>31</v>
      </c>
      <c r="I15" s="347">
        <v>99.999999999999986</v>
      </c>
      <c r="J15" s="25">
        <v>100</v>
      </c>
      <c r="K15" s="25">
        <v>100</v>
      </c>
      <c r="L15" s="25">
        <v>100</v>
      </c>
      <c r="M15" s="25">
        <v>100</v>
      </c>
    </row>
    <row r="16" spans="1:13">
      <c r="A16" s="11" t="s">
        <v>32</v>
      </c>
      <c r="B16" s="346">
        <v>96.073336573433863</v>
      </c>
      <c r="C16" s="26">
        <v>98.734177215189874</v>
      </c>
      <c r="D16" s="26">
        <v>102.02550672150295</v>
      </c>
      <c r="E16" s="26">
        <v>94.963008545044929</v>
      </c>
      <c r="F16" s="26">
        <v>88.359968755879663</v>
      </c>
      <c r="H16" s="11" t="s">
        <v>32</v>
      </c>
      <c r="I16" s="346">
        <v>96.906770980609352</v>
      </c>
      <c r="J16" s="26">
        <v>99.249390845511883</v>
      </c>
      <c r="K16" s="26">
        <v>102.66884133260983</v>
      </c>
      <c r="L16" s="26">
        <v>99.69750580041935</v>
      </c>
      <c r="M16" s="26">
        <v>96.758364967523775</v>
      </c>
    </row>
    <row r="17" spans="1:13">
      <c r="A17" s="12" t="s">
        <v>33</v>
      </c>
      <c r="B17" s="347">
        <v>81.023235657149726</v>
      </c>
      <c r="C17" s="25">
        <v>86.653824986241062</v>
      </c>
      <c r="D17" s="25">
        <v>90.813466015283495</v>
      </c>
      <c r="E17" s="25">
        <v>72.593335209583515</v>
      </c>
      <c r="F17" s="25">
        <v>64.147428916775468</v>
      </c>
      <c r="H17" s="12" t="s">
        <v>33</v>
      </c>
      <c r="I17" s="347">
        <v>81.381699903910032</v>
      </c>
      <c r="J17" s="25">
        <v>89.360646712201074</v>
      </c>
      <c r="K17" s="25">
        <v>87.946197411781228</v>
      </c>
      <c r="L17" s="25">
        <v>85.835949550819237</v>
      </c>
      <c r="M17" s="25">
        <v>72.812124384449234</v>
      </c>
    </row>
    <row r="18" spans="1:13">
      <c r="A18" s="11" t="s">
        <v>34</v>
      </c>
      <c r="B18" s="346">
        <v>97.087387767649062</v>
      </c>
      <c r="C18" s="26">
        <v>99.389102916895979</v>
      </c>
      <c r="D18" s="26">
        <v>97.663602165153208</v>
      </c>
      <c r="E18" s="26">
        <v>91.398368804689994</v>
      </c>
      <c r="F18" s="26">
        <v>93.859276025839108</v>
      </c>
      <c r="H18" s="11" t="s">
        <v>34</v>
      </c>
      <c r="I18" s="346">
        <v>89.753662231049788</v>
      </c>
      <c r="J18" s="26">
        <v>95.111501163798508</v>
      </c>
      <c r="K18" s="26">
        <v>93.695581182017321</v>
      </c>
      <c r="L18" s="26">
        <v>92.900489016662263</v>
      </c>
      <c r="M18" s="26">
        <v>90.480624499235063</v>
      </c>
    </row>
    <row r="19" spans="1:13">
      <c r="A19" s="12" t="s">
        <v>35</v>
      </c>
      <c r="B19" s="347">
        <v>101.78152259030057</v>
      </c>
      <c r="C19" s="25">
        <v>100.97229866079618</v>
      </c>
      <c r="D19" s="25">
        <v>102.85083509360396</v>
      </c>
      <c r="E19" s="25">
        <v>99.119178248314171</v>
      </c>
      <c r="F19" s="25">
        <v>100.81468473656302</v>
      </c>
      <c r="H19" s="12" t="s">
        <v>35</v>
      </c>
      <c r="I19" s="347">
        <v>93.569537902797308</v>
      </c>
      <c r="J19" s="25">
        <v>98.038168230208612</v>
      </c>
      <c r="K19" s="25">
        <v>100.41185718749557</v>
      </c>
      <c r="L19" s="25">
        <v>98.590468926049596</v>
      </c>
      <c r="M19" s="25">
        <v>95.476634452519804</v>
      </c>
    </row>
    <row r="20" spans="1:13">
      <c r="A20" s="11" t="s">
        <v>36</v>
      </c>
      <c r="B20" s="346">
        <v>107.55513732981247</v>
      </c>
      <c r="C20" s="26">
        <v>101.88038891946432</v>
      </c>
      <c r="D20" s="26">
        <v>104.92692666990085</v>
      </c>
      <c r="E20" s="26">
        <v>103.06179302687981</v>
      </c>
      <c r="F20" s="26">
        <v>102.84680688510944</v>
      </c>
      <c r="H20" s="11" t="s">
        <v>36</v>
      </c>
      <c r="I20" s="346">
        <v>96.499806598419468</v>
      </c>
      <c r="J20" s="26">
        <v>98.662858201917672</v>
      </c>
      <c r="K20" s="26">
        <v>104.53521631261394</v>
      </c>
      <c r="L20" s="26">
        <v>101.84447601016497</v>
      </c>
      <c r="M20" s="26">
        <v>96.280108512126446</v>
      </c>
    </row>
    <row r="21" spans="1:13">
      <c r="A21" s="12" t="s">
        <v>37</v>
      </c>
      <c r="B21" s="347">
        <v>107.99236288875331</v>
      </c>
      <c r="C21" s="25">
        <v>100.72463768115942</v>
      </c>
      <c r="D21" s="25">
        <v>106.46702684335722</v>
      </c>
      <c r="E21" s="25">
        <v>94.720068087514093</v>
      </c>
      <c r="F21" s="25">
        <v>101.20050401099246</v>
      </c>
      <c r="H21" s="12" t="s">
        <v>37</v>
      </c>
      <c r="I21" s="347">
        <v>96.424633028171101</v>
      </c>
      <c r="J21" s="25">
        <v>99.235218123640649</v>
      </c>
      <c r="K21" s="25">
        <v>106.48700303984734</v>
      </c>
      <c r="L21" s="25">
        <v>100.96982245217993</v>
      </c>
      <c r="M21" s="25">
        <v>98.342556828364252</v>
      </c>
    </row>
    <row r="22" spans="1:13">
      <c r="A22" s="11" t="s">
        <v>38</v>
      </c>
      <c r="B22" s="346">
        <v>109.46178295149343</v>
      </c>
      <c r="C22" s="26">
        <v>100.69711979453311</v>
      </c>
      <c r="D22" s="26">
        <v>108.99420580346495</v>
      </c>
      <c r="E22" s="26">
        <v>108.2251498353578</v>
      </c>
      <c r="F22" s="26">
        <v>102.41674411179466</v>
      </c>
      <c r="H22" s="11" t="s">
        <v>38</v>
      </c>
      <c r="I22" s="346">
        <v>100.02940458377789</v>
      </c>
      <c r="J22" s="26">
        <v>100.55164594360348</v>
      </c>
      <c r="K22" s="26">
        <v>113.47490311628461</v>
      </c>
      <c r="L22" s="26">
        <v>107.30365603110567</v>
      </c>
      <c r="M22" s="26">
        <v>101.66289449427128</v>
      </c>
    </row>
    <row r="23" spans="1:13">
      <c r="A23" s="12" t="s">
        <v>39</v>
      </c>
      <c r="B23" s="347">
        <v>110.66036946546801</v>
      </c>
      <c r="C23" s="25">
        <v>99.765180700788846</v>
      </c>
      <c r="D23" s="25">
        <v>107.03061916536358</v>
      </c>
      <c r="E23" s="25">
        <v>110.64636060375081</v>
      </c>
      <c r="F23" s="25">
        <v>102.12271869458873</v>
      </c>
      <c r="H23" s="12" t="s">
        <v>39</v>
      </c>
      <c r="I23" s="347">
        <v>101.43668157227745</v>
      </c>
      <c r="J23" s="25">
        <v>101.30716104027779</v>
      </c>
      <c r="K23" s="25">
        <v>115.51358316842003</v>
      </c>
      <c r="L23" s="25">
        <v>110.14120764681849</v>
      </c>
      <c r="M23" s="25">
        <v>101.0169730345705</v>
      </c>
    </row>
    <row r="24" spans="1:13">
      <c r="A24" s="11" t="s">
        <v>40</v>
      </c>
      <c r="B24" s="346">
        <v>112.72757867662888</v>
      </c>
      <c r="C24" s="26">
        <v>100.4127682993946</v>
      </c>
      <c r="D24" s="26">
        <v>105.92406068952029</v>
      </c>
      <c r="E24" s="26">
        <v>112.47255380480225</v>
      </c>
      <c r="F24" s="26">
        <v>104.51939359039415</v>
      </c>
      <c r="H24" s="11" t="s">
        <v>40</v>
      </c>
      <c r="I24" s="346">
        <v>103.03189839737617</v>
      </c>
      <c r="J24" s="26">
        <v>102.3815623790549</v>
      </c>
      <c r="K24" s="26">
        <v>115.95647043088016</v>
      </c>
      <c r="L24" s="26">
        <v>111.96800289222998</v>
      </c>
      <c r="M24" s="26">
        <v>101.44113147491898</v>
      </c>
    </row>
    <row r="25" spans="1:13">
      <c r="A25" s="12" t="s">
        <v>282</v>
      </c>
      <c r="B25" s="347">
        <v>116.22378503280366</v>
      </c>
      <c r="C25" s="25">
        <v>102.57567418822235</v>
      </c>
      <c r="D25" s="25">
        <v>105.62417283953116</v>
      </c>
      <c r="E25" s="25">
        <v>114.9035224387964</v>
      </c>
      <c r="F25" s="25">
        <v>105.1153124697109</v>
      </c>
      <c r="H25" s="12" t="s">
        <v>282</v>
      </c>
      <c r="I25" s="347">
        <v>104.44424897558527</v>
      </c>
      <c r="J25" s="25">
        <v>103.6641937084017</v>
      </c>
      <c r="K25" s="25">
        <v>115.22656773607413</v>
      </c>
      <c r="L25" s="25">
        <v>115.11588193050375</v>
      </c>
      <c r="M25" s="25">
        <v>102.31320915747197</v>
      </c>
    </row>
    <row r="26" spans="1:13">
      <c r="A26" s="23"/>
      <c r="B26" s="28"/>
      <c r="C26" s="28"/>
    </row>
    <row r="27" spans="1:13">
      <c r="A27" s="55" t="s">
        <v>851</v>
      </c>
      <c r="C27" s="13"/>
    </row>
    <row r="28" spans="1:13">
      <c r="C28" s="13"/>
    </row>
    <row r="29" spans="1:13">
      <c r="A29" s="54" t="s">
        <v>850</v>
      </c>
      <c r="C29" s="13"/>
    </row>
    <row r="30" spans="1:13">
      <c r="C30" s="13"/>
    </row>
    <row r="31" spans="1:13">
      <c r="C31" s="13"/>
    </row>
    <row r="32" spans="1:13">
      <c r="C32" s="10"/>
    </row>
    <row r="34" spans="2:3">
      <c r="B34" s="338"/>
      <c r="C34" s="55"/>
    </row>
  </sheetData>
  <mergeCells count="6">
    <mergeCell ref="A5:A6"/>
    <mergeCell ref="B5:F5"/>
    <mergeCell ref="B6:F6"/>
    <mergeCell ref="H5:H6"/>
    <mergeCell ref="I5:M5"/>
    <mergeCell ref="I6:M6"/>
  </mergeCells>
  <pageMargins left="0.7" right="0.7" top="0.75" bottom="0.75" header="0.3" footer="0.3"/>
  <pageSetup orientation="portrait" r:id="rId1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A1E420-AB96-EF42-9080-24F8CEEC07A8}">
  <sheetPr>
    <tabColor theme="4"/>
  </sheetPr>
  <dimension ref="A1:M34"/>
  <sheetViews>
    <sheetView showGridLines="0" zoomScale="80" zoomScaleNormal="80" workbookViewId="0"/>
  </sheetViews>
  <sheetFormatPr baseColWidth="10" defaultColWidth="10.1640625" defaultRowHeight="15"/>
  <cols>
    <col min="1" max="1" width="9.1640625" style="55" customWidth="1"/>
    <col min="2" max="2" width="11.1640625" style="55" customWidth="1"/>
    <col min="3" max="6" width="11.1640625" style="2" customWidth="1"/>
    <col min="7" max="7" width="11.5" style="2" bestFit="1" customWidth="1"/>
    <col min="8" max="8" width="10.1640625" style="2"/>
    <col min="9" max="13" width="11.33203125" style="2" customWidth="1"/>
    <col min="14" max="16384" width="10.1640625" style="2"/>
  </cols>
  <sheetData>
    <row r="1" spans="1:13">
      <c r="A1" s="1" t="s">
        <v>590</v>
      </c>
      <c r="C1"/>
    </row>
    <row r="2" spans="1:13">
      <c r="A2" s="3"/>
    </row>
    <row r="3" spans="1:13">
      <c r="A3" s="7" t="s">
        <v>589</v>
      </c>
    </row>
    <row r="4" spans="1:13">
      <c r="A4" s="2"/>
      <c r="B4" s="2"/>
    </row>
    <row r="5" spans="1:13" ht="36" customHeight="1">
      <c r="A5" s="449" t="s">
        <v>4</v>
      </c>
      <c r="B5" s="464" t="s">
        <v>858</v>
      </c>
      <c r="C5" s="563"/>
      <c r="D5" s="563"/>
      <c r="E5" s="563"/>
      <c r="F5" s="563"/>
      <c r="H5" s="449" t="s">
        <v>4</v>
      </c>
      <c r="I5" s="464" t="s">
        <v>857</v>
      </c>
      <c r="J5" s="563"/>
      <c r="K5" s="563"/>
      <c r="L5" s="563"/>
      <c r="M5" s="563"/>
    </row>
    <row r="6" spans="1:13" ht="26.5" customHeight="1">
      <c r="A6" s="450"/>
      <c r="B6" s="564" t="s">
        <v>852</v>
      </c>
      <c r="C6" s="565"/>
      <c r="D6" s="565"/>
      <c r="E6" s="565"/>
      <c r="F6" s="565"/>
      <c r="H6" s="450"/>
      <c r="I6" s="564" t="s">
        <v>852</v>
      </c>
      <c r="J6" s="565"/>
      <c r="K6" s="565"/>
      <c r="L6" s="565"/>
      <c r="M6" s="565"/>
    </row>
    <row r="7" spans="1:13" ht="40.5" customHeight="1">
      <c r="A7" s="24" t="s">
        <v>9</v>
      </c>
      <c r="B7" s="395" t="s">
        <v>209</v>
      </c>
      <c r="C7" s="315" t="s">
        <v>134</v>
      </c>
      <c r="D7" s="315" t="s">
        <v>205</v>
      </c>
      <c r="E7" s="315" t="s">
        <v>208</v>
      </c>
      <c r="F7" s="315" t="s">
        <v>207</v>
      </c>
      <c r="H7" s="24" t="s">
        <v>9</v>
      </c>
      <c r="I7" s="395" t="s">
        <v>209</v>
      </c>
      <c r="J7" s="315" t="s">
        <v>134</v>
      </c>
      <c r="K7" s="315" t="s">
        <v>205</v>
      </c>
      <c r="L7" s="315" t="s">
        <v>208</v>
      </c>
      <c r="M7" s="315" t="s">
        <v>207</v>
      </c>
    </row>
    <row r="8" spans="1:13">
      <c r="A8" s="11" t="s">
        <v>24</v>
      </c>
      <c r="B8" s="346">
        <v>113.81375509299063</v>
      </c>
      <c r="C8" s="26">
        <v>97.555487641822978</v>
      </c>
      <c r="D8" s="26">
        <v>102.34118046767844</v>
      </c>
      <c r="E8" s="26">
        <v>93.334760420376824</v>
      </c>
      <c r="F8" s="26">
        <v>91.119928467642779</v>
      </c>
      <c r="H8" s="11" t="s">
        <v>24</v>
      </c>
      <c r="I8" s="346">
        <v>146.38912145008604</v>
      </c>
      <c r="J8" s="26">
        <v>95.116557979161982</v>
      </c>
      <c r="K8" s="26">
        <v>92.56566986215077</v>
      </c>
      <c r="L8" s="26">
        <v>94.858133333434694</v>
      </c>
      <c r="M8" s="26">
        <v>91.459362370902554</v>
      </c>
    </row>
    <row r="9" spans="1:13">
      <c r="A9" s="12" t="s">
        <v>25</v>
      </c>
      <c r="B9" s="347">
        <v>111.83501000351421</v>
      </c>
      <c r="C9" s="25">
        <v>97.828628185047947</v>
      </c>
      <c r="D9" s="25">
        <v>103.44228334439173</v>
      </c>
      <c r="E9" s="25">
        <v>94.428998598092051</v>
      </c>
      <c r="F9" s="25">
        <v>97.356655862300215</v>
      </c>
      <c r="H9" s="12" t="s">
        <v>25</v>
      </c>
      <c r="I9" s="347">
        <v>135.15511106912905</v>
      </c>
      <c r="J9" s="25">
        <v>94.387602128775953</v>
      </c>
      <c r="K9" s="25">
        <v>92.540187574903115</v>
      </c>
      <c r="L9" s="25">
        <v>99.855427620372325</v>
      </c>
      <c r="M9" s="25">
        <v>95.56952552013172</v>
      </c>
    </row>
    <row r="10" spans="1:13">
      <c r="A10" s="11" t="s">
        <v>26</v>
      </c>
      <c r="B10" s="346">
        <v>108.53744756454535</v>
      </c>
      <c r="C10" s="26">
        <v>98.417312908278262</v>
      </c>
      <c r="D10" s="26">
        <v>103.36464698066005</v>
      </c>
      <c r="E10" s="26">
        <v>94.871899801593301</v>
      </c>
      <c r="F10" s="26">
        <v>95.560895644722621</v>
      </c>
      <c r="H10" s="11" t="s">
        <v>26</v>
      </c>
      <c r="I10" s="346">
        <v>123.71488990120025</v>
      </c>
      <c r="J10" s="26">
        <v>100.7626864552882</v>
      </c>
      <c r="K10" s="26">
        <v>92.796582020743003</v>
      </c>
      <c r="L10" s="26">
        <v>101.25424435129722</v>
      </c>
      <c r="M10" s="26">
        <v>87.603652147882059</v>
      </c>
    </row>
    <row r="11" spans="1:13">
      <c r="A11" s="12" t="s">
        <v>27</v>
      </c>
      <c r="B11" s="347">
        <v>103.28984680685949</v>
      </c>
      <c r="C11" s="25">
        <v>98.068915460136765</v>
      </c>
      <c r="D11" s="25">
        <v>104.68886638695336</v>
      </c>
      <c r="E11" s="25">
        <v>95.129338503676749</v>
      </c>
      <c r="F11" s="25">
        <v>97.144294176819045</v>
      </c>
      <c r="H11" s="12" t="s">
        <v>27</v>
      </c>
      <c r="I11" s="347">
        <v>109.5922107026491</v>
      </c>
      <c r="J11" s="25">
        <v>99.085525822651974</v>
      </c>
      <c r="K11" s="25">
        <v>95.969171654389356</v>
      </c>
      <c r="L11" s="25">
        <v>103.57873644133089</v>
      </c>
      <c r="M11" s="25">
        <v>103.14623559347403</v>
      </c>
    </row>
    <row r="12" spans="1:13">
      <c r="A12" s="11" t="s">
        <v>28</v>
      </c>
      <c r="B12" s="346">
        <v>102.31413764718242</v>
      </c>
      <c r="C12" s="26">
        <v>99.465561370668908</v>
      </c>
      <c r="D12" s="26">
        <v>105.11512339570524</v>
      </c>
      <c r="E12" s="26">
        <v>96.388561685451521</v>
      </c>
      <c r="F12" s="26">
        <v>94.088335009872949</v>
      </c>
      <c r="H12" s="11" t="s">
        <v>28</v>
      </c>
      <c r="I12" s="346">
        <v>109.62039274784408</v>
      </c>
      <c r="J12" s="26">
        <v>97.011093621167831</v>
      </c>
      <c r="K12" s="26">
        <v>95.736408228087413</v>
      </c>
      <c r="L12" s="26">
        <v>101.99930317142027</v>
      </c>
      <c r="M12" s="26">
        <v>91.78266726537943</v>
      </c>
    </row>
    <row r="13" spans="1:13">
      <c r="A13" s="12" t="s">
        <v>29</v>
      </c>
      <c r="B13" s="347">
        <v>105.27315536864491</v>
      </c>
      <c r="C13" s="25">
        <v>99.850632234404245</v>
      </c>
      <c r="D13" s="25">
        <v>105.81597266737467</v>
      </c>
      <c r="E13" s="25">
        <v>98.487782576293696</v>
      </c>
      <c r="F13" s="25">
        <v>100.30457136470325</v>
      </c>
      <c r="H13" s="12" t="s">
        <v>29</v>
      </c>
      <c r="I13" s="347">
        <v>111.82351284087119</v>
      </c>
      <c r="J13" s="25">
        <v>102.20935462109287</v>
      </c>
      <c r="K13" s="25">
        <v>96.956231440353747</v>
      </c>
      <c r="L13" s="25">
        <v>103.65518189367523</v>
      </c>
      <c r="M13" s="25">
        <v>95.273162700194575</v>
      </c>
    </row>
    <row r="14" spans="1:13">
      <c r="A14" s="11" t="s">
        <v>30</v>
      </c>
      <c r="B14" s="346">
        <v>102.89911824540019</v>
      </c>
      <c r="C14" s="26">
        <v>100.15127783932459</v>
      </c>
      <c r="D14" s="26">
        <v>106.01282319494024</v>
      </c>
      <c r="E14" s="26">
        <v>99.105510814649975</v>
      </c>
      <c r="F14" s="26">
        <v>99.363846354457735</v>
      </c>
      <c r="H14" s="11" t="s">
        <v>30</v>
      </c>
      <c r="I14" s="346">
        <v>111.28064749456033</v>
      </c>
      <c r="J14" s="26">
        <v>105.82977288059367</v>
      </c>
      <c r="K14" s="26">
        <v>98.768965879834937</v>
      </c>
      <c r="L14" s="26">
        <v>102.82778569584714</v>
      </c>
      <c r="M14" s="26">
        <v>92.091004340667567</v>
      </c>
    </row>
    <row r="15" spans="1:13">
      <c r="A15" s="12" t="s">
        <v>31</v>
      </c>
      <c r="B15" s="347">
        <v>100</v>
      </c>
      <c r="C15" s="25">
        <v>100</v>
      </c>
      <c r="D15" s="25">
        <v>100</v>
      </c>
      <c r="E15" s="25">
        <v>99.999999999999986</v>
      </c>
      <c r="F15" s="25">
        <v>100</v>
      </c>
      <c r="H15" s="12" t="s">
        <v>31</v>
      </c>
      <c r="I15" s="347">
        <v>100</v>
      </c>
      <c r="J15" s="25">
        <v>100</v>
      </c>
      <c r="K15" s="25">
        <v>100</v>
      </c>
      <c r="L15" s="25">
        <v>100</v>
      </c>
      <c r="M15" s="25">
        <v>100</v>
      </c>
    </row>
    <row r="16" spans="1:13">
      <c r="A16" s="11" t="s">
        <v>32</v>
      </c>
      <c r="B16" s="346">
        <v>97.121166117720506</v>
      </c>
      <c r="C16" s="26">
        <v>98.990335026932044</v>
      </c>
      <c r="D16" s="26">
        <v>101.87059663864463</v>
      </c>
      <c r="E16" s="26">
        <v>100.51718043484763</v>
      </c>
      <c r="F16" s="26">
        <v>93.027457993368358</v>
      </c>
      <c r="H16" s="11" t="s">
        <v>32</v>
      </c>
      <c r="I16" s="346">
        <v>90.547714684489677</v>
      </c>
      <c r="J16" s="26">
        <v>103.87527171876171</v>
      </c>
      <c r="K16" s="26">
        <v>95.024376594677349</v>
      </c>
      <c r="L16" s="26">
        <v>90.31525804057317</v>
      </c>
      <c r="M16" s="26">
        <v>81.808112558000303</v>
      </c>
    </row>
    <row r="17" spans="1:13">
      <c r="A17" s="12" t="s">
        <v>33</v>
      </c>
      <c r="B17" s="347">
        <v>82.415284137036878</v>
      </c>
      <c r="C17" s="25">
        <v>88.514344653703631</v>
      </c>
      <c r="D17" s="25">
        <v>84.25430623664144</v>
      </c>
      <c r="E17" s="25">
        <v>85.94956623955072</v>
      </c>
      <c r="F17" s="25">
        <v>80.379829365522895</v>
      </c>
      <c r="H17" s="12" t="s">
        <v>33</v>
      </c>
      <c r="I17" s="347">
        <v>69.22631182754381</v>
      </c>
      <c r="J17" s="25">
        <v>87.999400344801742</v>
      </c>
      <c r="K17" s="25">
        <v>79.661839407132064</v>
      </c>
      <c r="L17" s="25">
        <v>62.528306499158425</v>
      </c>
      <c r="M17" s="25">
        <v>43.813800329292022</v>
      </c>
    </row>
    <row r="18" spans="1:13">
      <c r="A18" s="11" t="s">
        <v>34</v>
      </c>
      <c r="B18" s="346">
        <v>89.209984721032711</v>
      </c>
      <c r="C18" s="26">
        <v>94.157848492951828</v>
      </c>
      <c r="D18" s="26">
        <v>96.143444607084817</v>
      </c>
      <c r="E18" s="26">
        <v>91.430042740862419</v>
      </c>
      <c r="F18" s="26">
        <v>91.633135874222276</v>
      </c>
      <c r="H18" s="11" t="s">
        <v>34</v>
      </c>
      <c r="I18" s="346">
        <v>101.59422696596852</v>
      </c>
      <c r="J18" s="26">
        <v>97.989281163331086</v>
      </c>
      <c r="K18" s="26">
        <v>85.42553473463343</v>
      </c>
      <c r="L18" s="26">
        <v>77.920110348031216</v>
      </c>
      <c r="M18" s="26">
        <v>75.88085615925759</v>
      </c>
    </row>
    <row r="19" spans="1:13">
      <c r="A19" s="12" t="s">
        <v>35</v>
      </c>
      <c r="B19" s="347">
        <v>92.907639547243051</v>
      </c>
      <c r="C19" s="25">
        <v>96.752874660961908</v>
      </c>
      <c r="D19" s="25">
        <v>103.87581636656502</v>
      </c>
      <c r="E19" s="25">
        <v>99.711815426615047</v>
      </c>
      <c r="F19" s="25">
        <v>102.04724116091054</v>
      </c>
      <c r="H19" s="12" t="s">
        <v>35</v>
      </c>
      <c r="I19" s="347">
        <v>115.28086873261115</v>
      </c>
      <c r="J19" s="25">
        <v>113.15118806686155</v>
      </c>
      <c r="K19" s="25">
        <v>93.322522114071745</v>
      </c>
      <c r="L19" s="25">
        <v>82.5734869587193</v>
      </c>
      <c r="M19" s="25">
        <v>95.177368657386623</v>
      </c>
    </row>
    <row r="20" spans="1:13">
      <c r="A20" s="11" t="s">
        <v>36</v>
      </c>
      <c r="B20" s="346">
        <v>95.890286189756523</v>
      </c>
      <c r="C20" s="26">
        <v>96.932803606219196</v>
      </c>
      <c r="D20" s="26">
        <v>108.13029233880161</v>
      </c>
      <c r="E20" s="26">
        <v>103.30919562158974</v>
      </c>
      <c r="F20" s="26">
        <v>96.703736820535752</v>
      </c>
      <c r="H20" s="11" t="s">
        <v>36</v>
      </c>
      <c r="I20" s="346">
        <v>124.6343878476425</v>
      </c>
      <c r="J20" s="26">
        <v>122.22472078554831</v>
      </c>
      <c r="K20" s="26">
        <v>97.520413820686883</v>
      </c>
      <c r="L20" s="26">
        <v>86.709853835783221</v>
      </c>
      <c r="M20" s="26">
        <v>94.63553360275408</v>
      </c>
    </row>
    <row r="21" spans="1:13">
      <c r="A21" s="12" t="s">
        <v>37</v>
      </c>
      <c r="B21" s="347">
        <v>97.169093717451759</v>
      </c>
      <c r="C21" s="25">
        <v>96.974061198762271</v>
      </c>
      <c r="D21" s="25">
        <v>110.01474626636688</v>
      </c>
      <c r="E21" s="25">
        <v>105.8124802670614</v>
      </c>
      <c r="F21" s="25">
        <v>102.83614619425505</v>
      </c>
      <c r="H21" s="12" t="s">
        <v>37</v>
      </c>
      <c r="I21" s="347">
        <v>122.04741141960046</v>
      </c>
      <c r="J21" s="25">
        <v>116.9646203433026</v>
      </c>
      <c r="K21" s="25">
        <v>96.492354334885491</v>
      </c>
      <c r="L21" s="25">
        <v>84.16875770843339</v>
      </c>
      <c r="M21" s="25">
        <v>100.73042957641071</v>
      </c>
    </row>
    <row r="22" spans="1:13">
      <c r="A22" s="11" t="s">
        <v>38</v>
      </c>
      <c r="B22" s="346">
        <v>100.31292259682395</v>
      </c>
      <c r="C22" s="26">
        <v>97.974557817931768</v>
      </c>
      <c r="D22" s="26">
        <v>119.16542689828466</v>
      </c>
      <c r="E22" s="26">
        <v>109.04239763510067</v>
      </c>
      <c r="F22" s="26">
        <v>102.26705413360158</v>
      </c>
      <c r="H22" s="11" t="s">
        <v>38</v>
      </c>
      <c r="I22" s="346">
        <v>123.80279516680825</v>
      </c>
      <c r="J22" s="26">
        <v>116.74349748894386</v>
      </c>
      <c r="K22" s="26">
        <v>110.90471368633541</v>
      </c>
      <c r="L22" s="26">
        <v>86.709874823639026</v>
      </c>
      <c r="M22" s="26">
        <v>99.907199521029781</v>
      </c>
    </row>
    <row r="23" spans="1:13">
      <c r="A23" s="12" t="s">
        <v>39</v>
      </c>
      <c r="B23" s="347">
        <v>102.70793332621051</v>
      </c>
      <c r="C23" s="25">
        <v>98.905527753371274</v>
      </c>
      <c r="D23" s="25">
        <v>119.54607887314394</v>
      </c>
      <c r="E23" s="25">
        <v>111.9205138743241</v>
      </c>
      <c r="F23" s="25">
        <v>104.2239484370925</v>
      </c>
      <c r="H23" s="12" t="s">
        <v>39</v>
      </c>
      <c r="I23" s="347">
        <v>132.05938951980892</v>
      </c>
      <c r="J23" s="25">
        <v>116.83344576868301</v>
      </c>
      <c r="K23" s="25">
        <v>112.28887334283536</v>
      </c>
      <c r="L23" s="25">
        <v>90.705730918758718</v>
      </c>
      <c r="M23" s="25">
        <v>104.84358628947763</v>
      </c>
    </row>
    <row r="24" spans="1:13">
      <c r="A24" s="11" t="s">
        <v>40</v>
      </c>
      <c r="B24" s="346">
        <v>106.26721839978349</v>
      </c>
      <c r="C24" s="26">
        <v>99.289452572869308</v>
      </c>
      <c r="D24" s="26">
        <v>121.45980347828086</v>
      </c>
      <c r="E24" s="26">
        <v>115.47151577075178</v>
      </c>
      <c r="F24" s="26">
        <v>101.094407808949</v>
      </c>
      <c r="H24" s="11" t="s">
        <v>40</v>
      </c>
      <c r="I24" s="346">
        <v>135.85433809624459</v>
      </c>
      <c r="J24" s="26">
        <v>113.27674087399745</v>
      </c>
      <c r="K24" s="26">
        <v>104.37747563194792</v>
      </c>
      <c r="L24" s="26">
        <v>94.113803413686057</v>
      </c>
      <c r="M24" s="26">
        <v>89.426732525071102</v>
      </c>
    </row>
    <row r="25" spans="1:13">
      <c r="A25" s="12" t="s">
        <v>282</v>
      </c>
      <c r="B25" s="347">
        <v>107.8745935521072</v>
      </c>
      <c r="C25" s="25">
        <v>101.18309966764717</v>
      </c>
      <c r="D25" s="25">
        <v>118.39722756711583</v>
      </c>
      <c r="E25" s="25">
        <v>119.08292651935913</v>
      </c>
      <c r="F25" s="25">
        <v>106.34011400469431</v>
      </c>
      <c r="H25" s="12" t="s">
        <v>282</v>
      </c>
      <c r="I25" s="347">
        <v>146.50416758434386</v>
      </c>
      <c r="J25" s="25">
        <v>118.75609024810734</v>
      </c>
      <c r="K25" s="25">
        <v>103.29366343053849</v>
      </c>
      <c r="L25" s="25">
        <v>93.840477736847973</v>
      </c>
      <c r="M25" s="25">
        <v>103.23005538093099</v>
      </c>
    </row>
    <row r="26" spans="1:13">
      <c r="A26" s="23"/>
      <c r="B26" s="28"/>
      <c r="C26" s="28"/>
    </row>
    <row r="27" spans="1:13">
      <c r="A27" s="55" t="s">
        <v>851</v>
      </c>
      <c r="C27" s="13"/>
    </row>
    <row r="28" spans="1:13">
      <c r="C28" s="13"/>
    </row>
    <row r="29" spans="1:13">
      <c r="A29" s="54" t="s">
        <v>850</v>
      </c>
      <c r="C29" s="13"/>
    </row>
    <row r="30" spans="1:13">
      <c r="C30" s="13"/>
    </row>
    <row r="31" spans="1:13">
      <c r="C31" s="13"/>
    </row>
    <row r="32" spans="1:13">
      <c r="C32" s="10"/>
    </row>
    <row r="34" spans="2:3">
      <c r="B34" s="338"/>
      <c r="C34" s="55"/>
    </row>
  </sheetData>
  <mergeCells count="6">
    <mergeCell ref="I5:M5"/>
    <mergeCell ref="I6:M6"/>
    <mergeCell ref="A5:A6"/>
    <mergeCell ref="B5:F5"/>
    <mergeCell ref="B6:F6"/>
    <mergeCell ref="H5:H6"/>
  </mergeCells>
  <pageMargins left="0.7" right="0.7" top="0.75" bottom="0.75" header="0.3" footer="0.3"/>
  <pageSetup orientation="portrait" r:id="rId1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9CD70C-D760-6640-96EA-5984DF337BAB}">
  <sheetPr>
    <tabColor theme="4"/>
  </sheetPr>
  <dimension ref="A1:F23"/>
  <sheetViews>
    <sheetView showGridLines="0" zoomScale="80" zoomScaleNormal="80" workbookViewId="0"/>
  </sheetViews>
  <sheetFormatPr baseColWidth="10" defaultColWidth="10.1640625" defaultRowHeight="15"/>
  <cols>
    <col min="1" max="16384" width="10.1640625" style="2"/>
  </cols>
  <sheetData>
    <row r="1" spans="1:6">
      <c r="A1" s="1" t="s">
        <v>862</v>
      </c>
    </row>
    <row r="2" spans="1:6">
      <c r="A2" s="3"/>
    </row>
    <row r="3" spans="1:6">
      <c r="A3" s="7" t="s">
        <v>861</v>
      </c>
    </row>
    <row r="5" spans="1:6" ht="23.5" customHeight="1">
      <c r="A5" s="449" t="s">
        <v>332</v>
      </c>
      <c r="B5" s="464" t="s">
        <v>860</v>
      </c>
      <c r="C5" s="563"/>
      <c r="D5" s="563"/>
      <c r="E5" s="563"/>
      <c r="F5" s="563"/>
    </row>
    <row r="6" spans="1:6" ht="24" customHeight="1">
      <c r="A6" s="450"/>
      <c r="B6" s="564" t="s">
        <v>859</v>
      </c>
      <c r="C6" s="565"/>
      <c r="D6" s="565"/>
      <c r="E6" s="565"/>
      <c r="F6" s="565"/>
    </row>
    <row r="7" spans="1:6" ht="24" customHeight="1">
      <c r="A7" s="24" t="s">
        <v>333</v>
      </c>
      <c r="B7" s="395" t="s">
        <v>209</v>
      </c>
      <c r="C7" s="315" t="s">
        <v>134</v>
      </c>
      <c r="D7" s="315" t="s">
        <v>205</v>
      </c>
      <c r="E7" s="315" t="s">
        <v>208</v>
      </c>
      <c r="F7" s="315" t="s">
        <v>207</v>
      </c>
    </row>
    <row r="8" spans="1:6">
      <c r="A8" s="396">
        <v>2012</v>
      </c>
      <c r="B8" s="25">
        <v>16.202412262992119</v>
      </c>
      <c r="C8" s="25">
        <v>17.991</v>
      </c>
      <c r="D8" s="25">
        <v>25.623999999999999</v>
      </c>
      <c r="E8" s="25">
        <v>18.965</v>
      </c>
      <c r="F8" s="25">
        <v>20.888000000000002</v>
      </c>
    </row>
    <row r="9" spans="1:6">
      <c r="A9" s="397">
        <v>2013</v>
      </c>
      <c r="B9" s="26">
        <v>15.174106123870038</v>
      </c>
      <c r="C9" s="26">
        <v>18.457999999999998</v>
      </c>
      <c r="D9" s="26">
        <v>22.864000000000001</v>
      </c>
      <c r="E9" s="26">
        <v>18.946000000000002</v>
      </c>
      <c r="F9" s="26">
        <v>20.475999999999999</v>
      </c>
    </row>
    <row r="10" spans="1:6">
      <c r="A10" s="396">
        <v>2014</v>
      </c>
      <c r="B10" s="25">
        <v>15.888107307734472</v>
      </c>
      <c r="C10" s="25">
        <v>16.408000000000001</v>
      </c>
      <c r="D10" s="25">
        <v>21.782</v>
      </c>
      <c r="E10" s="25">
        <v>18.805</v>
      </c>
      <c r="F10" s="25">
        <v>20.189</v>
      </c>
    </row>
    <row r="11" spans="1:6">
      <c r="A11" s="397">
        <v>2015</v>
      </c>
      <c r="B11" s="26">
        <v>14.294734486557232</v>
      </c>
      <c r="C11" s="26">
        <v>14.368</v>
      </c>
      <c r="D11" s="26">
        <v>22.794</v>
      </c>
      <c r="E11" s="26">
        <v>17.401</v>
      </c>
      <c r="F11" s="26">
        <v>18.675000000000001</v>
      </c>
    </row>
    <row r="12" spans="1:6">
      <c r="A12" s="396">
        <v>2016</v>
      </c>
      <c r="B12" s="25">
        <v>14.62203737463636</v>
      </c>
      <c r="C12" s="25">
        <v>13.606999999999999</v>
      </c>
      <c r="D12" s="25">
        <v>21.167999999999999</v>
      </c>
      <c r="E12" s="25">
        <v>18.715</v>
      </c>
      <c r="F12" s="25">
        <v>19.285</v>
      </c>
    </row>
    <row r="13" spans="1:6">
      <c r="A13" s="397">
        <v>2017</v>
      </c>
      <c r="B13" s="26">
        <v>13.064972899660837</v>
      </c>
      <c r="C13" s="26">
        <v>13.558</v>
      </c>
      <c r="D13" s="26">
        <v>19.870999999999999</v>
      </c>
      <c r="E13" s="26">
        <v>18.417000000000002</v>
      </c>
      <c r="F13" s="26">
        <v>19.282</v>
      </c>
    </row>
    <row r="14" spans="1:6">
      <c r="A14" s="396">
        <v>2018</v>
      </c>
      <c r="B14" s="25">
        <v>11.401833665055374</v>
      </c>
      <c r="C14" s="25">
        <v>12.411</v>
      </c>
      <c r="D14" s="25">
        <v>19.611999999999998</v>
      </c>
      <c r="E14" s="25">
        <v>16.992999999999999</v>
      </c>
      <c r="F14" s="25">
        <v>19.885999999999999</v>
      </c>
    </row>
    <row r="15" spans="1:6">
      <c r="A15" s="397">
        <v>2019</v>
      </c>
      <c r="B15" s="26">
        <v>13.691794286626866</v>
      </c>
      <c r="C15" s="26">
        <v>12.045</v>
      </c>
      <c r="D15" s="26">
        <v>19.812000000000001</v>
      </c>
      <c r="E15" s="26">
        <v>16.797000000000001</v>
      </c>
      <c r="F15" s="26">
        <v>19.989999999999998</v>
      </c>
    </row>
    <row r="16" spans="1:6">
      <c r="A16" s="396">
        <v>2020</v>
      </c>
      <c r="B16" s="25">
        <v>17.016160515946016</v>
      </c>
      <c r="C16" s="25">
        <v>14.24</v>
      </c>
      <c r="D16" s="25">
        <v>19.923999999999999</v>
      </c>
      <c r="E16" s="25">
        <v>15.84</v>
      </c>
      <c r="F16" s="25">
        <v>20.02</v>
      </c>
    </row>
    <row r="17" spans="1:6">
      <c r="A17" s="397">
        <v>2021</v>
      </c>
      <c r="B17" s="26">
        <v>21.552332193736341</v>
      </c>
      <c r="C17" s="26">
        <v>14.994999999999999</v>
      </c>
      <c r="D17" s="26">
        <v>18.712</v>
      </c>
      <c r="E17" s="26">
        <v>14.063000000000001</v>
      </c>
      <c r="F17" s="26">
        <v>18.584</v>
      </c>
    </row>
    <row r="18" spans="1:6">
      <c r="A18" s="396" t="s">
        <v>14</v>
      </c>
      <c r="B18" s="25">
        <v>17.597287238053411</v>
      </c>
      <c r="C18" s="25">
        <v>15.618</v>
      </c>
      <c r="D18" s="25">
        <v>22.195</v>
      </c>
      <c r="E18" s="25">
        <v>15.622999999999999</v>
      </c>
      <c r="F18" s="25">
        <v>23.568000000000001</v>
      </c>
    </row>
    <row r="20" spans="1:6">
      <c r="A20" s="23"/>
    </row>
    <row r="21" spans="1:6">
      <c r="A21" s="55" t="s">
        <v>851</v>
      </c>
    </row>
    <row r="22" spans="1:6">
      <c r="A22" s="55"/>
    </row>
    <row r="23" spans="1:6">
      <c r="A23" s="54" t="s">
        <v>850</v>
      </c>
    </row>
  </sheetData>
  <mergeCells count="3">
    <mergeCell ref="A5:A6"/>
    <mergeCell ref="B5:F5"/>
    <mergeCell ref="B6:F6"/>
  </mergeCells>
  <pageMargins left="0.7" right="0.7" top="0.75" bottom="0.75" header="0.3" footer="0.3"/>
  <pageSetup orientation="portrait" r:id="rId1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AA2A2C-0191-8443-A460-CE439B2F0F98}">
  <sheetPr>
    <tabColor theme="4"/>
  </sheetPr>
  <dimension ref="A1:F23"/>
  <sheetViews>
    <sheetView showGridLines="0" zoomScale="80" zoomScaleNormal="80" workbookViewId="0"/>
  </sheetViews>
  <sheetFormatPr baseColWidth="10" defaultColWidth="10.1640625" defaultRowHeight="15"/>
  <cols>
    <col min="1" max="16384" width="10.1640625" style="2"/>
  </cols>
  <sheetData>
    <row r="1" spans="1:6">
      <c r="A1" s="1" t="s">
        <v>865</v>
      </c>
    </row>
    <row r="2" spans="1:6">
      <c r="A2" s="3"/>
    </row>
    <row r="3" spans="1:6">
      <c r="A3" s="7" t="s">
        <v>864</v>
      </c>
    </row>
    <row r="5" spans="1:6" ht="23.5" customHeight="1">
      <c r="A5" s="449" t="s">
        <v>332</v>
      </c>
      <c r="B5" s="464" t="s">
        <v>863</v>
      </c>
      <c r="C5" s="563"/>
      <c r="D5" s="563"/>
      <c r="E5" s="563"/>
      <c r="F5" s="563"/>
    </row>
    <row r="6" spans="1:6" ht="24" customHeight="1">
      <c r="A6" s="450"/>
      <c r="B6" s="564" t="s">
        <v>859</v>
      </c>
      <c r="C6" s="565"/>
      <c r="D6" s="565"/>
      <c r="E6" s="565"/>
      <c r="F6" s="565"/>
    </row>
    <row r="7" spans="1:6" ht="24" customHeight="1">
      <c r="A7" s="24" t="s">
        <v>333</v>
      </c>
      <c r="B7" s="395" t="s">
        <v>209</v>
      </c>
      <c r="C7" s="315" t="s">
        <v>134</v>
      </c>
      <c r="D7" s="315" t="s">
        <v>205</v>
      </c>
      <c r="E7" s="315" t="s">
        <v>208</v>
      </c>
      <c r="F7" s="315" t="s">
        <v>207</v>
      </c>
    </row>
    <row r="8" spans="1:6">
      <c r="A8" s="396">
        <v>2012</v>
      </c>
      <c r="B8" s="25">
        <v>-0.36915878368385102</v>
      </c>
      <c r="C8" s="25">
        <v>-3.427</v>
      </c>
      <c r="D8" s="25">
        <v>-4.3899999999999997</v>
      </c>
      <c r="E8" s="25">
        <v>-3.14</v>
      </c>
      <c r="F8" s="25">
        <v>-3.1560000000000001</v>
      </c>
    </row>
    <row r="9" spans="1:6">
      <c r="A9" s="397">
        <v>2013</v>
      </c>
      <c r="B9" s="26">
        <v>-2.1475196495870086</v>
      </c>
      <c r="C9" s="26">
        <v>-3.2360000000000002</v>
      </c>
      <c r="D9" s="26">
        <v>-4.9000000000000004</v>
      </c>
      <c r="E9" s="26">
        <v>-3.2360000000000002</v>
      </c>
      <c r="F9" s="26">
        <v>-5.1360000000000001</v>
      </c>
    </row>
    <row r="10" spans="1:6">
      <c r="A10" s="396">
        <v>2014</v>
      </c>
      <c r="B10" s="25">
        <v>-1.6308223182079085</v>
      </c>
      <c r="C10" s="25">
        <v>-4.1399999999999997</v>
      </c>
      <c r="D10" s="25">
        <v>-3.5920000000000001</v>
      </c>
      <c r="E10" s="25">
        <v>-5.1980000000000004</v>
      </c>
      <c r="F10" s="25">
        <v>-4.49</v>
      </c>
    </row>
    <row r="11" spans="1:6">
      <c r="A11" s="397">
        <v>2015</v>
      </c>
      <c r="B11" s="26">
        <v>-2.744600718506081</v>
      </c>
      <c r="C11" s="26">
        <v>-3.044</v>
      </c>
      <c r="D11" s="26">
        <v>-2.7949999999999999</v>
      </c>
      <c r="E11" s="26">
        <v>-6.3719999999999999</v>
      </c>
      <c r="F11" s="26">
        <v>-4.9800000000000004</v>
      </c>
    </row>
    <row r="12" spans="1:6">
      <c r="A12" s="396">
        <v>2016</v>
      </c>
      <c r="B12" s="25">
        <v>-2.71236846044726</v>
      </c>
      <c r="C12" s="25">
        <v>-1.3620000000000001</v>
      </c>
      <c r="D12" s="25">
        <v>-2.637</v>
      </c>
      <c r="E12" s="25">
        <v>-4.452</v>
      </c>
      <c r="F12" s="25">
        <v>-2.6059999999999999</v>
      </c>
    </row>
    <row r="13" spans="1:6">
      <c r="A13" s="397">
        <v>2017</v>
      </c>
      <c r="B13" s="26">
        <v>-4.8418000310139435</v>
      </c>
      <c r="C13" s="26">
        <v>-1.0680000000000001</v>
      </c>
      <c r="D13" s="26">
        <v>-2.782</v>
      </c>
      <c r="E13" s="26">
        <v>-3.1819999999999999</v>
      </c>
      <c r="F13" s="26">
        <v>-1.2969999999999999</v>
      </c>
    </row>
    <row r="14" spans="1:6">
      <c r="A14" s="396">
        <v>2018</v>
      </c>
      <c r="B14" s="25">
        <v>-5.1572445279849113</v>
      </c>
      <c r="C14" s="25">
        <v>-2.6840000000000002</v>
      </c>
      <c r="D14" s="25">
        <v>-4.5510000000000002</v>
      </c>
      <c r="E14" s="25">
        <v>-4.202</v>
      </c>
      <c r="F14" s="25">
        <v>-1.7410000000000001</v>
      </c>
    </row>
    <row r="15" spans="1:6">
      <c r="A15" s="397">
        <v>2019</v>
      </c>
      <c r="B15" s="26">
        <v>-0.78073268356052805</v>
      </c>
      <c r="C15" s="26">
        <v>-3.4710000000000001</v>
      </c>
      <c r="D15" s="26">
        <v>-5.1909999999999998</v>
      </c>
      <c r="E15" s="26">
        <v>-4.5839999999999996</v>
      </c>
      <c r="F15" s="26">
        <v>-1.0409999999999999</v>
      </c>
    </row>
    <row r="16" spans="1:6">
      <c r="A16" s="396">
        <v>2020</v>
      </c>
      <c r="B16" s="25">
        <v>0.81032922184144163</v>
      </c>
      <c r="C16" s="25">
        <v>-1.6910000000000001</v>
      </c>
      <c r="D16" s="25">
        <v>-1.8919999999999999</v>
      </c>
      <c r="E16" s="25">
        <v>-3.4049999999999998</v>
      </c>
      <c r="F16" s="25">
        <v>0.753</v>
      </c>
    </row>
    <row r="17" spans="1:6">
      <c r="A17" s="397">
        <v>2021</v>
      </c>
      <c r="B17" s="26">
        <v>1.377830683447417</v>
      </c>
      <c r="C17" s="26">
        <v>-1.7370000000000001</v>
      </c>
      <c r="D17" s="26">
        <v>-6.6820000000000004</v>
      </c>
      <c r="E17" s="26">
        <v>-5.6740000000000004</v>
      </c>
      <c r="F17" s="26">
        <v>-2.7549999999999999</v>
      </c>
    </row>
    <row r="18" spans="1:6">
      <c r="A18" s="396" t="s">
        <v>14</v>
      </c>
      <c r="B18" s="25">
        <v>0</v>
      </c>
      <c r="C18" s="25">
        <v>-1.5029999999999999</v>
      </c>
      <c r="D18" s="25">
        <v>-4.5119999999999996</v>
      </c>
      <c r="E18" s="25">
        <v>-3.339</v>
      </c>
      <c r="F18" s="25">
        <v>-1.5289999999999999</v>
      </c>
    </row>
    <row r="20" spans="1:6">
      <c r="A20" s="23"/>
    </row>
    <row r="21" spans="1:6">
      <c r="A21" s="55" t="s">
        <v>851</v>
      </c>
    </row>
    <row r="22" spans="1:6">
      <c r="A22" s="55"/>
    </row>
    <row r="23" spans="1:6">
      <c r="A23" s="54" t="s">
        <v>850</v>
      </c>
    </row>
  </sheetData>
  <mergeCells count="3">
    <mergeCell ref="A5:A6"/>
    <mergeCell ref="B5:F5"/>
    <mergeCell ref="B6:F6"/>
  </mergeCells>
  <pageMargins left="0.7" right="0.7" top="0.75" bottom="0.75" header="0.3" footer="0.3"/>
  <pageSetup orientation="portrait" r:id="rId1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01FAB2-C75A-1942-80C2-DCDF6706719E}">
  <sheetPr>
    <tabColor theme="4"/>
  </sheetPr>
  <dimension ref="A1:I25"/>
  <sheetViews>
    <sheetView showGridLines="0" workbookViewId="0"/>
  </sheetViews>
  <sheetFormatPr baseColWidth="10" defaultColWidth="11" defaultRowHeight="15"/>
  <cols>
    <col min="1" max="1" width="14.83203125" style="196" customWidth="1"/>
    <col min="2" max="2" width="16.6640625" style="196" bestFit="1" customWidth="1"/>
    <col min="3" max="3" width="15.6640625" style="196" customWidth="1"/>
    <col min="4" max="4" width="12.6640625" style="196" bestFit="1" customWidth="1"/>
  </cols>
  <sheetData>
    <row r="1" spans="1:9" s="193" customFormat="1" ht="16">
      <c r="A1" s="192" t="s">
        <v>866</v>
      </c>
      <c r="B1" s="61"/>
      <c r="C1" s="61"/>
      <c r="D1" s="61"/>
    </row>
    <row r="2" spans="1:9" s="2" customFormat="1">
      <c r="A2" s="76" t="s">
        <v>867</v>
      </c>
    </row>
    <row r="3" spans="1:9" s="195" customFormat="1" ht="16">
      <c r="A3" s="194" t="s">
        <v>868</v>
      </c>
      <c r="B3" s="65"/>
      <c r="C3" s="65"/>
      <c r="D3" s="65"/>
    </row>
    <row r="4" spans="1:9" s="2" customFormat="1">
      <c r="A4" s="66" t="s">
        <v>869</v>
      </c>
    </row>
    <row r="5" spans="1:9" s="195" customFormat="1" ht="16">
      <c r="A5" s="194"/>
      <c r="B5" s="65"/>
      <c r="C5" s="65"/>
      <c r="D5" s="65"/>
    </row>
    <row r="6" spans="1:9" ht="46.5" customHeight="1">
      <c r="A6" s="197" t="s">
        <v>319</v>
      </c>
      <c r="B6" s="197" t="s">
        <v>870</v>
      </c>
      <c r="C6" s="197" t="s">
        <v>871</v>
      </c>
      <c r="D6" s="197" t="s">
        <v>106</v>
      </c>
      <c r="F6" s="198"/>
    </row>
    <row r="7" spans="1:9">
      <c r="A7" s="509" t="s">
        <v>811</v>
      </c>
      <c r="B7" s="509"/>
      <c r="C7" s="509"/>
      <c r="D7" s="566"/>
    </row>
    <row r="8" spans="1:9" ht="45.75" customHeight="1">
      <c r="A8" s="199" t="s">
        <v>9</v>
      </c>
      <c r="B8" s="183" t="s">
        <v>872</v>
      </c>
      <c r="C8" s="183" t="s">
        <v>873</v>
      </c>
      <c r="D8" s="398" t="s">
        <v>106</v>
      </c>
      <c r="G8" s="399"/>
      <c r="H8" s="400"/>
      <c r="I8" s="399"/>
    </row>
    <row r="9" spans="1:9">
      <c r="A9" s="567" t="s">
        <v>697</v>
      </c>
      <c r="B9" s="567"/>
      <c r="C9" s="567"/>
      <c r="D9" s="568"/>
      <c r="G9" s="399"/>
      <c r="H9" s="400"/>
      <c r="I9" s="399"/>
    </row>
    <row r="10" spans="1:9">
      <c r="A10" s="401">
        <v>2012</v>
      </c>
      <c r="B10" s="402">
        <v>11348.326801939978</v>
      </c>
      <c r="C10" s="403">
        <v>-2339.4548368199989</v>
      </c>
      <c r="D10" s="402">
        <v>9008.871965119979</v>
      </c>
      <c r="G10" s="399"/>
      <c r="H10" s="400"/>
      <c r="I10" s="399"/>
    </row>
    <row r="11" spans="1:9">
      <c r="A11" s="404">
        <v>2013</v>
      </c>
      <c r="B11" s="206">
        <v>8984.4472231600339</v>
      </c>
      <c r="C11" s="206">
        <v>-5400.1307986099973</v>
      </c>
      <c r="D11" s="206">
        <v>3584.3164245500357</v>
      </c>
      <c r="G11" s="399"/>
      <c r="H11" s="400"/>
      <c r="I11" s="399"/>
    </row>
    <row r="12" spans="1:9">
      <c r="A12" s="401">
        <v>2014</v>
      </c>
      <c r="B12" s="402">
        <v>7309.2454720098003</v>
      </c>
      <c r="C12" s="403">
        <v>-5421.9306693399994</v>
      </c>
      <c r="D12" s="402">
        <v>1887.3148026698009</v>
      </c>
      <c r="G12" s="399"/>
      <c r="H12" s="400"/>
      <c r="I12" s="399"/>
    </row>
    <row r="13" spans="1:9">
      <c r="A13" s="404">
        <v>2015</v>
      </c>
      <c r="B13" s="206">
        <v>2351.2209078400447</v>
      </c>
      <c r="C13" s="206">
        <v>-3744.6657008999991</v>
      </c>
      <c r="D13" s="206">
        <v>-1393.4447930599545</v>
      </c>
      <c r="G13" s="399"/>
      <c r="H13" s="400"/>
      <c r="I13" s="399"/>
    </row>
    <row r="14" spans="1:9">
      <c r="A14" s="401">
        <v>2016</v>
      </c>
      <c r="B14" s="402">
        <v>4125.2990639702157</v>
      </c>
      <c r="C14" s="403">
        <v>-2499.09555353</v>
      </c>
      <c r="D14" s="402">
        <v>1626.2035104402157</v>
      </c>
      <c r="G14" s="399"/>
      <c r="H14" s="400"/>
      <c r="I14" s="399"/>
    </row>
    <row r="15" spans="1:9">
      <c r="A15" s="404">
        <v>2017</v>
      </c>
      <c r="B15" s="206">
        <v>-1764.888334259796</v>
      </c>
      <c r="C15" s="206">
        <v>-2616.8863452500013</v>
      </c>
      <c r="D15" s="206">
        <v>-4381.7746795097974</v>
      </c>
      <c r="G15" s="399"/>
      <c r="H15" s="400"/>
      <c r="I15" s="399"/>
    </row>
    <row r="16" spans="1:9">
      <c r="A16" s="401">
        <v>2018</v>
      </c>
      <c r="B16" s="402">
        <v>-4290.9310137000839</v>
      </c>
      <c r="C16" s="403">
        <v>-2477.99709119</v>
      </c>
      <c r="D16" s="402">
        <v>-6768.9281048900839</v>
      </c>
      <c r="G16" s="399"/>
      <c r="H16" s="400"/>
      <c r="I16" s="399"/>
    </row>
    <row r="17" spans="1:9">
      <c r="A17" s="404">
        <v>2019</v>
      </c>
      <c r="B17" s="206">
        <v>8244.5496276200884</v>
      </c>
      <c r="C17" s="206">
        <v>-491.28056816000009</v>
      </c>
      <c r="D17" s="206">
        <v>7753.269059460089</v>
      </c>
      <c r="G17" s="399"/>
      <c r="H17" s="400"/>
      <c r="I17" s="399"/>
    </row>
    <row r="18" spans="1:9">
      <c r="A18" s="401">
        <v>2020</v>
      </c>
      <c r="B18" s="402">
        <v>10876.316356419851</v>
      </c>
      <c r="C18" s="403">
        <v>362.95592631999989</v>
      </c>
      <c r="D18" s="402">
        <v>11239.27228273985</v>
      </c>
      <c r="G18" s="399"/>
      <c r="H18" s="400"/>
      <c r="I18" s="399"/>
    </row>
    <row r="19" spans="1:9">
      <c r="A19" s="404">
        <v>2021</v>
      </c>
      <c r="B19" s="206">
        <v>11521.809186879855</v>
      </c>
      <c r="C19" s="206">
        <v>-866.57285605000254</v>
      </c>
      <c r="D19" s="206">
        <v>10655.236330829852</v>
      </c>
      <c r="G19" s="399"/>
      <c r="H19" s="400"/>
      <c r="I19" s="399"/>
    </row>
    <row r="20" spans="1:9">
      <c r="A20" s="401">
        <v>2022</v>
      </c>
      <c r="B20" s="402">
        <v>7441</v>
      </c>
      <c r="C20" s="403">
        <v>-5248</v>
      </c>
      <c r="D20" s="402">
        <v>2193</v>
      </c>
      <c r="G20" s="399"/>
      <c r="H20" s="400"/>
      <c r="I20" s="399"/>
    </row>
    <row r="21" spans="1:9">
      <c r="A21" s="204"/>
      <c r="B21" s="205"/>
      <c r="C21" s="205"/>
      <c r="D21" s="206"/>
    </row>
    <row r="22" spans="1:9">
      <c r="A22" s="23"/>
      <c r="B22" s="207"/>
      <c r="C22" s="207"/>
      <c r="D22" s="207"/>
    </row>
    <row r="23" spans="1:9" s="66" customFormat="1">
      <c r="A23" s="76" t="s">
        <v>324</v>
      </c>
    </row>
    <row r="24" spans="1:9" s="66" customFormat="1"/>
    <row r="25" spans="1:9" s="76" customFormat="1">
      <c r="A25" s="66" t="s">
        <v>266</v>
      </c>
    </row>
  </sheetData>
  <mergeCells count="2">
    <mergeCell ref="A7:D7"/>
    <mergeCell ref="A9:D9"/>
  </mergeCells>
  <pageMargins left="0.7" right="0.7" top="0.75" bottom="0.75" header="0.3" footer="0.3"/>
  <pageSetup paperSize="9" orientation="portrait" verticalDpi="300" r:id="rId1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7940F7-9B17-5445-B590-793446BED759}">
  <sheetPr>
    <tabColor theme="4"/>
  </sheetPr>
  <dimension ref="A1:H14"/>
  <sheetViews>
    <sheetView showGridLines="0" zoomScaleNormal="100" workbookViewId="0"/>
  </sheetViews>
  <sheetFormatPr baseColWidth="10" defaultColWidth="10" defaultRowHeight="15"/>
  <cols>
    <col min="1" max="1" width="12.1640625" style="2" customWidth="1"/>
    <col min="2" max="2" width="13.1640625" style="153" customWidth="1"/>
    <col min="3" max="3" width="13.6640625" style="153" customWidth="1"/>
    <col min="4" max="4" width="13.1640625" style="153" customWidth="1"/>
    <col min="5" max="7" width="13.6640625" style="152" customWidth="1"/>
    <col min="8" max="8" width="11.1640625" style="2" customWidth="1"/>
    <col min="9" max="16384" width="10" style="2"/>
  </cols>
  <sheetData>
    <row r="1" spans="1:8" ht="16">
      <c r="A1" s="192" t="s">
        <v>874</v>
      </c>
    </row>
    <row r="2" spans="1:8">
      <c r="A2" s="76" t="s">
        <v>875</v>
      </c>
    </row>
    <row r="3" spans="1:8" ht="16">
      <c r="A3" s="194" t="s">
        <v>876</v>
      </c>
    </row>
    <row r="4" spans="1:8">
      <c r="A4" s="66" t="s">
        <v>877</v>
      </c>
    </row>
    <row r="5" spans="1:8">
      <c r="A5" s="47"/>
    </row>
    <row r="6" spans="1:8" ht="38.75" customHeight="1">
      <c r="A6" s="470" t="s">
        <v>4</v>
      </c>
      <c r="B6" s="155" t="s">
        <v>269</v>
      </c>
      <c r="C6" s="155" t="s">
        <v>270</v>
      </c>
      <c r="D6" s="155" t="s">
        <v>878</v>
      </c>
      <c r="E6" s="155" t="s">
        <v>272</v>
      </c>
      <c r="F6" s="155" t="s">
        <v>273</v>
      </c>
      <c r="G6" s="155" t="s">
        <v>879</v>
      </c>
    </row>
    <row r="7" spans="1:8" ht="27" customHeight="1">
      <c r="A7" s="471"/>
      <c r="B7" s="472" t="s">
        <v>425</v>
      </c>
      <c r="C7" s="473"/>
      <c r="D7" s="473"/>
      <c r="E7" s="473"/>
      <c r="F7" s="473"/>
      <c r="G7" s="473"/>
    </row>
    <row r="8" spans="1:8" s="3" customFormat="1" ht="37.25" customHeight="1">
      <c r="A8" s="475" t="s">
        <v>9</v>
      </c>
      <c r="B8" s="156" t="s">
        <v>276</v>
      </c>
      <c r="C8" s="156" t="s">
        <v>277</v>
      </c>
      <c r="D8" s="156" t="s">
        <v>278</v>
      </c>
      <c r="E8" s="156" t="s">
        <v>279</v>
      </c>
      <c r="F8" s="156" t="s">
        <v>280</v>
      </c>
      <c r="G8" s="156" t="s">
        <v>281</v>
      </c>
      <c r="H8" s="2"/>
    </row>
    <row r="9" spans="1:8" s="3" customFormat="1" ht="15.75" customHeight="1">
      <c r="A9" s="476"/>
      <c r="B9" s="472" t="s">
        <v>426</v>
      </c>
      <c r="C9" s="473"/>
      <c r="D9" s="473"/>
      <c r="E9" s="473"/>
      <c r="F9" s="473"/>
      <c r="G9" s="473"/>
      <c r="H9" s="2"/>
    </row>
    <row r="10" spans="1:8" s="3" customFormat="1" ht="15" customHeight="1">
      <c r="A10" s="405">
        <v>2022</v>
      </c>
      <c r="B10" s="161">
        <v>76.8</v>
      </c>
      <c r="C10" s="161">
        <v>6.8</v>
      </c>
      <c r="D10" s="161">
        <v>65.5</v>
      </c>
      <c r="E10" s="161">
        <v>174.8</v>
      </c>
      <c r="F10" s="161">
        <v>47.5</v>
      </c>
      <c r="G10" s="161">
        <v>86.3</v>
      </c>
      <c r="H10" s="2"/>
    </row>
    <row r="11" spans="1:8" s="3" customFormat="1" ht="15" customHeight="1">
      <c r="A11" s="163"/>
      <c r="B11" s="164"/>
      <c r="C11" s="164"/>
      <c r="D11" s="164"/>
      <c r="E11" s="164"/>
      <c r="F11" s="164"/>
      <c r="G11" s="164"/>
      <c r="H11" s="2"/>
    </row>
    <row r="12" spans="1:8" customFormat="1">
      <c r="A12" s="76" t="s">
        <v>880</v>
      </c>
      <c r="B12" s="76"/>
      <c r="C12" s="76"/>
      <c r="D12" s="76"/>
      <c r="E12" s="76"/>
      <c r="F12" s="76"/>
      <c r="G12" s="76"/>
      <c r="H12" s="76"/>
    </row>
    <row r="13" spans="1:8" customFormat="1">
      <c r="A13" s="76"/>
      <c r="B13" s="76"/>
      <c r="C13" s="76"/>
      <c r="D13" s="76"/>
      <c r="E13" s="76"/>
      <c r="F13" s="76"/>
      <c r="G13" s="76"/>
      <c r="H13" s="76"/>
    </row>
    <row r="14" spans="1:8" customFormat="1">
      <c r="A14" s="66" t="s">
        <v>881</v>
      </c>
      <c r="B14" s="76"/>
      <c r="C14" s="76"/>
      <c r="D14" s="76"/>
      <c r="E14" s="76"/>
      <c r="F14" s="76"/>
      <c r="G14" s="76"/>
      <c r="H14" s="76"/>
    </row>
  </sheetData>
  <mergeCells count="4">
    <mergeCell ref="A6:A7"/>
    <mergeCell ref="B7:G7"/>
    <mergeCell ref="A8:A9"/>
    <mergeCell ref="B9:G9"/>
  </mergeCells>
  <pageMargins left="0.7" right="0.7" top="0.75" bottom="0.75" header="0.3" footer="0.3"/>
  <pageSetup paperSize="9" orientation="portrait" verticalDpi="300" r:id="rId1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360D4B-61F5-784E-9159-039715C5D81F}">
  <sheetPr>
    <tabColor theme="4"/>
  </sheetPr>
  <dimension ref="A1:H28"/>
  <sheetViews>
    <sheetView showGridLines="0" workbookViewId="0"/>
  </sheetViews>
  <sheetFormatPr baseColWidth="10" defaultColWidth="10" defaultRowHeight="15"/>
  <cols>
    <col min="1" max="1" width="14" style="2" customWidth="1"/>
    <col min="2" max="2" width="17.83203125" style="152" customWidth="1"/>
    <col min="3" max="4" width="17.83203125" style="153" customWidth="1"/>
    <col min="5" max="5" width="17.83203125" style="152" customWidth="1"/>
    <col min="6" max="8" width="11.1640625" style="2" customWidth="1"/>
    <col min="9" max="16384" width="10" style="2"/>
  </cols>
  <sheetData>
    <row r="1" spans="1:8">
      <c r="A1" s="151" t="s">
        <v>882</v>
      </c>
    </row>
    <row r="3" spans="1:8">
      <c r="A3" s="151" t="s">
        <v>883</v>
      </c>
    </row>
    <row r="4" spans="1:8">
      <c r="A4" s="47"/>
    </row>
    <row r="6" spans="1:8" ht="38.75" customHeight="1">
      <c r="A6" s="470" t="s">
        <v>4</v>
      </c>
      <c r="B6" s="155" t="s">
        <v>884</v>
      </c>
      <c r="C6" s="154" t="s">
        <v>885</v>
      </c>
      <c r="D6" s="154" t="s">
        <v>886</v>
      </c>
      <c r="E6" s="154" t="s">
        <v>887</v>
      </c>
    </row>
    <row r="7" spans="1:8" ht="30" customHeight="1">
      <c r="A7" s="471"/>
      <c r="B7" s="155" t="s">
        <v>888</v>
      </c>
      <c r="C7" s="155" t="s">
        <v>889</v>
      </c>
      <c r="D7" s="155" t="s">
        <v>890</v>
      </c>
      <c r="E7" s="155" t="s">
        <v>891</v>
      </c>
    </row>
    <row r="8" spans="1:8" s="3" customFormat="1" ht="37.25" customHeight="1">
      <c r="A8" s="156" t="s">
        <v>9</v>
      </c>
      <c r="B8" s="156" t="s">
        <v>892</v>
      </c>
      <c r="C8" s="157" t="s">
        <v>893</v>
      </c>
      <c r="D8" s="157" t="s">
        <v>894</v>
      </c>
      <c r="E8" s="157" t="s">
        <v>895</v>
      </c>
      <c r="H8" s="2"/>
    </row>
    <row r="9" spans="1:8" s="3" customFormat="1" ht="15" customHeight="1">
      <c r="A9" s="245">
        <v>43678</v>
      </c>
      <c r="B9" s="159">
        <v>59.25</v>
      </c>
      <c r="C9" s="159">
        <v>2.222</v>
      </c>
      <c r="D9" s="159">
        <v>10.860998638240099</v>
      </c>
      <c r="E9" s="159">
        <v>3.6767751604055401</v>
      </c>
      <c r="H9" s="2"/>
    </row>
    <row r="10" spans="1:8" s="3" customFormat="1" ht="15" customHeight="1">
      <c r="A10" s="247">
        <v>44044</v>
      </c>
      <c r="B10" s="161">
        <v>44.26</v>
      </c>
      <c r="C10" s="161">
        <v>2.3016999999999999</v>
      </c>
      <c r="D10" s="161">
        <v>6.3435648953164101</v>
      </c>
      <c r="E10" s="161">
        <v>2.8618966767256699</v>
      </c>
      <c r="H10" s="2"/>
    </row>
    <row r="11" spans="1:8" s="3" customFormat="1" ht="15" customHeight="1">
      <c r="A11" s="245">
        <v>44409</v>
      </c>
      <c r="B11" s="159">
        <v>70.02</v>
      </c>
      <c r="C11" s="159">
        <v>4.0486000000000004</v>
      </c>
      <c r="D11" s="159">
        <v>10.801396547466499</v>
      </c>
      <c r="E11" s="159">
        <v>15.426475938433001</v>
      </c>
      <c r="H11" s="2"/>
    </row>
    <row r="12" spans="1:8" s="3" customFormat="1" ht="15" customHeight="1">
      <c r="A12" s="247">
        <v>44774</v>
      </c>
      <c r="B12" s="161">
        <v>98.6</v>
      </c>
      <c r="C12" s="161">
        <v>8.7853999999999992</v>
      </c>
      <c r="D12" s="161">
        <v>20.1539</v>
      </c>
      <c r="E12" s="161">
        <v>70.043639803389098</v>
      </c>
      <c r="H12" s="2"/>
    </row>
    <row r="13" spans="1:8">
      <c r="B13" s="165"/>
      <c r="C13" s="165"/>
      <c r="D13" s="165"/>
      <c r="E13" s="165"/>
    </row>
    <row r="14" spans="1:8">
      <c r="A14" s="2" t="s">
        <v>540</v>
      </c>
      <c r="C14" s="152"/>
      <c r="D14" s="152"/>
    </row>
    <row r="15" spans="1:8">
      <c r="C15" s="152"/>
      <c r="D15" s="152"/>
    </row>
    <row r="16" spans="1:8">
      <c r="A16" s="47" t="s">
        <v>541</v>
      </c>
      <c r="C16" s="152"/>
      <c r="D16" s="152"/>
    </row>
    <row r="17" spans="3:5">
      <c r="C17" s="152"/>
      <c r="D17" s="152"/>
    </row>
    <row r="18" spans="3:5">
      <c r="C18" s="152"/>
      <c r="D18" s="152"/>
    </row>
    <row r="19" spans="3:5">
      <c r="C19" s="152"/>
      <c r="D19" s="152"/>
    </row>
    <row r="20" spans="3:5">
      <c r="C20" s="166"/>
      <c r="D20" s="166"/>
      <c r="E20" s="166"/>
    </row>
    <row r="21" spans="3:5">
      <c r="C21" s="166"/>
      <c r="D21" s="166"/>
      <c r="E21" s="166"/>
    </row>
    <row r="22" spans="3:5">
      <c r="C22" s="166"/>
      <c r="D22" s="166"/>
      <c r="E22" s="166"/>
    </row>
    <row r="23" spans="3:5">
      <c r="C23" s="166"/>
      <c r="D23" s="166"/>
      <c r="E23" s="166"/>
    </row>
    <row r="24" spans="3:5">
      <c r="C24" s="166"/>
      <c r="D24" s="166"/>
      <c r="E24" s="166"/>
    </row>
    <row r="25" spans="3:5">
      <c r="C25" s="166"/>
      <c r="D25" s="166"/>
      <c r="E25" s="166"/>
    </row>
    <row r="26" spans="3:5">
      <c r="C26" s="166"/>
      <c r="D26" s="166"/>
      <c r="E26" s="166"/>
    </row>
    <row r="27" spans="3:5">
      <c r="C27" s="166"/>
      <c r="D27" s="166"/>
      <c r="E27" s="166"/>
    </row>
    <row r="28" spans="3:5">
      <c r="C28" s="166"/>
      <c r="D28" s="166"/>
      <c r="E28" s="166"/>
    </row>
  </sheetData>
  <mergeCells count="1">
    <mergeCell ref="A6:A7"/>
  </mergeCells>
  <pageMargins left="0.7" right="0.7" top="0.75" bottom="0.75" header="0.3" footer="0.3"/>
  <pageSetup paperSize="9" orientation="portrait" verticalDpi="300" r:id="rId1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AFE425-924D-844D-BFF9-2DE7F8219DE7}">
  <sheetPr>
    <tabColor theme="4"/>
  </sheetPr>
  <dimension ref="A1:K184"/>
  <sheetViews>
    <sheetView showGridLines="0" topLeftCell="A156" workbookViewId="0"/>
  </sheetViews>
  <sheetFormatPr baseColWidth="10" defaultColWidth="11" defaultRowHeight="15"/>
  <cols>
    <col min="1" max="1" width="18.1640625" customWidth="1"/>
    <col min="2" max="3" width="24.5" customWidth="1"/>
  </cols>
  <sheetData>
    <row r="1" spans="1:11">
      <c r="A1" s="101" t="s">
        <v>896</v>
      </c>
      <c r="F1" s="101" t="s">
        <v>897</v>
      </c>
    </row>
    <row r="2" spans="1:11">
      <c r="F2" t="s">
        <v>898</v>
      </c>
    </row>
    <row r="3" spans="1:11">
      <c r="A3" s="151" t="s">
        <v>899</v>
      </c>
      <c r="B3" s="76"/>
      <c r="C3" s="167"/>
      <c r="F3" s="151" t="s">
        <v>900</v>
      </c>
    </row>
    <row r="4" spans="1:11">
      <c r="A4" s="168"/>
      <c r="B4" s="76"/>
      <c r="C4" s="167"/>
      <c r="F4" s="47" t="s">
        <v>901</v>
      </c>
    </row>
    <row r="5" spans="1:11">
      <c r="A5" s="168"/>
      <c r="B5" s="76"/>
      <c r="C5" s="167"/>
    </row>
    <row r="6" spans="1:11" s="171" customFormat="1" ht="44.25" customHeight="1">
      <c r="A6" s="488" t="s">
        <v>4</v>
      </c>
      <c r="B6" s="169" t="s">
        <v>902</v>
      </c>
      <c r="C6" s="170" t="s">
        <v>903</v>
      </c>
      <c r="F6" s="488" t="s">
        <v>332</v>
      </c>
      <c r="G6" s="169" t="s">
        <v>904</v>
      </c>
      <c r="H6" s="170" t="s">
        <v>905</v>
      </c>
      <c r="I6" s="170" t="s">
        <v>906</v>
      </c>
      <c r="J6" s="170" t="s">
        <v>907</v>
      </c>
      <c r="K6" s="170" t="s">
        <v>106</v>
      </c>
    </row>
    <row r="7" spans="1:11" s="171" customFormat="1" ht="20.5" customHeight="1">
      <c r="A7" s="489"/>
      <c r="B7" s="569" t="s">
        <v>908</v>
      </c>
      <c r="C7" s="570"/>
      <c r="F7" s="489"/>
      <c r="G7" s="571" t="s">
        <v>909</v>
      </c>
      <c r="H7" s="572"/>
      <c r="I7" s="572"/>
      <c r="J7" s="572"/>
      <c r="K7" s="572"/>
    </row>
    <row r="8" spans="1:11" s="182" customFormat="1" ht="33" customHeight="1">
      <c r="A8" s="482" t="s">
        <v>9</v>
      </c>
      <c r="B8" s="177" t="s">
        <v>910</v>
      </c>
      <c r="C8" s="178" t="s">
        <v>911</v>
      </c>
      <c r="D8" s="179"/>
      <c r="F8" s="482" t="s">
        <v>333</v>
      </c>
      <c r="G8" s="169" t="s">
        <v>912</v>
      </c>
      <c r="H8" s="170" t="s">
        <v>913</v>
      </c>
      <c r="I8" s="170" t="s">
        <v>906</v>
      </c>
      <c r="J8" s="170" t="s">
        <v>914</v>
      </c>
      <c r="K8" s="170" t="s">
        <v>106</v>
      </c>
    </row>
    <row r="9" spans="1:11" s="171" customFormat="1" ht="20.5" customHeight="1">
      <c r="A9" s="483"/>
      <c r="B9" s="484" t="s">
        <v>908</v>
      </c>
      <c r="C9" s="573"/>
      <c r="D9" s="406"/>
      <c r="F9" s="483"/>
      <c r="G9" s="571" t="s">
        <v>915</v>
      </c>
      <c r="H9" s="572"/>
      <c r="I9" s="572"/>
      <c r="J9" s="572"/>
      <c r="K9" s="572"/>
    </row>
    <row r="10" spans="1:11" s="171" customFormat="1">
      <c r="A10" s="185">
        <v>39661</v>
      </c>
      <c r="B10" s="186">
        <v>163.30671400947435</v>
      </c>
      <c r="C10" s="186">
        <v>130.08288637258732</v>
      </c>
      <c r="D10" s="187"/>
      <c r="F10" s="186">
        <v>2018</v>
      </c>
      <c r="G10" s="186">
        <v>46.241455000000002</v>
      </c>
      <c r="H10" s="186">
        <v>19.041398000000001</v>
      </c>
      <c r="I10" s="186">
        <v>3.784796</v>
      </c>
      <c r="J10" s="186">
        <v>1.216958</v>
      </c>
      <c r="K10" s="186">
        <v>70.284606999999994</v>
      </c>
    </row>
    <row r="11" spans="1:11" s="171" customFormat="1" ht="16.25" customHeight="1">
      <c r="A11" s="188">
        <v>39692</v>
      </c>
      <c r="B11" s="189">
        <v>146.62715311292965</v>
      </c>
      <c r="C11" s="189">
        <v>113.77935775085018</v>
      </c>
      <c r="D11" s="187"/>
      <c r="F11" s="189">
        <v>2019</v>
      </c>
      <c r="G11" s="189">
        <v>39.953040999999999</v>
      </c>
      <c r="H11" s="189">
        <v>17.623291999999999</v>
      </c>
      <c r="I11" s="189">
        <v>3.247214</v>
      </c>
      <c r="J11" s="189">
        <v>3.1380910000000002</v>
      </c>
      <c r="K11" s="189">
        <v>63.961638000000001</v>
      </c>
    </row>
    <row r="12" spans="1:11" s="171" customFormat="1">
      <c r="A12" s="185">
        <v>39722</v>
      </c>
      <c r="B12" s="186">
        <v>6.3343661806955707</v>
      </c>
      <c r="C12" s="186">
        <v>83.73302950231799</v>
      </c>
      <c r="D12" s="187"/>
      <c r="F12" s="186">
        <v>2020</v>
      </c>
      <c r="G12" s="186">
        <v>40.434994000000003</v>
      </c>
      <c r="H12" s="186">
        <v>14.202292</v>
      </c>
      <c r="I12" s="186">
        <v>5.4393909999999996</v>
      </c>
      <c r="J12" s="186">
        <v>5.4490540000000003</v>
      </c>
      <c r="K12" s="186">
        <v>65.525730999999993</v>
      </c>
    </row>
    <row r="13" spans="1:11" s="171" customFormat="1" ht="16.25" customHeight="1">
      <c r="A13" s="188">
        <v>39753</v>
      </c>
      <c r="B13" s="189">
        <v>12.616771647901674</v>
      </c>
      <c r="C13" s="189">
        <v>49.611283406496099</v>
      </c>
      <c r="D13" s="187"/>
      <c r="F13" s="189">
        <v>2021</v>
      </c>
      <c r="G13" s="189">
        <v>45.049187000000003</v>
      </c>
      <c r="H13" s="189">
        <v>11.991156</v>
      </c>
      <c r="I13" s="189">
        <v>4.2280439999999997</v>
      </c>
      <c r="J13" s="189">
        <v>7.9363210000000004</v>
      </c>
      <c r="K13" s="189">
        <v>69.204707999999997</v>
      </c>
    </row>
    <row r="14" spans="1:11" s="171" customFormat="1">
      <c r="A14" s="185">
        <v>39783</v>
      </c>
      <c r="B14" s="186">
        <v>17.835318441582324</v>
      </c>
      <c r="C14" s="186">
        <v>47.136256655113193</v>
      </c>
      <c r="D14" s="187"/>
      <c r="F14" s="186">
        <v>2022</v>
      </c>
      <c r="G14" s="186">
        <v>43.795358</v>
      </c>
      <c r="H14" s="186">
        <v>12.466096</v>
      </c>
      <c r="I14" s="186">
        <v>4.5860260000000004</v>
      </c>
      <c r="J14" s="186">
        <v>9.3572150000000001</v>
      </c>
      <c r="K14" s="186">
        <v>70.204695000000001</v>
      </c>
    </row>
    <row r="15" spans="1:11" s="171" customFormat="1" ht="16.25" customHeight="1">
      <c r="A15" s="188">
        <v>39814</v>
      </c>
      <c r="B15" s="189">
        <v>25.268553123177149</v>
      </c>
      <c r="C15" s="189">
        <v>35.730350798077893</v>
      </c>
      <c r="D15" s="187"/>
    </row>
    <row r="16" spans="1:11" s="171" customFormat="1">
      <c r="A16" s="185">
        <v>39845</v>
      </c>
      <c r="B16" s="186">
        <v>37.273969098678158</v>
      </c>
      <c r="C16" s="186">
        <v>74.548922510338755</v>
      </c>
      <c r="D16" s="187"/>
    </row>
    <row r="17" spans="1:4" s="171" customFormat="1" ht="16.25" customHeight="1">
      <c r="A17" s="188">
        <v>39873</v>
      </c>
      <c r="B17" s="189">
        <v>20.746265744870581</v>
      </c>
      <c r="C17" s="189">
        <v>47.59672787817459</v>
      </c>
      <c r="D17" s="187"/>
    </row>
    <row r="18" spans="1:4" s="171" customFormat="1">
      <c r="A18" s="185">
        <v>39904</v>
      </c>
      <c r="B18" s="186">
        <v>32.286683629342342</v>
      </c>
      <c r="C18" s="186">
        <v>80.995103183740127</v>
      </c>
      <c r="D18" s="187"/>
    </row>
    <row r="19" spans="1:4" s="171" customFormat="1" ht="16.25" customHeight="1">
      <c r="A19" s="188">
        <v>39934</v>
      </c>
      <c r="B19" s="189">
        <v>105.18504206144445</v>
      </c>
      <c r="C19" s="189">
        <v>87.683117048373163</v>
      </c>
      <c r="D19" s="187"/>
    </row>
    <row r="20" spans="1:4" s="171" customFormat="1">
      <c r="A20" s="185">
        <v>39965</v>
      </c>
      <c r="B20" s="186">
        <v>256.68443151402357</v>
      </c>
      <c r="C20" s="186">
        <v>167.36449706245739</v>
      </c>
      <c r="D20" s="187"/>
    </row>
    <row r="21" spans="1:4" s="171" customFormat="1" ht="16.25" customHeight="1">
      <c r="A21" s="188">
        <v>39995</v>
      </c>
      <c r="B21" s="189">
        <v>282.58921261120366</v>
      </c>
      <c r="C21" s="189">
        <v>174.7740011546793</v>
      </c>
      <c r="D21" s="187"/>
    </row>
    <row r="22" spans="1:4" s="171" customFormat="1">
      <c r="A22" s="185">
        <v>40026</v>
      </c>
      <c r="B22" s="186">
        <v>157.79833716145123</v>
      </c>
      <c r="C22" s="186">
        <v>141.68137774670896</v>
      </c>
      <c r="D22" s="187"/>
    </row>
    <row r="23" spans="1:4" s="171" customFormat="1" ht="16.25" customHeight="1">
      <c r="A23" s="188">
        <v>40057</v>
      </c>
      <c r="B23" s="189">
        <v>63.429296394810329</v>
      </c>
      <c r="C23" s="189">
        <v>76.899708609734773</v>
      </c>
      <c r="D23" s="187"/>
    </row>
    <row r="24" spans="1:4" s="171" customFormat="1">
      <c r="A24" s="185">
        <v>40087</v>
      </c>
      <c r="B24" s="186">
        <v>11.430940464686259</v>
      </c>
      <c r="C24" s="186">
        <v>74.293991145844544</v>
      </c>
      <c r="D24" s="187"/>
    </row>
    <row r="25" spans="1:4" s="171" customFormat="1" ht="16.25" customHeight="1">
      <c r="A25" s="188">
        <v>40118</v>
      </c>
      <c r="B25" s="189">
        <v>8.3932976648950977</v>
      </c>
      <c r="C25" s="189">
        <v>47.997235183200878</v>
      </c>
      <c r="D25" s="187"/>
    </row>
    <row r="26" spans="1:4" s="171" customFormat="1">
      <c r="A26" s="185">
        <v>40148</v>
      </c>
      <c r="B26" s="186">
        <v>6.9549163532146103</v>
      </c>
      <c r="C26" s="186">
        <v>61.393140327733008</v>
      </c>
      <c r="D26" s="187"/>
    </row>
    <row r="27" spans="1:4" s="171" customFormat="1" ht="16.25" customHeight="1">
      <c r="A27" s="188">
        <v>40179</v>
      </c>
      <c r="B27" s="189">
        <v>14.694948713972906</v>
      </c>
      <c r="C27" s="189">
        <v>51.145951598855042</v>
      </c>
      <c r="D27" s="187"/>
    </row>
    <row r="28" spans="1:4" s="171" customFormat="1">
      <c r="A28" s="185">
        <v>40210</v>
      </c>
      <c r="B28" s="186">
        <v>10.029447173138797</v>
      </c>
      <c r="C28" s="186">
        <v>48.770225463228996</v>
      </c>
      <c r="D28" s="187"/>
    </row>
    <row r="29" spans="1:4" s="171" customFormat="1" ht="16.25" customHeight="1">
      <c r="A29" s="188">
        <v>40238</v>
      </c>
      <c r="B29" s="189">
        <v>60.124117217215854</v>
      </c>
      <c r="C29" s="189">
        <v>84.658133231597134</v>
      </c>
      <c r="D29" s="187"/>
    </row>
    <row r="30" spans="1:4" s="171" customFormat="1">
      <c r="A30" s="185">
        <v>40269</v>
      </c>
      <c r="B30" s="186">
        <v>89.232843688122998</v>
      </c>
      <c r="C30" s="186">
        <v>90.011814283858783</v>
      </c>
      <c r="D30" s="187"/>
    </row>
    <row r="31" spans="1:4" s="171" customFormat="1" ht="16.25" customHeight="1">
      <c r="A31" s="188">
        <v>40299</v>
      </c>
      <c r="B31" s="189">
        <v>174.27518785691177</v>
      </c>
      <c r="C31" s="189">
        <v>194.66759151298302</v>
      </c>
      <c r="D31" s="187"/>
    </row>
    <row r="32" spans="1:4" s="171" customFormat="1">
      <c r="A32" s="185">
        <v>40330</v>
      </c>
      <c r="B32" s="186">
        <v>302.68365116605855</v>
      </c>
      <c r="C32" s="186">
        <v>306.42115783412748</v>
      </c>
      <c r="D32" s="187"/>
    </row>
    <row r="33" spans="1:4" s="171" customFormat="1" ht="16.25" customHeight="1">
      <c r="A33" s="188">
        <v>40360</v>
      </c>
      <c r="B33" s="189">
        <v>310.64336135272191</v>
      </c>
      <c r="C33" s="189">
        <v>301.87933555260332</v>
      </c>
      <c r="D33" s="187"/>
    </row>
    <row r="34" spans="1:4" s="171" customFormat="1">
      <c r="A34" s="185">
        <v>40391</v>
      </c>
      <c r="B34" s="186">
        <v>244.24191528973287</v>
      </c>
      <c r="C34" s="186">
        <v>177.56859267764042</v>
      </c>
      <c r="D34" s="187"/>
    </row>
    <row r="35" spans="1:4" s="171" customFormat="1" ht="16.25" customHeight="1">
      <c r="A35" s="188">
        <v>40422</v>
      </c>
      <c r="B35" s="189">
        <v>168.05060557933902</v>
      </c>
      <c r="C35" s="189">
        <v>115.03442122095694</v>
      </c>
      <c r="D35" s="187"/>
    </row>
    <row r="36" spans="1:4" s="171" customFormat="1">
      <c r="A36" s="185">
        <v>40452</v>
      </c>
      <c r="B36" s="186">
        <v>71.052927955779452</v>
      </c>
      <c r="C36" s="186">
        <v>84.675021742495971</v>
      </c>
      <c r="D36" s="187"/>
    </row>
    <row r="37" spans="1:4" s="171" customFormat="1" ht="16.25" customHeight="1">
      <c r="A37" s="188">
        <v>40483</v>
      </c>
      <c r="B37" s="189">
        <v>31.05232591772441</v>
      </c>
      <c r="C37" s="189">
        <v>101.85377503619695</v>
      </c>
      <c r="D37" s="187"/>
    </row>
    <row r="38" spans="1:4" s="171" customFormat="1">
      <c r="A38" s="185">
        <v>40513</v>
      </c>
      <c r="B38" s="186">
        <v>63.245885763816567</v>
      </c>
      <c r="C38" s="186">
        <v>104.83874994334734</v>
      </c>
      <c r="D38" s="187"/>
    </row>
    <row r="39" spans="1:4" s="171" customFormat="1" ht="16.25" customHeight="1">
      <c r="A39" s="188">
        <v>40544</v>
      </c>
      <c r="B39" s="189">
        <v>69.488864900173226</v>
      </c>
      <c r="C39" s="189">
        <v>111.89980020525184</v>
      </c>
      <c r="D39" s="187"/>
    </row>
    <row r="40" spans="1:4" s="171" customFormat="1">
      <c r="A40" s="185">
        <v>40575</v>
      </c>
      <c r="B40" s="186">
        <v>61.103818709743329</v>
      </c>
      <c r="C40" s="186">
        <v>106.84235117492018</v>
      </c>
      <c r="D40" s="187"/>
    </row>
    <row r="41" spans="1:4" s="171" customFormat="1" ht="16.25" customHeight="1">
      <c r="A41" s="188">
        <v>40603</v>
      </c>
      <c r="B41" s="189">
        <v>117.31723997746657</v>
      </c>
      <c r="C41" s="189">
        <v>157.17004084765526</v>
      </c>
      <c r="D41" s="187"/>
    </row>
    <row r="42" spans="1:4" s="171" customFormat="1">
      <c r="A42" s="185">
        <v>40634</v>
      </c>
      <c r="B42" s="186">
        <v>101.76625972683189</v>
      </c>
      <c r="C42" s="186">
        <v>148.43018519535624</v>
      </c>
      <c r="D42" s="187"/>
    </row>
    <row r="43" spans="1:4" s="171" customFormat="1" ht="16.25" customHeight="1">
      <c r="A43" s="188">
        <v>40664</v>
      </c>
      <c r="B43" s="189">
        <v>278.39554609738428</v>
      </c>
      <c r="C43" s="189">
        <v>295.69031472131763</v>
      </c>
      <c r="D43" s="187"/>
    </row>
    <row r="44" spans="1:4" s="171" customFormat="1">
      <c r="A44" s="185">
        <v>40695</v>
      </c>
      <c r="B44" s="186">
        <v>340.11225289621467</v>
      </c>
      <c r="C44" s="186">
        <v>316.06935472586468</v>
      </c>
      <c r="D44" s="187"/>
    </row>
    <row r="45" spans="1:4" s="171" customFormat="1" ht="16.25" customHeight="1">
      <c r="A45" s="188">
        <v>40725</v>
      </c>
      <c r="B45" s="189">
        <v>356.25857310024037</v>
      </c>
      <c r="C45" s="189">
        <v>422.12632224399931</v>
      </c>
      <c r="D45" s="187"/>
    </row>
    <row r="46" spans="1:4" s="171" customFormat="1">
      <c r="A46" s="185">
        <v>40756</v>
      </c>
      <c r="B46" s="186">
        <v>281.30098455914862</v>
      </c>
      <c r="C46" s="186">
        <v>325.62755309403792</v>
      </c>
      <c r="D46" s="187"/>
    </row>
    <row r="47" spans="1:4" s="171" customFormat="1" ht="16.25" customHeight="1">
      <c r="A47" s="188">
        <v>40787</v>
      </c>
      <c r="B47" s="189">
        <v>103.18857816822006</v>
      </c>
      <c r="C47" s="189">
        <v>163.01444266848881</v>
      </c>
      <c r="D47" s="187"/>
    </row>
    <row r="48" spans="1:4" s="171" customFormat="1">
      <c r="A48" s="185">
        <v>40817</v>
      </c>
      <c r="B48" s="186">
        <v>17.635420578752377</v>
      </c>
      <c r="C48" s="186">
        <v>125.56181091278609</v>
      </c>
      <c r="D48" s="187"/>
    </row>
    <row r="49" spans="1:4" s="171" customFormat="1" ht="16.25" customHeight="1">
      <c r="A49" s="188">
        <v>40848</v>
      </c>
      <c r="B49" s="189">
        <v>16.644740695912635</v>
      </c>
      <c r="C49" s="189">
        <v>132.55471182495162</v>
      </c>
      <c r="D49" s="187"/>
    </row>
    <row r="50" spans="1:4" s="171" customFormat="1">
      <c r="A50" s="185">
        <v>40878</v>
      </c>
      <c r="B50" s="186">
        <v>57.075794651902591</v>
      </c>
      <c r="C50" s="186">
        <v>153.57140369358819</v>
      </c>
      <c r="D50" s="187"/>
    </row>
    <row r="51" spans="1:4" s="171" customFormat="1" ht="16.25" customHeight="1">
      <c r="A51" s="188">
        <v>40909</v>
      </c>
      <c r="B51" s="189">
        <v>61.202192002462795</v>
      </c>
      <c r="C51" s="189">
        <v>77.114372707831492</v>
      </c>
      <c r="D51" s="187"/>
    </row>
    <row r="52" spans="1:4" s="171" customFormat="1">
      <c r="A52" s="185">
        <v>40940</v>
      </c>
      <c r="B52" s="186">
        <v>59.775182008450066</v>
      </c>
      <c r="C52" s="186">
        <v>94.911712193503377</v>
      </c>
      <c r="D52" s="187"/>
    </row>
    <row r="53" spans="1:4" s="171" customFormat="1" ht="16.25" customHeight="1">
      <c r="A53" s="188">
        <v>40969</v>
      </c>
      <c r="B53" s="189">
        <v>71.483379873714355</v>
      </c>
      <c r="C53" s="189">
        <v>106.88225090406345</v>
      </c>
      <c r="D53" s="187"/>
    </row>
    <row r="54" spans="1:4" s="171" customFormat="1">
      <c r="A54" s="185">
        <v>41000</v>
      </c>
      <c r="B54" s="186">
        <v>128.28800749904897</v>
      </c>
      <c r="C54" s="186">
        <v>182.90254993773772</v>
      </c>
      <c r="D54" s="187"/>
    </row>
    <row r="55" spans="1:4" s="171" customFormat="1" ht="16.25" customHeight="1">
      <c r="A55" s="188">
        <v>41030</v>
      </c>
      <c r="B55" s="189">
        <v>208.96892089032008</v>
      </c>
      <c r="C55" s="189">
        <v>271.45915494356387</v>
      </c>
      <c r="D55" s="187"/>
    </row>
    <row r="56" spans="1:4" s="171" customFormat="1">
      <c r="A56" s="185">
        <v>41061</v>
      </c>
      <c r="B56" s="186">
        <v>325.58329241429323</v>
      </c>
      <c r="C56" s="186">
        <v>313.65965376598336</v>
      </c>
      <c r="D56" s="187"/>
    </row>
    <row r="57" spans="1:4" s="171" customFormat="1" ht="16.25" customHeight="1">
      <c r="A57" s="188">
        <v>41091</v>
      </c>
      <c r="B57" s="189">
        <v>365.27677457275331</v>
      </c>
      <c r="C57" s="189">
        <v>275.17627421126008</v>
      </c>
      <c r="D57" s="187"/>
    </row>
    <row r="58" spans="1:4" s="171" customFormat="1">
      <c r="A58" s="185">
        <v>41122</v>
      </c>
      <c r="B58" s="186">
        <v>264.85631461410236</v>
      </c>
      <c r="C58" s="186">
        <v>160.6402159041981</v>
      </c>
      <c r="D58" s="187"/>
    </row>
    <row r="59" spans="1:4" s="171" customFormat="1" ht="16.25" customHeight="1">
      <c r="A59" s="188">
        <v>41153</v>
      </c>
      <c r="B59" s="189">
        <v>131.56146958050857</v>
      </c>
      <c r="C59" s="189">
        <v>137.12922332269116</v>
      </c>
      <c r="D59" s="187"/>
    </row>
    <row r="60" spans="1:4" s="171" customFormat="1">
      <c r="A60" s="185">
        <v>41183</v>
      </c>
      <c r="B60" s="186">
        <v>97.032585289820943</v>
      </c>
      <c r="C60" s="186">
        <v>96.122253231263699</v>
      </c>
      <c r="D60" s="187"/>
    </row>
    <row r="61" spans="1:4" s="171" customFormat="1" ht="16.25" customHeight="1">
      <c r="A61" s="188">
        <v>41214</v>
      </c>
      <c r="B61" s="189">
        <v>46.540815001742622</v>
      </c>
      <c r="C61" s="189">
        <v>99.798690266270512</v>
      </c>
      <c r="D61" s="187"/>
    </row>
    <row r="62" spans="1:4" s="171" customFormat="1">
      <c r="A62" s="185">
        <v>41244</v>
      </c>
      <c r="B62" s="186">
        <v>73.349894831932389</v>
      </c>
      <c r="C62" s="186">
        <v>110.93162250661877</v>
      </c>
      <c r="D62" s="187"/>
    </row>
    <row r="63" spans="1:4" s="171" customFormat="1" ht="16.25" customHeight="1">
      <c r="A63" s="188">
        <v>41275</v>
      </c>
      <c r="B63" s="189">
        <v>29.10487578282337</v>
      </c>
      <c r="C63" s="189">
        <v>128.55263950371639</v>
      </c>
      <c r="D63" s="187"/>
    </row>
    <row r="64" spans="1:4" s="171" customFormat="1">
      <c r="A64" s="185">
        <v>41306</v>
      </c>
      <c r="B64" s="186">
        <v>58.539582646388801</v>
      </c>
      <c r="C64" s="186">
        <v>107.67436535070007</v>
      </c>
      <c r="D64" s="187"/>
    </row>
    <row r="65" spans="1:4" s="171" customFormat="1" ht="16.25" customHeight="1">
      <c r="A65" s="188">
        <v>41334</v>
      </c>
      <c r="B65" s="189">
        <v>55.542097022328306</v>
      </c>
      <c r="C65" s="189">
        <v>187.20817758402842</v>
      </c>
      <c r="D65" s="187"/>
    </row>
    <row r="66" spans="1:4" s="171" customFormat="1">
      <c r="A66" s="185">
        <v>41365</v>
      </c>
      <c r="B66" s="186">
        <v>75.633957973731171</v>
      </c>
      <c r="C66" s="186">
        <v>160.35360098859505</v>
      </c>
      <c r="D66" s="187"/>
    </row>
    <row r="67" spans="1:4" s="171" customFormat="1" ht="16.25" customHeight="1">
      <c r="A67" s="188">
        <v>41395</v>
      </c>
      <c r="B67" s="189">
        <v>262.50786639583362</v>
      </c>
      <c r="C67" s="189">
        <v>295.605724059902</v>
      </c>
      <c r="D67" s="187"/>
    </row>
    <row r="68" spans="1:4" s="171" customFormat="1">
      <c r="A68" s="185">
        <v>41426</v>
      </c>
      <c r="B68" s="186">
        <v>341.54595051381779</v>
      </c>
      <c r="C68" s="186">
        <v>388.41919764506605</v>
      </c>
      <c r="D68" s="187"/>
    </row>
    <row r="69" spans="1:4" s="171" customFormat="1" ht="16.25" customHeight="1">
      <c r="A69" s="188">
        <v>41456</v>
      </c>
      <c r="B69" s="189">
        <v>330.44422030465188</v>
      </c>
      <c r="C69" s="189">
        <v>298.84087607287091</v>
      </c>
      <c r="D69" s="187"/>
    </row>
    <row r="70" spans="1:4" s="171" customFormat="1">
      <c r="A70" s="185">
        <v>41487</v>
      </c>
      <c r="B70" s="186">
        <v>305.00567109039724</v>
      </c>
      <c r="C70" s="186">
        <v>292.71656186833638</v>
      </c>
      <c r="D70" s="187"/>
    </row>
    <row r="71" spans="1:4" s="171" customFormat="1" ht="16.25" customHeight="1">
      <c r="A71" s="188">
        <v>41518</v>
      </c>
      <c r="B71" s="189">
        <v>177.77875605629114</v>
      </c>
      <c r="C71" s="189">
        <v>129.65288540497892</v>
      </c>
      <c r="D71" s="187"/>
    </row>
    <row r="72" spans="1:4" s="171" customFormat="1">
      <c r="A72" s="185">
        <v>41548</v>
      </c>
      <c r="B72" s="186">
        <v>55.18162546640545</v>
      </c>
      <c r="C72" s="186">
        <v>179.53303593838086</v>
      </c>
      <c r="D72" s="187"/>
    </row>
    <row r="73" spans="1:4" s="171" customFormat="1" ht="16.25" customHeight="1">
      <c r="A73" s="188">
        <v>41579</v>
      </c>
      <c r="B73" s="189">
        <v>57.765059960349021</v>
      </c>
      <c r="C73" s="189">
        <v>165.90486035638264</v>
      </c>
      <c r="D73" s="187"/>
    </row>
    <row r="74" spans="1:4" s="171" customFormat="1">
      <c r="A74" s="185">
        <v>41609</v>
      </c>
      <c r="B74" s="186">
        <v>150.0657154106174</v>
      </c>
      <c r="C74" s="186">
        <v>150.08272073282524</v>
      </c>
      <c r="D74" s="187"/>
    </row>
    <row r="75" spans="1:4" s="171" customFormat="1" ht="16.25" customHeight="1">
      <c r="A75" s="188">
        <v>41640</v>
      </c>
      <c r="B75" s="189">
        <v>112.74900367420946</v>
      </c>
      <c r="C75" s="189">
        <v>161.86924771832687</v>
      </c>
      <c r="D75" s="187"/>
    </row>
    <row r="76" spans="1:4" s="171" customFormat="1">
      <c r="A76" s="185">
        <v>41671</v>
      </c>
      <c r="B76" s="186">
        <v>78.057659639122576</v>
      </c>
      <c r="C76" s="186">
        <v>222.88645598729869</v>
      </c>
      <c r="D76" s="187"/>
    </row>
    <row r="77" spans="1:4" s="171" customFormat="1" ht="16.25" customHeight="1">
      <c r="A77" s="188">
        <v>41699</v>
      </c>
      <c r="B77" s="189">
        <v>49.787730911065623</v>
      </c>
      <c r="C77" s="189">
        <v>229.83937193958343</v>
      </c>
      <c r="D77" s="187"/>
    </row>
    <row r="78" spans="1:4" s="171" customFormat="1">
      <c r="A78" s="185">
        <v>41730</v>
      </c>
      <c r="B78" s="186">
        <v>100.15521041805661</v>
      </c>
      <c r="C78" s="186">
        <v>227.85246286137223</v>
      </c>
      <c r="D78" s="187"/>
    </row>
    <row r="79" spans="1:4" s="171" customFormat="1" ht="16.25" customHeight="1">
      <c r="A79" s="188">
        <v>41760</v>
      </c>
      <c r="B79" s="189">
        <v>207.59673212094475</v>
      </c>
      <c r="C79" s="189">
        <v>227.03887605802367</v>
      </c>
      <c r="D79" s="187"/>
    </row>
    <row r="80" spans="1:4" s="171" customFormat="1">
      <c r="A80" s="185">
        <v>41791</v>
      </c>
      <c r="B80" s="186">
        <v>331.89722637250355</v>
      </c>
      <c r="C80" s="186">
        <v>274.15048843153835</v>
      </c>
      <c r="D80" s="187"/>
    </row>
    <row r="81" spans="1:4" s="171" customFormat="1" ht="16.25" customHeight="1">
      <c r="A81" s="188">
        <v>41821</v>
      </c>
      <c r="B81" s="189">
        <v>339.28189523296032</v>
      </c>
      <c r="C81" s="189">
        <v>300.28149493925298</v>
      </c>
      <c r="D81" s="187"/>
    </row>
    <row r="82" spans="1:4" s="171" customFormat="1">
      <c r="A82" s="185">
        <v>41852</v>
      </c>
      <c r="B82" s="186">
        <v>140.80848051066812</v>
      </c>
      <c r="C82" s="186">
        <v>199.83908354507145</v>
      </c>
      <c r="D82" s="187"/>
    </row>
    <row r="83" spans="1:4" s="171" customFormat="1" ht="16.25" customHeight="1">
      <c r="A83" s="188">
        <v>41883</v>
      </c>
      <c r="B83" s="189">
        <v>105.15851946494914</v>
      </c>
      <c r="C83" s="189">
        <v>149.00431027272023</v>
      </c>
      <c r="D83" s="187"/>
    </row>
    <row r="84" spans="1:4" s="171" customFormat="1">
      <c r="A84" s="185">
        <v>41913</v>
      </c>
      <c r="B84" s="186">
        <v>108.39635089381332</v>
      </c>
      <c r="C84" s="186">
        <v>140.8673832238475</v>
      </c>
      <c r="D84" s="187"/>
    </row>
    <row r="85" spans="1:4" s="171" customFormat="1" ht="16.25" customHeight="1">
      <c r="A85" s="188">
        <v>41944</v>
      </c>
      <c r="B85" s="189">
        <v>226.54761061748735</v>
      </c>
      <c r="C85" s="189">
        <v>115.8015104858985</v>
      </c>
      <c r="D85" s="187"/>
    </row>
    <row r="86" spans="1:4" s="171" customFormat="1">
      <c r="A86" s="185">
        <v>41974</v>
      </c>
      <c r="B86" s="186">
        <v>94.022651727138651</v>
      </c>
      <c r="C86" s="186">
        <v>97.706662505028746</v>
      </c>
      <c r="D86" s="187"/>
    </row>
    <row r="87" spans="1:4" s="171" customFormat="1" ht="16.25" customHeight="1">
      <c r="A87" s="188">
        <v>42005</v>
      </c>
      <c r="B87" s="189">
        <v>120.08933713446679</v>
      </c>
      <c r="C87" s="189">
        <v>107.56807341634469</v>
      </c>
      <c r="D87" s="187"/>
    </row>
    <row r="88" spans="1:4" s="171" customFormat="1">
      <c r="A88" s="185">
        <v>42036</v>
      </c>
      <c r="B88" s="186">
        <v>136.12040579620833</v>
      </c>
      <c r="C88" s="186">
        <v>107.60521180472912</v>
      </c>
      <c r="D88" s="187"/>
    </row>
    <row r="89" spans="1:4" s="171" customFormat="1" ht="16.25" customHeight="1">
      <c r="A89" s="188">
        <v>42064</v>
      </c>
      <c r="B89" s="189">
        <v>149.38058774510245</v>
      </c>
      <c r="C89" s="189">
        <v>142.76204554130996</v>
      </c>
      <c r="D89" s="187"/>
    </row>
    <row r="90" spans="1:4" s="171" customFormat="1">
      <c r="A90" s="185">
        <v>42095</v>
      </c>
      <c r="B90" s="186">
        <v>97.803800816329243</v>
      </c>
      <c r="C90" s="186">
        <v>186.04147628559119</v>
      </c>
      <c r="D90" s="187"/>
    </row>
    <row r="91" spans="1:4" s="171" customFormat="1" ht="16.25" customHeight="1">
      <c r="A91" s="188">
        <v>42125</v>
      </c>
      <c r="B91" s="189">
        <v>209.56973087972938</v>
      </c>
      <c r="C91" s="189">
        <v>227.04518953273563</v>
      </c>
      <c r="D91" s="187"/>
    </row>
    <row r="92" spans="1:4" s="171" customFormat="1">
      <c r="A92" s="185">
        <v>42156</v>
      </c>
      <c r="B92" s="186">
        <v>351.64467426106501</v>
      </c>
      <c r="C92" s="186">
        <v>327.52442881234589</v>
      </c>
      <c r="D92" s="187"/>
    </row>
    <row r="93" spans="1:4" s="171" customFormat="1" ht="16.25" customHeight="1">
      <c r="A93" s="188">
        <v>42186</v>
      </c>
      <c r="B93" s="189">
        <v>317.58166034441882</v>
      </c>
      <c r="C93" s="189">
        <v>340.40637008194892</v>
      </c>
      <c r="D93" s="187"/>
    </row>
    <row r="94" spans="1:4" s="171" customFormat="1">
      <c r="A94" s="185">
        <v>42217</v>
      </c>
      <c r="B94" s="186">
        <v>172.07321020234633</v>
      </c>
      <c r="C94" s="186">
        <v>235.71928306060687</v>
      </c>
      <c r="D94" s="187"/>
    </row>
    <row r="95" spans="1:4" s="171" customFormat="1" ht="16.25" customHeight="1">
      <c r="A95" s="188">
        <v>42248</v>
      </c>
      <c r="B95" s="189">
        <v>167.01966054433134</v>
      </c>
      <c r="C95" s="189">
        <v>215.39021751896823</v>
      </c>
      <c r="D95" s="187"/>
    </row>
    <row r="96" spans="1:4" s="171" customFormat="1">
      <c r="A96" s="185">
        <v>42278</v>
      </c>
      <c r="B96" s="186">
        <v>183.78223685356443</v>
      </c>
      <c r="C96" s="186">
        <v>154.77575466057488</v>
      </c>
      <c r="D96" s="187"/>
    </row>
    <row r="97" spans="1:4" s="171" customFormat="1" ht="16.25" customHeight="1">
      <c r="A97" s="188">
        <v>42309</v>
      </c>
      <c r="B97" s="189">
        <v>77.050485255290567</v>
      </c>
      <c r="C97" s="189">
        <v>114.65443888948381</v>
      </c>
      <c r="D97" s="187"/>
    </row>
    <row r="98" spans="1:4" s="171" customFormat="1">
      <c r="A98" s="185">
        <v>42339</v>
      </c>
      <c r="B98" s="186">
        <v>104.7856750038123</v>
      </c>
      <c r="C98" s="186">
        <v>120.36511941345354</v>
      </c>
      <c r="D98" s="187"/>
    </row>
    <row r="99" spans="1:4" s="171" customFormat="1" ht="16.25" customHeight="1">
      <c r="A99" s="188">
        <v>42370</v>
      </c>
      <c r="B99" s="189">
        <v>96.605593285856216</v>
      </c>
      <c r="C99" s="189">
        <v>137.12304485496051</v>
      </c>
      <c r="D99" s="187"/>
    </row>
    <row r="100" spans="1:4" s="171" customFormat="1">
      <c r="A100" s="185">
        <v>42401</v>
      </c>
      <c r="B100" s="186">
        <v>129.37839481229244</v>
      </c>
      <c r="C100" s="186">
        <v>166.44360177551704</v>
      </c>
      <c r="D100" s="187"/>
    </row>
    <row r="101" spans="1:4" s="171" customFormat="1" ht="16.25" customHeight="1">
      <c r="A101" s="188">
        <v>42430</v>
      </c>
      <c r="B101" s="189">
        <v>78.722695215788235</v>
      </c>
      <c r="C101" s="189">
        <v>139.98126200197683</v>
      </c>
      <c r="D101" s="187"/>
    </row>
    <row r="102" spans="1:4" s="171" customFormat="1">
      <c r="A102" s="185">
        <v>42461</v>
      </c>
      <c r="B102" s="186">
        <v>135.13998250398743</v>
      </c>
      <c r="C102" s="186">
        <v>130.67316190668939</v>
      </c>
      <c r="D102" s="187"/>
    </row>
    <row r="103" spans="1:4" s="171" customFormat="1" ht="16.25" customHeight="1">
      <c r="A103" s="188">
        <v>42491</v>
      </c>
      <c r="B103" s="189">
        <v>253.6004968265689</v>
      </c>
      <c r="C103" s="189">
        <v>211.56094847157277</v>
      </c>
      <c r="D103" s="187"/>
    </row>
    <row r="104" spans="1:4" s="171" customFormat="1">
      <c r="A104" s="185">
        <v>42522</v>
      </c>
      <c r="B104" s="186">
        <v>351.61126387592606</v>
      </c>
      <c r="C104" s="186">
        <v>373.63655114650658</v>
      </c>
      <c r="D104" s="187"/>
    </row>
    <row r="105" spans="1:4" s="171" customFormat="1" ht="16.25" customHeight="1">
      <c r="A105" s="188">
        <v>42552</v>
      </c>
      <c r="B105" s="189">
        <v>404.18017504920488</v>
      </c>
      <c r="C105" s="189">
        <v>395.84940855595124</v>
      </c>
      <c r="D105" s="187"/>
    </row>
    <row r="106" spans="1:4" s="171" customFormat="1">
      <c r="A106" s="185">
        <v>42583</v>
      </c>
      <c r="B106" s="186">
        <v>197.04880127080608</v>
      </c>
      <c r="C106" s="186">
        <v>266.51987075342799</v>
      </c>
      <c r="D106" s="187"/>
    </row>
    <row r="107" spans="1:4" s="171" customFormat="1" ht="16.25" customHeight="1">
      <c r="A107" s="188">
        <v>42614</v>
      </c>
      <c r="B107" s="189">
        <v>123.0314973216488</v>
      </c>
      <c r="C107" s="189">
        <v>185.92499538655588</v>
      </c>
      <c r="D107" s="187"/>
    </row>
    <row r="108" spans="1:4" s="171" customFormat="1">
      <c r="A108" s="185">
        <v>42644</v>
      </c>
      <c r="B108" s="186">
        <v>50.668291110781674</v>
      </c>
      <c r="C108" s="186">
        <v>138.55030429887211</v>
      </c>
      <c r="D108" s="187"/>
    </row>
    <row r="109" spans="1:4" s="171" customFormat="1" ht="16.25" customHeight="1">
      <c r="A109" s="188">
        <v>42675</v>
      </c>
      <c r="B109" s="189">
        <v>57.145426895994774</v>
      </c>
      <c r="C109" s="189">
        <v>131.30743847478016</v>
      </c>
      <c r="D109" s="187"/>
    </row>
    <row r="110" spans="1:4" s="171" customFormat="1">
      <c r="A110" s="185">
        <v>42705</v>
      </c>
      <c r="B110" s="186">
        <v>97.740370938401966</v>
      </c>
      <c r="C110" s="186">
        <v>91.993339991107064</v>
      </c>
      <c r="D110" s="187"/>
    </row>
    <row r="111" spans="1:4" s="171" customFormat="1" ht="16.25" customHeight="1">
      <c r="A111" s="188">
        <v>42736</v>
      </c>
      <c r="B111" s="189">
        <v>83.607569081508615</v>
      </c>
      <c r="C111" s="189">
        <v>106.12965249459802</v>
      </c>
      <c r="D111" s="187"/>
    </row>
    <row r="112" spans="1:4" s="171" customFormat="1">
      <c r="A112" s="185">
        <v>42767</v>
      </c>
      <c r="B112" s="186">
        <v>95.768678521620444</v>
      </c>
      <c r="C112" s="186">
        <v>108.34189382925183</v>
      </c>
      <c r="D112" s="187"/>
    </row>
    <row r="113" spans="1:4" s="171" customFormat="1" ht="16.25" customHeight="1">
      <c r="A113" s="188">
        <v>42795</v>
      </c>
      <c r="B113" s="189">
        <v>90.507175832817111</v>
      </c>
      <c r="C113" s="189">
        <v>139.19205498140076</v>
      </c>
      <c r="D113" s="187"/>
    </row>
    <row r="114" spans="1:4" s="171" customFormat="1">
      <c r="A114" s="185">
        <v>42826</v>
      </c>
      <c r="B114" s="186">
        <v>49.094420761270527</v>
      </c>
      <c r="C114" s="186">
        <v>153.51235763507148</v>
      </c>
      <c r="D114" s="187"/>
    </row>
    <row r="115" spans="1:4" s="171" customFormat="1" ht="16.25" customHeight="1">
      <c r="A115" s="188">
        <v>42856</v>
      </c>
      <c r="B115" s="189">
        <v>36.629884149274929</v>
      </c>
      <c r="C115" s="189">
        <v>312.93649116287975</v>
      </c>
      <c r="D115" s="187"/>
    </row>
    <row r="116" spans="1:4" s="171" customFormat="1">
      <c r="A116" s="185">
        <v>42887</v>
      </c>
      <c r="B116" s="186">
        <v>264.64592647103819</v>
      </c>
      <c r="C116" s="186">
        <v>328.98277386594714</v>
      </c>
      <c r="D116" s="187"/>
    </row>
    <row r="117" spans="1:4" s="171" customFormat="1" ht="16.25" customHeight="1">
      <c r="A117" s="188">
        <v>42917</v>
      </c>
      <c r="B117" s="189">
        <v>262.22788846054874</v>
      </c>
      <c r="C117" s="189">
        <v>301.34784528386581</v>
      </c>
      <c r="D117" s="187"/>
    </row>
    <row r="118" spans="1:4" s="171" customFormat="1">
      <c r="A118" s="185">
        <v>42948</v>
      </c>
      <c r="B118" s="186">
        <v>62.438879246776125</v>
      </c>
      <c r="C118" s="186">
        <v>219.17467591194537</v>
      </c>
      <c r="D118" s="187"/>
    </row>
    <row r="119" spans="1:4" s="171" customFormat="1" ht="16.25" customHeight="1">
      <c r="A119" s="188">
        <v>42979</v>
      </c>
      <c r="B119" s="189">
        <v>47.671920378799634</v>
      </c>
      <c r="C119" s="189">
        <v>177.37127886351703</v>
      </c>
      <c r="D119" s="187"/>
    </row>
    <row r="120" spans="1:4" s="171" customFormat="1">
      <c r="A120" s="185">
        <v>43009</v>
      </c>
      <c r="B120" s="186">
        <v>19.98003285157171</v>
      </c>
      <c r="C120" s="186">
        <v>171.45116282492791</v>
      </c>
      <c r="D120" s="187"/>
    </row>
    <row r="121" spans="1:4" s="171" customFormat="1" ht="16.25" customHeight="1">
      <c r="A121" s="188">
        <v>43040</v>
      </c>
      <c r="B121" s="189">
        <v>12.691963122521841</v>
      </c>
      <c r="C121" s="189">
        <v>160.02899457590561</v>
      </c>
      <c r="D121" s="187"/>
    </row>
    <row r="122" spans="1:4" s="171" customFormat="1">
      <c r="A122" s="185">
        <v>43070</v>
      </c>
      <c r="B122" s="186">
        <v>30.001445061076726</v>
      </c>
      <c r="C122" s="186">
        <v>160.12470762438144</v>
      </c>
      <c r="D122" s="187"/>
    </row>
    <row r="123" spans="1:4" s="171" customFormat="1" ht="16.25" customHeight="1">
      <c r="A123" s="188">
        <v>43101</v>
      </c>
      <c r="B123" s="189">
        <v>29.08812404015001</v>
      </c>
      <c r="C123" s="189">
        <v>166.1941020182509</v>
      </c>
      <c r="D123" s="187"/>
    </row>
    <row r="124" spans="1:4" s="171" customFormat="1">
      <c r="A124" s="185">
        <v>43132</v>
      </c>
      <c r="B124" s="186">
        <v>43.133362389507958</v>
      </c>
      <c r="C124" s="186">
        <v>118.16109954002134</v>
      </c>
      <c r="D124" s="187"/>
    </row>
    <row r="125" spans="1:4" s="171" customFormat="1" ht="16.25" customHeight="1">
      <c r="A125" s="188">
        <v>43160</v>
      </c>
      <c r="B125" s="189">
        <v>15.031501728722011</v>
      </c>
      <c r="C125" s="189">
        <v>158.4807521646585</v>
      </c>
      <c r="D125" s="187"/>
    </row>
    <row r="126" spans="1:4" s="171" customFormat="1">
      <c r="A126" s="185">
        <v>43191</v>
      </c>
      <c r="B126" s="186">
        <v>10.917837134106499</v>
      </c>
      <c r="C126" s="186">
        <v>154.63752884213525</v>
      </c>
      <c r="D126" s="187"/>
    </row>
    <row r="127" spans="1:4" s="171" customFormat="1" ht="16.25" customHeight="1">
      <c r="A127" s="188">
        <v>43221</v>
      </c>
      <c r="B127" s="189">
        <v>8.9678632425182716</v>
      </c>
      <c r="C127" s="189">
        <v>251.09081290488868</v>
      </c>
      <c r="D127" s="187"/>
    </row>
    <row r="128" spans="1:4" s="171" customFormat="1">
      <c r="A128" s="185">
        <v>43252</v>
      </c>
      <c r="B128" s="186">
        <v>220.45221459506541</v>
      </c>
      <c r="C128" s="186">
        <v>246.06637792073087</v>
      </c>
      <c r="D128" s="187"/>
    </row>
    <row r="129" spans="1:4" s="171" customFormat="1" ht="16.25" customHeight="1">
      <c r="A129" s="188">
        <v>43282</v>
      </c>
      <c r="B129" s="189">
        <v>180.97929532352009</v>
      </c>
      <c r="C129" s="189">
        <v>295.04899549811859</v>
      </c>
      <c r="D129" s="187"/>
    </row>
    <row r="130" spans="1:4" s="171" customFormat="1">
      <c r="A130" s="185">
        <v>43313</v>
      </c>
      <c r="B130" s="186">
        <v>38.98701798744392</v>
      </c>
      <c r="C130" s="186">
        <v>266.96234489742147</v>
      </c>
      <c r="D130" s="187"/>
    </row>
    <row r="131" spans="1:4" s="171" customFormat="1" ht="16.25" customHeight="1">
      <c r="A131" s="188">
        <v>43344</v>
      </c>
      <c r="B131" s="189">
        <v>4.8312163033047426</v>
      </c>
      <c r="C131" s="189">
        <v>167.0304869553936</v>
      </c>
      <c r="D131" s="187"/>
    </row>
    <row r="132" spans="1:4" s="171" customFormat="1">
      <c r="A132" s="185">
        <v>43374</v>
      </c>
      <c r="B132" s="186">
        <v>3.3986772398678435</v>
      </c>
      <c r="C132" s="186">
        <v>112.34356842785047</v>
      </c>
      <c r="D132" s="187"/>
    </row>
    <row r="133" spans="1:4" s="171" customFormat="1" ht="16.25" customHeight="1">
      <c r="A133" s="188">
        <v>43405</v>
      </c>
      <c r="B133" s="189">
        <v>4.2601224274724157</v>
      </c>
      <c r="C133" s="189">
        <v>104.50910358744703</v>
      </c>
      <c r="D133" s="187"/>
    </row>
    <row r="134" spans="1:4" s="171" customFormat="1">
      <c r="A134" s="185">
        <v>43435</v>
      </c>
      <c r="B134" s="186">
        <v>7.8999592011215052</v>
      </c>
      <c r="C134" s="186">
        <v>97.297431811461252</v>
      </c>
      <c r="D134" s="187"/>
    </row>
    <row r="135" spans="1:4" s="171" customFormat="1" ht="16.25" customHeight="1">
      <c r="A135" s="188">
        <v>43466</v>
      </c>
      <c r="B135" s="189">
        <v>12.458870992456854</v>
      </c>
      <c r="C135" s="189">
        <v>111.97114246465733</v>
      </c>
      <c r="D135" s="187"/>
    </row>
    <row r="136" spans="1:4" s="171" customFormat="1">
      <c r="A136" s="185">
        <v>43497</v>
      </c>
      <c r="B136" s="186">
        <v>22.474168191406648</v>
      </c>
      <c r="C136" s="186">
        <v>87.00622920696884</v>
      </c>
      <c r="D136" s="187"/>
    </row>
    <row r="137" spans="1:4" s="171" customFormat="1" ht="16.25" customHeight="1">
      <c r="A137" s="188">
        <v>43525</v>
      </c>
      <c r="B137" s="189">
        <v>2.668276633766189</v>
      </c>
      <c r="C137" s="189">
        <v>118.19854052060157</v>
      </c>
      <c r="D137" s="187"/>
    </row>
    <row r="138" spans="1:4" s="171" customFormat="1">
      <c r="A138" s="185">
        <v>43556</v>
      </c>
      <c r="B138" s="186">
        <v>2.5529670561115765</v>
      </c>
      <c r="C138" s="186">
        <v>142.81968253746896</v>
      </c>
      <c r="D138" s="187"/>
    </row>
    <row r="139" spans="1:4" s="171" customFormat="1" ht="16.25" customHeight="1">
      <c r="A139" s="188">
        <v>43586</v>
      </c>
      <c r="B139" s="189">
        <v>4.1631002233233279</v>
      </c>
      <c r="C139" s="189">
        <v>143.6394466712874</v>
      </c>
      <c r="D139" s="187"/>
    </row>
    <row r="140" spans="1:4" s="171" customFormat="1">
      <c r="A140" s="185">
        <v>43617</v>
      </c>
      <c r="B140" s="186">
        <v>31.18067693505418</v>
      </c>
      <c r="C140" s="186">
        <v>167.94609179391276</v>
      </c>
      <c r="D140" s="187"/>
    </row>
    <row r="141" spans="1:4" s="171" customFormat="1" ht="16.25" customHeight="1">
      <c r="A141" s="188">
        <v>43647</v>
      </c>
      <c r="B141" s="189">
        <v>68.720217036054805</v>
      </c>
      <c r="C141" s="189">
        <v>169.7287688306609</v>
      </c>
      <c r="D141" s="187"/>
    </row>
    <row r="142" spans="1:4" s="171" customFormat="1">
      <c r="A142" s="185">
        <v>43678</v>
      </c>
      <c r="B142" s="186">
        <v>29.34977390251386</v>
      </c>
      <c r="C142" s="186">
        <v>164.99559591105782</v>
      </c>
      <c r="D142" s="187"/>
    </row>
    <row r="143" spans="1:4" s="171" customFormat="1" ht="16.25" customHeight="1">
      <c r="A143" s="188">
        <v>43709</v>
      </c>
      <c r="B143" s="189">
        <v>24.594916649607576</v>
      </c>
      <c r="C143" s="189">
        <v>118.07895771452681</v>
      </c>
      <c r="D143" s="187"/>
    </row>
    <row r="144" spans="1:4" s="171" customFormat="1">
      <c r="A144" s="185">
        <v>43739</v>
      </c>
      <c r="B144" s="186">
        <v>14.364891244205714</v>
      </c>
      <c r="C144" s="186">
        <v>62.220602794262227</v>
      </c>
      <c r="D144" s="187"/>
    </row>
    <row r="145" spans="1:4" s="171" customFormat="1" ht="16.25" customHeight="1">
      <c r="A145" s="188">
        <v>43770</v>
      </c>
      <c r="B145" s="189">
        <v>12.749352646091461</v>
      </c>
      <c r="C145" s="189">
        <v>85.299856369360995</v>
      </c>
      <c r="D145" s="187"/>
    </row>
    <row r="146" spans="1:4" s="171" customFormat="1">
      <c r="A146" s="185">
        <v>43800</v>
      </c>
      <c r="B146" s="186">
        <v>7.8729470957267411</v>
      </c>
      <c r="C146" s="186">
        <v>82.618965339491538</v>
      </c>
      <c r="D146" s="187"/>
    </row>
    <row r="147" spans="1:4" s="171" customFormat="1" ht="16.25" customHeight="1">
      <c r="A147" s="188">
        <v>43831</v>
      </c>
      <c r="B147" s="189">
        <v>24.335251604770132</v>
      </c>
      <c r="C147" s="189">
        <v>112.07224643790981</v>
      </c>
      <c r="D147" s="187"/>
    </row>
    <row r="148" spans="1:4" s="171" customFormat="1">
      <c r="A148" s="185">
        <v>43862</v>
      </c>
      <c r="B148" s="186">
        <v>13.877749512018738</v>
      </c>
      <c r="C148" s="186">
        <v>87.848778395010356</v>
      </c>
      <c r="D148" s="187"/>
    </row>
    <row r="149" spans="1:4" s="171" customFormat="1" ht="16.25" customHeight="1">
      <c r="A149" s="188">
        <v>43891</v>
      </c>
      <c r="B149" s="189">
        <v>8.3823245948192078</v>
      </c>
      <c r="C149" s="189">
        <v>72.579716786776615</v>
      </c>
      <c r="D149" s="187"/>
    </row>
    <row r="150" spans="1:4" s="171" customFormat="1">
      <c r="A150" s="185">
        <v>43922</v>
      </c>
      <c r="B150" s="186">
        <v>1.1545687826163549</v>
      </c>
      <c r="C150" s="186">
        <v>81.207367118703047</v>
      </c>
      <c r="D150" s="187"/>
    </row>
    <row r="151" spans="1:4" s="171" customFormat="1" ht="16.25" customHeight="1">
      <c r="A151" s="188">
        <v>43952</v>
      </c>
      <c r="B151" s="189">
        <v>2.5063632155620126</v>
      </c>
      <c r="C151" s="189">
        <v>61.725726233138523</v>
      </c>
      <c r="D151" s="187"/>
    </row>
    <row r="152" spans="1:4" s="171" customFormat="1">
      <c r="A152" s="185">
        <v>43983</v>
      </c>
      <c r="B152" s="186">
        <v>57.398026989102377</v>
      </c>
      <c r="C152" s="186">
        <v>111.94676425717766</v>
      </c>
      <c r="D152" s="187"/>
    </row>
    <row r="153" spans="1:4" s="171" customFormat="1" ht="16.25" customHeight="1">
      <c r="A153" s="188">
        <v>44013</v>
      </c>
      <c r="B153" s="189">
        <v>227.42634252621826</v>
      </c>
      <c r="C153" s="189">
        <v>152.73766169075404</v>
      </c>
      <c r="D153" s="187"/>
    </row>
    <row r="154" spans="1:4" s="171" customFormat="1">
      <c r="A154" s="185">
        <v>44044</v>
      </c>
      <c r="B154" s="186">
        <v>50.414223410425699</v>
      </c>
      <c r="C154" s="186">
        <v>132.40137527562203</v>
      </c>
      <c r="D154" s="187"/>
    </row>
    <row r="155" spans="1:4" s="171" customFormat="1" ht="16.25" customHeight="1">
      <c r="A155" s="188">
        <v>44075</v>
      </c>
      <c r="B155" s="189">
        <v>28.630846618021451</v>
      </c>
      <c r="C155" s="189">
        <v>135.44832583397979</v>
      </c>
      <c r="D155" s="187"/>
    </row>
    <row r="156" spans="1:4" s="171" customFormat="1">
      <c r="A156" s="185">
        <v>44105</v>
      </c>
      <c r="B156" s="186">
        <v>3.4048009891274544</v>
      </c>
      <c r="C156" s="186">
        <v>63.448534391245317</v>
      </c>
      <c r="D156" s="187"/>
    </row>
    <row r="157" spans="1:4" s="171" customFormat="1" ht="16.25" customHeight="1">
      <c r="A157" s="188">
        <v>44136</v>
      </c>
      <c r="B157" s="189">
        <v>67.557459812379591</v>
      </c>
      <c r="C157" s="189">
        <v>73.903704610069994</v>
      </c>
      <c r="D157" s="187"/>
    </row>
    <row r="158" spans="1:4" s="171" customFormat="1">
      <c r="A158" s="185">
        <v>44166</v>
      </c>
      <c r="B158" s="186">
        <v>79.814752698190418</v>
      </c>
      <c r="C158" s="186">
        <v>62.351113119717574</v>
      </c>
      <c r="D158" s="187"/>
    </row>
    <row r="159" spans="1:4" s="171" customFormat="1" ht="16.25" customHeight="1">
      <c r="A159" s="188">
        <v>44197</v>
      </c>
      <c r="B159" s="189">
        <v>66.602819446624352</v>
      </c>
      <c r="C159" s="189">
        <v>106.7301622607232</v>
      </c>
      <c r="D159" s="187"/>
    </row>
    <row r="160" spans="1:4" s="171" customFormat="1">
      <c r="A160" s="185">
        <v>44228</v>
      </c>
      <c r="B160" s="186">
        <v>22.537797755016001</v>
      </c>
      <c r="C160" s="186">
        <v>71.522102843924046</v>
      </c>
      <c r="D160" s="187"/>
    </row>
    <row r="161" spans="1:4" s="171" customFormat="1" ht="16.25" customHeight="1">
      <c r="A161" s="188">
        <v>44256</v>
      </c>
      <c r="B161" s="189">
        <v>36.977506878512287</v>
      </c>
      <c r="C161" s="189">
        <v>126.64242489831916</v>
      </c>
      <c r="D161" s="187"/>
    </row>
    <row r="162" spans="1:4" s="171" customFormat="1">
      <c r="A162" s="185">
        <v>44287</v>
      </c>
      <c r="B162" s="186">
        <v>86.013460450072401</v>
      </c>
      <c r="C162" s="186">
        <v>101.48709856775081</v>
      </c>
      <c r="D162" s="187"/>
    </row>
    <row r="163" spans="1:4" s="171" customFormat="1" ht="16.25" customHeight="1">
      <c r="A163" s="188">
        <v>44317</v>
      </c>
      <c r="B163" s="189">
        <v>159.37052648129156</v>
      </c>
      <c r="C163" s="189">
        <v>182.05987973053453</v>
      </c>
      <c r="D163" s="187"/>
    </row>
    <row r="164" spans="1:4" s="171" customFormat="1">
      <c r="A164" s="185">
        <v>44348</v>
      </c>
      <c r="B164" s="186">
        <v>216.77675195467603</v>
      </c>
      <c r="C164" s="186">
        <v>263.05640348753474</v>
      </c>
      <c r="D164" s="187"/>
    </row>
    <row r="165" spans="1:4" s="171" customFormat="1" ht="16.25" customHeight="1">
      <c r="A165" s="188">
        <v>44378</v>
      </c>
      <c r="B165" s="189">
        <v>158.09384402590351</v>
      </c>
      <c r="C165" s="189">
        <v>238.59958596080801</v>
      </c>
      <c r="D165" s="187"/>
    </row>
    <row r="166" spans="1:4" s="171" customFormat="1">
      <c r="A166" s="185">
        <v>44409</v>
      </c>
      <c r="B166" s="186">
        <v>58.529852523416551</v>
      </c>
      <c r="C166" s="186">
        <v>235.87728381067038</v>
      </c>
      <c r="D166" s="187"/>
    </row>
    <row r="167" spans="1:4" s="171" customFormat="1" ht="16.25" customHeight="1">
      <c r="A167" s="188">
        <v>44440</v>
      </c>
      <c r="B167" s="189">
        <v>85.268852793154082</v>
      </c>
      <c r="C167" s="189">
        <v>139.76222841896941</v>
      </c>
      <c r="D167" s="187"/>
    </row>
    <row r="168" spans="1:4" s="171" customFormat="1">
      <c r="A168" s="185">
        <v>44470</v>
      </c>
      <c r="B168" s="186">
        <v>55.085250059976254</v>
      </c>
      <c r="C168" s="186">
        <v>127.31324486947611</v>
      </c>
      <c r="D168" s="187"/>
    </row>
    <row r="169" spans="1:4" s="171" customFormat="1" ht="16.25" customHeight="1">
      <c r="A169" s="188">
        <v>44501</v>
      </c>
      <c r="B169" s="189">
        <v>53.603985466148373</v>
      </c>
      <c r="C169" s="189">
        <v>141.31913397525955</v>
      </c>
      <c r="D169" s="187"/>
    </row>
    <row r="170" spans="1:4" s="171" customFormat="1">
      <c r="A170" s="185">
        <v>44531</v>
      </c>
      <c r="B170" s="186">
        <v>100.87942450082437</v>
      </c>
      <c r="C170" s="186">
        <v>194.85026725434466</v>
      </c>
      <c r="D170" s="187"/>
    </row>
    <row r="171" spans="1:4" s="171" customFormat="1" ht="16.25" customHeight="1">
      <c r="A171" s="188">
        <v>44562</v>
      </c>
      <c r="B171" s="189">
        <v>136.89853458877027</v>
      </c>
      <c r="C171" s="189">
        <v>102.95707028101866</v>
      </c>
      <c r="D171" s="187"/>
    </row>
    <row r="172" spans="1:4" s="171" customFormat="1">
      <c r="A172" s="185">
        <v>44593</v>
      </c>
      <c r="B172" s="186">
        <v>124.67002018184654</v>
      </c>
      <c r="C172" s="186">
        <v>240.03118906922035</v>
      </c>
      <c r="D172" s="187"/>
    </row>
    <row r="173" spans="1:4" s="171" customFormat="1" ht="16.25" customHeight="1">
      <c r="A173" s="188">
        <v>44621</v>
      </c>
      <c r="B173" s="189">
        <v>125.48774141136812</v>
      </c>
      <c r="C173" s="189">
        <v>231.20337517957395</v>
      </c>
      <c r="D173" s="187"/>
    </row>
    <row r="174" spans="1:4" s="171" customFormat="1">
      <c r="A174" s="185">
        <v>44652</v>
      </c>
      <c r="B174" s="186">
        <v>78.180535080158364</v>
      </c>
      <c r="C174" s="186">
        <v>179.63419640373831</v>
      </c>
      <c r="D174" s="187"/>
    </row>
    <row r="175" spans="1:4" s="171" customFormat="1" ht="16.25" customHeight="1">
      <c r="A175" s="188">
        <v>44682</v>
      </c>
      <c r="B175" s="189">
        <v>188.01974035494987</v>
      </c>
      <c r="C175" s="189">
        <v>268.56410224994181</v>
      </c>
      <c r="D175" s="187"/>
    </row>
    <row r="176" spans="1:4" s="171" customFormat="1">
      <c r="A176" s="185">
        <v>44713</v>
      </c>
      <c r="B176" s="186">
        <v>306.72736261281057</v>
      </c>
      <c r="C176" s="186">
        <v>314.66138689956796</v>
      </c>
      <c r="D176" s="187"/>
    </row>
    <row r="177" spans="1:4" s="171" customFormat="1" ht="16.25" customHeight="1">
      <c r="A177" s="188">
        <v>44743</v>
      </c>
      <c r="B177" s="189">
        <v>77.515991825751982</v>
      </c>
      <c r="C177" s="189">
        <v>359.74968069344402</v>
      </c>
      <c r="D177" s="187"/>
    </row>
    <row r="178" spans="1:4" s="171" customFormat="1">
      <c r="A178" s="185">
        <v>44774</v>
      </c>
      <c r="B178" s="186">
        <v>115.05661485026147</v>
      </c>
      <c r="C178" s="186">
        <v>227.38570159348623</v>
      </c>
      <c r="D178" s="187"/>
    </row>
    <row r="179" spans="1:4">
      <c r="A179" s="23"/>
    </row>
    <row r="180" spans="1:4">
      <c r="A180" s="76" t="s">
        <v>916</v>
      </c>
      <c r="B180" s="76"/>
      <c r="C180" s="76"/>
      <c r="D180" s="76"/>
    </row>
    <row r="181" spans="1:4">
      <c r="A181" s="76"/>
      <c r="B181" s="76"/>
      <c r="C181" s="76"/>
      <c r="D181" s="76"/>
    </row>
    <row r="182" spans="1:4">
      <c r="A182" s="66" t="s">
        <v>917</v>
      </c>
      <c r="B182" s="76"/>
      <c r="C182" s="76"/>
      <c r="D182" s="76"/>
    </row>
    <row r="183" spans="1:4">
      <c r="A183" s="66"/>
    </row>
    <row r="184" spans="1:4">
      <c r="A184" s="66"/>
    </row>
  </sheetData>
  <mergeCells count="8">
    <mergeCell ref="A6:A7"/>
    <mergeCell ref="F6:F7"/>
    <mergeCell ref="B7:C7"/>
    <mergeCell ref="G7:K7"/>
    <mergeCell ref="A8:A9"/>
    <mergeCell ref="F8:F9"/>
    <mergeCell ref="B9:C9"/>
    <mergeCell ref="G9:K9"/>
  </mergeCells>
  <pageMargins left="0.7" right="0.7" top="0.75" bottom="0.75" header="0.3" footer="0.3"/>
  <pageSetup paperSize="9" orientation="portrait" verticalDpi="30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EC2E58-38A4-AD40-BED5-09E03D1F6311}">
  <sheetPr>
    <tabColor theme="4"/>
  </sheetPr>
  <dimension ref="A1:B1002"/>
  <sheetViews>
    <sheetView showGridLines="0" showRowColHeaders="0" workbookViewId="0">
      <pane xSplit="1" ySplit="8" topLeftCell="B195" activePane="bottomRight" state="frozen"/>
      <selection activeCell="A1002" sqref="A1002:XFD1002"/>
      <selection pane="topRight" activeCell="A1002" sqref="A1002:XFD1002"/>
      <selection pane="bottomLeft" activeCell="A1002" sqref="A1002:XFD1002"/>
      <selection pane="bottomRight" activeCell="A1002" sqref="A1002:XFD1002"/>
    </sheetView>
  </sheetViews>
  <sheetFormatPr baseColWidth="10" defaultColWidth="20.6640625" defaultRowHeight="13"/>
  <cols>
    <col min="1" max="1" width="20.6640625" style="137" customWidth="1"/>
    <col min="2" max="16384" width="20.6640625" style="133"/>
  </cols>
  <sheetData>
    <row r="1" spans="1:2" ht="16">
      <c r="A1" s="132" t="s">
        <v>1397</v>
      </c>
    </row>
    <row r="4" spans="1:2" ht="16">
      <c r="A4" s="132" t="s">
        <v>1398</v>
      </c>
    </row>
    <row r="5" spans="1:2" ht="16">
      <c r="A5" s="432" t="s">
        <v>1399</v>
      </c>
    </row>
    <row r="7" spans="1:2" ht="17">
      <c r="A7" s="134" t="s">
        <v>4</v>
      </c>
      <c r="B7" s="135" t="s">
        <v>1400</v>
      </c>
    </row>
    <row r="8" spans="1:2" ht="17">
      <c r="A8" s="134" t="s">
        <v>9</v>
      </c>
      <c r="B8" s="135" t="s">
        <v>1401</v>
      </c>
    </row>
    <row r="9" spans="1:2" ht="16">
      <c r="A9" s="433">
        <v>38718</v>
      </c>
      <c r="B9" s="434">
        <v>836539</v>
      </c>
    </row>
    <row r="10" spans="1:2" ht="16">
      <c r="A10" s="435">
        <v>38749</v>
      </c>
      <c r="B10" s="436">
        <v>833804</v>
      </c>
    </row>
    <row r="11" spans="1:2" ht="16">
      <c r="A11" s="433">
        <v>38777</v>
      </c>
      <c r="B11" s="434">
        <v>838655.6</v>
      </c>
    </row>
    <row r="12" spans="1:2" ht="16">
      <c r="A12" s="435">
        <v>38808</v>
      </c>
      <c r="B12" s="436">
        <v>838093.75</v>
      </c>
    </row>
    <row r="13" spans="1:2" ht="16">
      <c r="A13" s="433">
        <v>38838</v>
      </c>
      <c r="B13" s="434">
        <v>842451.2</v>
      </c>
    </row>
    <row r="14" spans="1:2" ht="16">
      <c r="A14" s="435">
        <v>38869</v>
      </c>
      <c r="B14" s="436">
        <v>846038</v>
      </c>
    </row>
    <row r="15" spans="1:2" ht="16">
      <c r="A15" s="433">
        <v>38899</v>
      </c>
      <c r="B15" s="434">
        <v>846874</v>
      </c>
    </row>
    <row r="16" spans="1:2" ht="16">
      <c r="A16" s="435">
        <v>38930</v>
      </c>
      <c r="B16" s="436">
        <v>844411.4</v>
      </c>
    </row>
    <row r="17" spans="1:2" ht="16">
      <c r="A17" s="433">
        <v>38961</v>
      </c>
      <c r="B17" s="434">
        <v>844410.75</v>
      </c>
    </row>
    <row r="18" spans="1:2" ht="16">
      <c r="A18" s="435">
        <v>38991</v>
      </c>
      <c r="B18" s="436">
        <v>849620.75</v>
      </c>
    </row>
    <row r="19" spans="1:2" ht="16">
      <c r="A19" s="433">
        <v>39022</v>
      </c>
      <c r="B19" s="434">
        <v>858302.8</v>
      </c>
    </row>
    <row r="20" spans="1:2" ht="16">
      <c r="A20" s="435">
        <v>39052</v>
      </c>
      <c r="B20" s="436">
        <v>862756.75</v>
      </c>
    </row>
    <row r="21" spans="1:2" ht="16">
      <c r="A21" s="433">
        <v>39083</v>
      </c>
      <c r="B21" s="434">
        <v>861258.6</v>
      </c>
    </row>
    <row r="22" spans="1:2" ht="16">
      <c r="A22" s="435">
        <v>39114</v>
      </c>
      <c r="B22" s="436">
        <v>867225</v>
      </c>
    </row>
    <row r="23" spans="1:2" ht="16">
      <c r="A23" s="433">
        <v>39142</v>
      </c>
      <c r="B23" s="434">
        <v>868370.75</v>
      </c>
    </row>
    <row r="24" spans="1:2" ht="16">
      <c r="A24" s="435">
        <v>39173</v>
      </c>
      <c r="B24" s="436">
        <v>867195.25</v>
      </c>
    </row>
    <row r="25" spans="1:2" ht="16">
      <c r="A25" s="433">
        <v>39203</v>
      </c>
      <c r="B25" s="434">
        <v>875321.4</v>
      </c>
    </row>
    <row r="26" spans="1:2" ht="16">
      <c r="A26" s="435">
        <v>39234</v>
      </c>
      <c r="B26" s="436">
        <v>867222.25</v>
      </c>
    </row>
    <row r="27" spans="1:2" ht="16">
      <c r="A27" s="433">
        <v>39264</v>
      </c>
      <c r="B27" s="434">
        <v>870706</v>
      </c>
    </row>
    <row r="28" spans="1:2" ht="16">
      <c r="A28" s="435">
        <v>39295</v>
      </c>
      <c r="B28" s="436">
        <v>867258.6</v>
      </c>
    </row>
    <row r="29" spans="1:2" ht="16">
      <c r="A29" s="433">
        <v>39326</v>
      </c>
      <c r="B29" s="434">
        <v>878775.5</v>
      </c>
    </row>
    <row r="30" spans="1:2" ht="16">
      <c r="A30" s="435">
        <v>39356</v>
      </c>
      <c r="B30" s="436">
        <v>877940.6</v>
      </c>
    </row>
    <row r="31" spans="1:2" ht="16">
      <c r="A31" s="433">
        <v>39387</v>
      </c>
      <c r="B31" s="434">
        <v>886426.5</v>
      </c>
    </row>
    <row r="32" spans="1:2" ht="16">
      <c r="A32" s="435">
        <v>39417</v>
      </c>
      <c r="B32" s="436">
        <v>885789.75</v>
      </c>
    </row>
    <row r="33" spans="1:2" ht="16">
      <c r="A33" s="433">
        <v>39448</v>
      </c>
      <c r="B33" s="434">
        <v>894807.8</v>
      </c>
    </row>
    <row r="34" spans="1:2" ht="16">
      <c r="A34" s="435">
        <v>39479</v>
      </c>
      <c r="B34" s="436">
        <v>881700.25</v>
      </c>
    </row>
    <row r="35" spans="1:2" ht="16">
      <c r="A35" s="433">
        <v>39508</v>
      </c>
      <c r="B35" s="434">
        <v>890096</v>
      </c>
    </row>
    <row r="36" spans="1:2" ht="16">
      <c r="A36" s="435">
        <v>39539</v>
      </c>
      <c r="B36" s="436">
        <v>886510.6</v>
      </c>
    </row>
    <row r="37" spans="1:2" ht="16">
      <c r="A37" s="433">
        <v>39569</v>
      </c>
      <c r="B37" s="434">
        <v>892986</v>
      </c>
    </row>
    <row r="38" spans="1:2" ht="16">
      <c r="A38" s="435">
        <v>39600</v>
      </c>
      <c r="B38" s="436">
        <v>895391.5</v>
      </c>
    </row>
    <row r="39" spans="1:2" ht="16">
      <c r="A39" s="433">
        <v>39630</v>
      </c>
      <c r="B39" s="434">
        <v>905993.4</v>
      </c>
    </row>
    <row r="40" spans="1:2" ht="16">
      <c r="A40" s="435">
        <v>39661</v>
      </c>
      <c r="B40" s="436">
        <v>906233.75</v>
      </c>
    </row>
    <row r="41" spans="1:2" ht="16">
      <c r="A41" s="433">
        <v>39692</v>
      </c>
      <c r="B41" s="434">
        <v>1009474</v>
      </c>
    </row>
    <row r="42" spans="1:2" ht="16">
      <c r="A42" s="435">
        <v>39722</v>
      </c>
      <c r="B42" s="436">
        <v>1727614.6</v>
      </c>
    </row>
    <row r="43" spans="1:2" ht="16">
      <c r="A43" s="433">
        <v>39753</v>
      </c>
      <c r="B43" s="434">
        <v>2145077.75</v>
      </c>
    </row>
    <row r="44" spans="1:2" ht="16">
      <c r="A44" s="435">
        <v>39783</v>
      </c>
      <c r="B44" s="436">
        <v>2222737.4</v>
      </c>
    </row>
    <row r="45" spans="1:2" ht="16">
      <c r="A45" s="433">
        <v>39814</v>
      </c>
      <c r="B45" s="434">
        <v>2033836.75</v>
      </c>
    </row>
    <row r="46" spans="1:2" ht="16">
      <c r="A46" s="435">
        <v>39845</v>
      </c>
      <c r="B46" s="436">
        <v>1881628.5</v>
      </c>
    </row>
    <row r="47" spans="1:2" ht="16">
      <c r="A47" s="433">
        <v>39873</v>
      </c>
      <c r="B47" s="434">
        <v>1984832.25</v>
      </c>
    </row>
    <row r="48" spans="1:2" ht="16">
      <c r="A48" s="435">
        <v>39904</v>
      </c>
      <c r="B48" s="436">
        <v>2123506.2000000002</v>
      </c>
    </row>
    <row r="49" spans="1:2" ht="16">
      <c r="A49" s="433">
        <v>39934</v>
      </c>
      <c r="B49" s="434">
        <v>2134464</v>
      </c>
    </row>
    <row r="50" spans="1:2" ht="16">
      <c r="A50" s="435">
        <v>39965</v>
      </c>
      <c r="B50" s="436">
        <v>2057022.5</v>
      </c>
    </row>
    <row r="51" spans="1:2" ht="16">
      <c r="A51" s="433">
        <v>39995</v>
      </c>
      <c r="B51" s="434">
        <v>2022073.2</v>
      </c>
    </row>
    <row r="52" spans="1:2" ht="16">
      <c r="A52" s="435">
        <v>40026</v>
      </c>
      <c r="B52" s="436">
        <v>2034911.25</v>
      </c>
    </row>
    <row r="53" spans="1:2" ht="16">
      <c r="A53" s="433">
        <v>40057</v>
      </c>
      <c r="B53" s="434">
        <v>2122220</v>
      </c>
    </row>
    <row r="54" spans="1:2" ht="16">
      <c r="A54" s="435">
        <v>40087</v>
      </c>
      <c r="B54" s="436">
        <v>2173382.25</v>
      </c>
    </row>
    <row r="55" spans="1:2" ht="16">
      <c r="A55" s="433">
        <v>40118</v>
      </c>
      <c r="B55" s="434">
        <v>2178795.5</v>
      </c>
    </row>
    <row r="56" spans="1:2" ht="16">
      <c r="A56" s="435">
        <v>40148</v>
      </c>
      <c r="B56" s="436">
        <v>2219218</v>
      </c>
    </row>
    <row r="57" spans="1:2" ht="16">
      <c r="A57" s="433">
        <v>40179</v>
      </c>
      <c r="B57" s="434">
        <v>2256424</v>
      </c>
    </row>
    <row r="58" spans="1:2" ht="16">
      <c r="A58" s="435">
        <v>40210</v>
      </c>
      <c r="B58" s="436">
        <v>2267424.75</v>
      </c>
    </row>
    <row r="59" spans="1:2" ht="16">
      <c r="A59" s="433">
        <v>40238</v>
      </c>
      <c r="B59" s="434">
        <v>2298183.4</v>
      </c>
    </row>
    <row r="60" spans="1:2" ht="16">
      <c r="A60" s="435">
        <v>40269</v>
      </c>
      <c r="B60" s="436">
        <v>2328737</v>
      </c>
    </row>
    <row r="61" spans="1:2" ht="16">
      <c r="A61" s="433">
        <v>40299</v>
      </c>
      <c r="B61" s="434">
        <v>2336799.5</v>
      </c>
    </row>
    <row r="62" spans="1:2" ht="16">
      <c r="A62" s="435">
        <v>40330</v>
      </c>
      <c r="B62" s="436">
        <v>2337481.7999999998</v>
      </c>
    </row>
    <row r="63" spans="1:2" ht="16">
      <c r="A63" s="433">
        <v>40360</v>
      </c>
      <c r="B63" s="434">
        <v>2332588.5</v>
      </c>
    </row>
    <row r="64" spans="1:2" ht="16">
      <c r="A64" s="435">
        <v>40391</v>
      </c>
      <c r="B64" s="436">
        <v>2317172.25</v>
      </c>
    </row>
    <row r="65" spans="1:2" ht="16">
      <c r="A65" s="433">
        <v>40422</v>
      </c>
      <c r="B65" s="434">
        <v>2301947.7999999998</v>
      </c>
    </row>
    <row r="66" spans="1:2" ht="16">
      <c r="A66" s="435">
        <v>40452</v>
      </c>
      <c r="B66" s="436">
        <v>2304649</v>
      </c>
    </row>
    <row r="67" spans="1:2" ht="16">
      <c r="A67" s="433">
        <v>40483</v>
      </c>
      <c r="B67" s="434">
        <v>2318469.75</v>
      </c>
    </row>
    <row r="68" spans="1:2" ht="16">
      <c r="A68" s="435">
        <v>40513</v>
      </c>
      <c r="B68" s="436">
        <v>2392691.7999999998</v>
      </c>
    </row>
    <row r="69" spans="1:2" ht="16">
      <c r="A69" s="433">
        <v>40544</v>
      </c>
      <c r="B69" s="434">
        <v>2443221.5</v>
      </c>
    </row>
    <row r="70" spans="1:2" ht="16">
      <c r="A70" s="435">
        <v>40575</v>
      </c>
      <c r="B70" s="436">
        <v>2502997.25</v>
      </c>
    </row>
    <row r="71" spans="1:2" ht="16">
      <c r="A71" s="433">
        <v>40603</v>
      </c>
      <c r="B71" s="434">
        <v>2585821</v>
      </c>
    </row>
    <row r="72" spans="1:2" ht="16">
      <c r="A72" s="435">
        <v>40634</v>
      </c>
      <c r="B72" s="436">
        <v>2672712.75</v>
      </c>
    </row>
    <row r="73" spans="1:2" ht="16">
      <c r="A73" s="433">
        <v>40664</v>
      </c>
      <c r="B73" s="434">
        <v>2749065</v>
      </c>
    </row>
    <row r="74" spans="1:2" ht="16">
      <c r="A74" s="435">
        <v>40695</v>
      </c>
      <c r="B74" s="436">
        <v>2829826.4</v>
      </c>
    </row>
    <row r="75" spans="1:2" ht="16">
      <c r="A75" s="433">
        <v>40725</v>
      </c>
      <c r="B75" s="434">
        <v>2870763.5</v>
      </c>
    </row>
    <row r="76" spans="1:2" ht="16">
      <c r="A76" s="435">
        <v>40756</v>
      </c>
      <c r="B76" s="436">
        <v>2862173</v>
      </c>
    </row>
    <row r="77" spans="1:2" ht="16">
      <c r="A77" s="433">
        <v>40787</v>
      </c>
      <c r="B77" s="434">
        <v>2857717</v>
      </c>
    </row>
    <row r="78" spans="1:2" ht="16">
      <c r="A78" s="435">
        <v>40817</v>
      </c>
      <c r="B78" s="436">
        <v>2854649.5</v>
      </c>
    </row>
    <row r="79" spans="1:2" ht="16">
      <c r="A79" s="433">
        <v>40848</v>
      </c>
      <c r="B79" s="434">
        <v>2825922.2</v>
      </c>
    </row>
    <row r="80" spans="1:2" ht="16">
      <c r="A80" s="435">
        <v>40878</v>
      </c>
      <c r="B80" s="436">
        <v>2891339.75</v>
      </c>
    </row>
    <row r="81" spans="1:2" ht="16">
      <c r="A81" s="433">
        <v>40909</v>
      </c>
      <c r="B81" s="434">
        <v>2913951.5</v>
      </c>
    </row>
    <row r="82" spans="1:2" ht="16">
      <c r="A82" s="435">
        <v>40940</v>
      </c>
      <c r="B82" s="436">
        <v>2929930</v>
      </c>
    </row>
    <row r="83" spans="1:2" ht="16">
      <c r="A83" s="433">
        <v>40969</v>
      </c>
      <c r="B83" s="434">
        <v>2887272.5</v>
      </c>
    </row>
    <row r="84" spans="1:2" ht="16">
      <c r="A84" s="435">
        <v>41000</v>
      </c>
      <c r="B84" s="436">
        <v>2868677.25</v>
      </c>
    </row>
    <row r="85" spans="1:2" ht="16">
      <c r="A85" s="433">
        <v>41030</v>
      </c>
      <c r="B85" s="434">
        <v>2856312.6</v>
      </c>
    </row>
    <row r="86" spans="1:2" ht="16">
      <c r="A86" s="435">
        <v>41061</v>
      </c>
      <c r="B86" s="436">
        <v>2863870.5</v>
      </c>
    </row>
    <row r="87" spans="1:2" ht="16">
      <c r="A87" s="433">
        <v>41091</v>
      </c>
      <c r="B87" s="434">
        <v>2858675.25</v>
      </c>
    </row>
    <row r="88" spans="1:2" ht="16">
      <c r="A88" s="435">
        <v>41122</v>
      </c>
      <c r="B88" s="436">
        <v>2835816.6</v>
      </c>
    </row>
    <row r="89" spans="1:2" ht="16">
      <c r="A89" s="433">
        <v>41153</v>
      </c>
      <c r="B89" s="434">
        <v>2817912</v>
      </c>
    </row>
    <row r="90" spans="1:2" ht="16">
      <c r="A90" s="435">
        <v>41183</v>
      </c>
      <c r="B90" s="436">
        <v>2826231.2</v>
      </c>
    </row>
    <row r="91" spans="1:2" ht="16">
      <c r="A91" s="433">
        <v>41214</v>
      </c>
      <c r="B91" s="434">
        <v>2857639.5</v>
      </c>
    </row>
    <row r="92" spans="1:2" ht="16">
      <c r="A92" s="435">
        <v>41244</v>
      </c>
      <c r="B92" s="436">
        <v>2901149.5</v>
      </c>
    </row>
    <row r="93" spans="1:2" ht="16">
      <c r="A93" s="433">
        <v>41275</v>
      </c>
      <c r="B93" s="434">
        <v>2966026</v>
      </c>
    </row>
    <row r="94" spans="1:2" ht="16">
      <c r="A94" s="435">
        <v>41306</v>
      </c>
      <c r="B94" s="436">
        <v>3068737.5</v>
      </c>
    </row>
    <row r="95" spans="1:2" ht="16">
      <c r="A95" s="433">
        <v>41334</v>
      </c>
      <c r="B95" s="434">
        <v>3170836.25</v>
      </c>
    </row>
    <row r="96" spans="1:2" ht="16">
      <c r="A96" s="435">
        <v>41365</v>
      </c>
      <c r="B96" s="436">
        <v>3264238</v>
      </c>
    </row>
    <row r="97" spans="1:2" ht="16">
      <c r="A97" s="433">
        <v>41395</v>
      </c>
      <c r="B97" s="434">
        <v>3355983.8</v>
      </c>
    </row>
    <row r="98" spans="1:2" ht="16">
      <c r="A98" s="435">
        <v>41426</v>
      </c>
      <c r="B98" s="436">
        <v>3440056.75</v>
      </c>
    </row>
    <row r="99" spans="1:2" ht="16">
      <c r="A99" s="433">
        <v>41456</v>
      </c>
      <c r="B99" s="434">
        <v>3536213.8</v>
      </c>
    </row>
    <row r="100" spans="1:2" ht="16">
      <c r="A100" s="435">
        <v>41487</v>
      </c>
      <c r="B100" s="436">
        <v>3630451.5</v>
      </c>
    </row>
    <row r="101" spans="1:2" ht="16">
      <c r="A101" s="433">
        <v>41518</v>
      </c>
      <c r="B101" s="434">
        <v>3693106.75</v>
      </c>
    </row>
    <row r="102" spans="1:2" ht="16">
      <c r="A102" s="435">
        <v>41548</v>
      </c>
      <c r="B102" s="436">
        <v>3800415.6</v>
      </c>
    </row>
    <row r="103" spans="1:2" ht="16">
      <c r="A103" s="433">
        <v>41579</v>
      </c>
      <c r="B103" s="434">
        <v>3897885.75</v>
      </c>
    </row>
    <row r="104" spans="1:2" ht="16">
      <c r="A104" s="435">
        <v>41609</v>
      </c>
      <c r="B104" s="436">
        <v>3991804.5</v>
      </c>
    </row>
    <row r="105" spans="1:2" ht="16">
      <c r="A105" s="433">
        <v>41640</v>
      </c>
      <c r="B105" s="434">
        <v>4064681</v>
      </c>
    </row>
    <row r="106" spans="1:2" ht="16">
      <c r="A106" s="435">
        <v>41671</v>
      </c>
      <c r="B106" s="436">
        <v>4134488.75</v>
      </c>
    </row>
    <row r="107" spans="1:2" ht="16">
      <c r="A107" s="433">
        <v>41699</v>
      </c>
      <c r="B107" s="434">
        <v>4200543.75</v>
      </c>
    </row>
    <row r="108" spans="1:2" ht="16">
      <c r="A108" s="435">
        <v>41730</v>
      </c>
      <c r="B108" s="436">
        <v>4271396.8</v>
      </c>
    </row>
    <row r="109" spans="1:2" ht="16">
      <c r="A109" s="433">
        <v>41760</v>
      </c>
      <c r="B109" s="434">
        <v>4322501.5</v>
      </c>
    </row>
    <row r="110" spans="1:2" ht="16">
      <c r="A110" s="435">
        <v>41791</v>
      </c>
      <c r="B110" s="436">
        <v>4352084.25</v>
      </c>
    </row>
    <row r="111" spans="1:2" ht="16">
      <c r="A111" s="433">
        <v>41821</v>
      </c>
      <c r="B111" s="434">
        <v>4395203.2</v>
      </c>
    </row>
    <row r="112" spans="1:2" ht="16">
      <c r="A112" s="435">
        <v>41852</v>
      </c>
      <c r="B112" s="436">
        <v>4417173.5</v>
      </c>
    </row>
    <row r="113" spans="1:2" ht="16">
      <c r="A113" s="433">
        <v>41883</v>
      </c>
      <c r="B113" s="434">
        <v>4436408.25</v>
      </c>
    </row>
    <row r="114" spans="1:2" ht="16">
      <c r="A114" s="435">
        <v>41913</v>
      </c>
      <c r="B114" s="436">
        <v>4469678.5999999996</v>
      </c>
    </row>
    <row r="115" spans="1:2" ht="16">
      <c r="A115" s="433">
        <v>41944</v>
      </c>
      <c r="B115" s="434">
        <v>4488542.5</v>
      </c>
    </row>
    <row r="116" spans="1:2" ht="16">
      <c r="A116" s="435">
        <v>41974</v>
      </c>
      <c r="B116" s="436">
        <v>4496884.8</v>
      </c>
    </row>
    <row r="117" spans="1:2" ht="16">
      <c r="A117" s="433">
        <v>42005</v>
      </c>
      <c r="B117" s="434">
        <v>4507150.25</v>
      </c>
    </row>
    <row r="118" spans="1:2" ht="16">
      <c r="A118" s="435">
        <v>42036</v>
      </c>
      <c r="B118" s="436">
        <v>4496402.25</v>
      </c>
    </row>
    <row r="119" spans="1:2" ht="16">
      <c r="A119" s="433">
        <v>42064</v>
      </c>
      <c r="B119" s="434">
        <v>4488338.25</v>
      </c>
    </row>
    <row r="120" spans="1:2" ht="16">
      <c r="A120" s="435">
        <v>42095</v>
      </c>
      <c r="B120" s="436">
        <v>4482355.5999999996</v>
      </c>
    </row>
    <row r="121" spans="1:2" ht="16">
      <c r="A121" s="433">
        <v>42125</v>
      </c>
      <c r="B121" s="434">
        <v>4479564</v>
      </c>
    </row>
    <row r="122" spans="1:2" ht="16">
      <c r="A122" s="435">
        <v>42156</v>
      </c>
      <c r="B122" s="436">
        <v>4479059.25</v>
      </c>
    </row>
    <row r="123" spans="1:2" ht="16">
      <c r="A123" s="433">
        <v>42186</v>
      </c>
      <c r="B123" s="434">
        <v>4488001.4000000004</v>
      </c>
    </row>
    <row r="124" spans="1:2" ht="16">
      <c r="A124" s="435">
        <v>42217</v>
      </c>
      <c r="B124" s="436">
        <v>4484473</v>
      </c>
    </row>
    <row r="125" spans="1:2" ht="16">
      <c r="A125" s="433">
        <v>42248</v>
      </c>
      <c r="B125" s="434">
        <v>4484700.5999999996</v>
      </c>
    </row>
    <row r="126" spans="1:2" ht="16">
      <c r="A126" s="435">
        <v>42278</v>
      </c>
      <c r="B126" s="436">
        <v>4495400</v>
      </c>
    </row>
    <row r="127" spans="1:2" ht="16">
      <c r="A127" s="433">
        <v>42309</v>
      </c>
      <c r="B127" s="434">
        <v>4486380.75</v>
      </c>
    </row>
    <row r="128" spans="1:2" ht="16">
      <c r="A128" s="435">
        <v>42339</v>
      </c>
      <c r="B128" s="436">
        <v>4486241.5999999996</v>
      </c>
    </row>
    <row r="129" spans="1:2" ht="16">
      <c r="A129" s="433">
        <v>42370</v>
      </c>
      <c r="B129" s="434">
        <v>4489872.5</v>
      </c>
    </row>
    <row r="130" spans="1:2" ht="16">
      <c r="A130" s="435">
        <v>42401</v>
      </c>
      <c r="B130" s="436">
        <v>4485799.5</v>
      </c>
    </row>
    <row r="131" spans="1:2" ht="16">
      <c r="A131" s="433">
        <v>42430</v>
      </c>
      <c r="B131" s="434">
        <v>4484319.5999999996</v>
      </c>
    </row>
    <row r="132" spans="1:2" ht="16">
      <c r="A132" s="435">
        <v>42461</v>
      </c>
      <c r="B132" s="436">
        <v>4487148.5</v>
      </c>
    </row>
    <row r="133" spans="1:2" ht="16">
      <c r="A133" s="433">
        <v>42491</v>
      </c>
      <c r="B133" s="434">
        <v>4472633.25</v>
      </c>
    </row>
    <row r="134" spans="1:2" ht="16">
      <c r="A134" s="435">
        <v>42522</v>
      </c>
      <c r="B134" s="436">
        <v>4469248.5999999996</v>
      </c>
    </row>
    <row r="135" spans="1:2" ht="16">
      <c r="A135" s="433">
        <v>42552</v>
      </c>
      <c r="B135" s="434">
        <v>4472069.5</v>
      </c>
    </row>
    <row r="136" spans="1:2" ht="16">
      <c r="A136" s="435">
        <v>42583</v>
      </c>
      <c r="B136" s="436">
        <v>4466789</v>
      </c>
    </row>
    <row r="137" spans="1:2" ht="16">
      <c r="A137" s="433">
        <v>42614</v>
      </c>
      <c r="B137" s="434">
        <v>4466515.75</v>
      </c>
    </row>
    <row r="138" spans="1:2" ht="16">
      <c r="A138" s="435">
        <v>42644</v>
      </c>
      <c r="B138" s="436">
        <v>4459703.25</v>
      </c>
    </row>
    <row r="139" spans="1:2" ht="16">
      <c r="A139" s="433">
        <v>42675</v>
      </c>
      <c r="B139" s="434">
        <v>4454779.2</v>
      </c>
    </row>
    <row r="140" spans="1:2" ht="16">
      <c r="A140" s="435">
        <v>42705</v>
      </c>
      <c r="B140" s="436">
        <v>4460032.75</v>
      </c>
    </row>
    <row r="141" spans="1:2" ht="16">
      <c r="A141" s="433">
        <v>42736</v>
      </c>
      <c r="B141" s="434">
        <v>4454801.5</v>
      </c>
    </row>
    <row r="142" spans="1:2" ht="16">
      <c r="A142" s="435">
        <v>42767</v>
      </c>
      <c r="B142" s="436">
        <v>4458373.75</v>
      </c>
    </row>
    <row r="143" spans="1:2" ht="16">
      <c r="A143" s="433">
        <v>42795</v>
      </c>
      <c r="B143" s="434">
        <v>4467057.8</v>
      </c>
    </row>
    <row r="144" spans="1:2" ht="16">
      <c r="A144" s="435">
        <v>42826</v>
      </c>
      <c r="B144" s="436">
        <v>4477134.5</v>
      </c>
    </row>
    <row r="145" spans="1:2" ht="16">
      <c r="A145" s="433">
        <v>42856</v>
      </c>
      <c r="B145" s="434">
        <v>4468515.8</v>
      </c>
    </row>
    <row r="146" spans="1:2" ht="16">
      <c r="A146" s="435">
        <v>42887</v>
      </c>
      <c r="B146" s="436">
        <v>4469079</v>
      </c>
    </row>
    <row r="147" spans="1:2" ht="16">
      <c r="A147" s="433">
        <v>42917</v>
      </c>
      <c r="B147" s="434">
        <v>4469040.25</v>
      </c>
    </row>
    <row r="148" spans="1:2" ht="16">
      <c r="A148" s="435">
        <v>42948</v>
      </c>
      <c r="B148" s="436">
        <v>4462999.4000000004</v>
      </c>
    </row>
    <row r="149" spans="1:2" ht="16">
      <c r="A149" s="433">
        <v>42979</v>
      </c>
      <c r="B149" s="434">
        <v>4459721.25</v>
      </c>
    </row>
    <row r="150" spans="1:2" ht="16">
      <c r="A150" s="435">
        <v>43009</v>
      </c>
      <c r="B150" s="436">
        <v>4462669.25</v>
      </c>
    </row>
    <row r="151" spans="1:2" ht="16">
      <c r="A151" s="433">
        <v>43040</v>
      </c>
      <c r="B151" s="434">
        <v>4450387</v>
      </c>
    </row>
    <row r="152" spans="1:2" ht="16">
      <c r="A152" s="435">
        <v>43070</v>
      </c>
      <c r="B152" s="436">
        <v>4446506</v>
      </c>
    </row>
    <row r="153" spans="1:2" ht="16">
      <c r="A153" s="433">
        <v>43101</v>
      </c>
      <c r="B153" s="434">
        <v>4437893.4000000004</v>
      </c>
    </row>
    <row r="154" spans="1:2" ht="16">
      <c r="A154" s="435">
        <v>43132</v>
      </c>
      <c r="B154" s="436">
        <v>4415167.25</v>
      </c>
    </row>
    <row r="155" spans="1:2" ht="16">
      <c r="A155" s="433">
        <v>43160</v>
      </c>
      <c r="B155" s="434">
        <v>4399193.75</v>
      </c>
    </row>
    <row r="156" spans="1:2" ht="16">
      <c r="A156" s="435">
        <v>43191</v>
      </c>
      <c r="B156" s="436">
        <v>4382144.25</v>
      </c>
    </row>
    <row r="157" spans="1:2" ht="16">
      <c r="A157" s="433">
        <v>43221</v>
      </c>
      <c r="B157" s="434">
        <v>4343353</v>
      </c>
    </row>
    <row r="158" spans="1:2" ht="16">
      <c r="A158" s="435">
        <v>43252</v>
      </c>
      <c r="B158" s="436">
        <v>4316371</v>
      </c>
    </row>
    <row r="159" spans="1:2" ht="16">
      <c r="A159" s="433">
        <v>43282</v>
      </c>
      <c r="B159" s="434">
        <v>4287565.25</v>
      </c>
    </row>
    <row r="160" spans="1:2" ht="16">
      <c r="A160" s="435">
        <v>43313</v>
      </c>
      <c r="B160" s="436">
        <v>4238067.8</v>
      </c>
    </row>
    <row r="161" spans="1:2" ht="16">
      <c r="A161" s="433">
        <v>43344</v>
      </c>
      <c r="B161" s="434">
        <v>4205069</v>
      </c>
    </row>
    <row r="162" spans="1:2" ht="16">
      <c r="A162" s="435">
        <v>43374</v>
      </c>
      <c r="B162" s="436">
        <v>4167971.4</v>
      </c>
    </row>
    <row r="163" spans="1:2" ht="16">
      <c r="A163" s="433">
        <v>43405</v>
      </c>
      <c r="B163" s="434">
        <v>4122799</v>
      </c>
    </row>
    <row r="164" spans="1:2" ht="16">
      <c r="A164" s="435">
        <v>43435</v>
      </c>
      <c r="B164" s="436">
        <v>4083567</v>
      </c>
    </row>
    <row r="165" spans="1:2" ht="16">
      <c r="A165" s="433">
        <v>43466</v>
      </c>
      <c r="B165" s="434">
        <v>4050343</v>
      </c>
    </row>
    <row r="166" spans="1:2" ht="16">
      <c r="A166" s="435">
        <v>43497</v>
      </c>
      <c r="B166" s="436">
        <v>4002697.75</v>
      </c>
    </row>
    <row r="167" spans="1:2" ht="16">
      <c r="A167" s="433">
        <v>43525</v>
      </c>
      <c r="B167" s="434">
        <v>3964764.5</v>
      </c>
    </row>
    <row r="168" spans="1:2" ht="16">
      <c r="A168" s="435">
        <v>43556</v>
      </c>
      <c r="B168" s="436">
        <v>3933098.25</v>
      </c>
    </row>
    <row r="169" spans="1:2" ht="16">
      <c r="A169" s="433">
        <v>43586</v>
      </c>
      <c r="B169" s="434">
        <v>3871707</v>
      </c>
    </row>
    <row r="170" spans="1:2" ht="16">
      <c r="A170" s="435">
        <v>43617</v>
      </c>
      <c r="B170" s="436">
        <v>3842108.25</v>
      </c>
    </row>
    <row r="171" spans="1:2" ht="16">
      <c r="A171" s="433">
        <v>43647</v>
      </c>
      <c r="B171" s="434">
        <v>3803776.8</v>
      </c>
    </row>
    <row r="172" spans="1:2" ht="16">
      <c r="A172" s="435">
        <v>43678</v>
      </c>
      <c r="B172" s="436">
        <v>3773093.25</v>
      </c>
    </row>
    <row r="173" spans="1:2" ht="16">
      <c r="A173" s="433">
        <v>43709</v>
      </c>
      <c r="B173" s="434">
        <v>3808397.75</v>
      </c>
    </row>
    <row r="174" spans="1:2" ht="16">
      <c r="A174" s="435">
        <v>43739</v>
      </c>
      <c r="B174" s="436">
        <v>3970156</v>
      </c>
    </row>
    <row r="175" spans="1:2" ht="16">
      <c r="A175" s="433">
        <v>43770</v>
      </c>
      <c r="B175" s="434">
        <v>4042612.25</v>
      </c>
    </row>
    <row r="176" spans="1:2" ht="16">
      <c r="A176" s="435">
        <v>43800</v>
      </c>
      <c r="B176" s="436">
        <v>4115957.5</v>
      </c>
    </row>
    <row r="177" spans="1:2" ht="16">
      <c r="A177" s="433">
        <v>43831</v>
      </c>
      <c r="B177" s="434">
        <v>4159312.4</v>
      </c>
    </row>
    <row r="178" spans="1:2" ht="16">
      <c r="A178" s="435">
        <v>43862</v>
      </c>
      <c r="B178" s="436">
        <v>4169900.75</v>
      </c>
    </row>
    <row r="179" spans="1:2" ht="16">
      <c r="A179" s="433">
        <v>43891</v>
      </c>
      <c r="B179" s="434">
        <v>4618977</v>
      </c>
    </row>
    <row r="180" spans="1:2" ht="16">
      <c r="A180" s="435">
        <v>43922</v>
      </c>
      <c r="B180" s="436">
        <v>6298340</v>
      </c>
    </row>
    <row r="181" spans="1:2" ht="16">
      <c r="A181" s="433">
        <v>43952</v>
      </c>
      <c r="B181" s="434">
        <v>7165217</v>
      </c>
    </row>
    <row r="182" spans="1:2" ht="16">
      <c r="A182" s="435">
        <v>43983</v>
      </c>
      <c r="B182" s="436">
        <v>7127786.25</v>
      </c>
    </row>
    <row r="183" spans="1:2" ht="16">
      <c r="A183" s="433">
        <v>44013</v>
      </c>
      <c r="B183" s="434">
        <v>6949032</v>
      </c>
    </row>
    <row r="184" spans="1:2" ht="16">
      <c r="A184" s="435">
        <v>44044</v>
      </c>
      <c r="B184" s="436">
        <v>6990418</v>
      </c>
    </row>
    <row r="185" spans="1:2" ht="16">
      <c r="A185" s="433">
        <v>44075</v>
      </c>
      <c r="B185" s="434">
        <v>7056129</v>
      </c>
    </row>
    <row r="186" spans="1:2" ht="16">
      <c r="A186" s="435">
        <v>44105</v>
      </c>
      <c r="B186" s="436">
        <v>7146306</v>
      </c>
    </row>
    <row r="187" spans="1:2" ht="16">
      <c r="A187" s="433">
        <v>44136</v>
      </c>
      <c r="B187" s="434">
        <v>7216480</v>
      </c>
    </row>
    <row r="188" spans="1:2" ht="16">
      <c r="A188" s="435">
        <v>44166</v>
      </c>
      <c r="B188" s="436">
        <v>7363351</v>
      </c>
    </row>
    <row r="189" spans="1:2" ht="16">
      <c r="A189" s="433">
        <v>44197</v>
      </c>
      <c r="B189" s="434">
        <v>7414942</v>
      </c>
    </row>
    <row r="190" spans="1:2" ht="16">
      <c r="A190" s="435">
        <v>44228</v>
      </c>
      <c r="B190" s="436">
        <v>7590111</v>
      </c>
    </row>
    <row r="191" spans="1:2" ht="16">
      <c r="A191" s="433">
        <v>44256</v>
      </c>
      <c r="B191" s="434">
        <v>7688988</v>
      </c>
    </row>
    <row r="192" spans="1:2" ht="16">
      <c r="A192" s="435">
        <v>44287</v>
      </c>
      <c r="B192" s="436">
        <v>7780962</v>
      </c>
    </row>
    <row r="193" spans="1:2" ht="16">
      <c r="A193" s="433">
        <v>44317</v>
      </c>
      <c r="B193" s="434">
        <v>7903541</v>
      </c>
    </row>
    <row r="194" spans="1:2" ht="16">
      <c r="A194" s="435">
        <v>44348</v>
      </c>
      <c r="B194" s="436">
        <v>8078544</v>
      </c>
    </row>
    <row r="195" spans="1:2" ht="16">
      <c r="A195" s="433">
        <v>44378</v>
      </c>
      <c r="B195" s="434">
        <v>8221473</v>
      </c>
    </row>
    <row r="196" spans="1:2" ht="16">
      <c r="A196" s="435">
        <v>44409</v>
      </c>
      <c r="B196" s="436">
        <v>8332743</v>
      </c>
    </row>
    <row r="197" spans="1:2" ht="16">
      <c r="A197" s="433">
        <v>44440</v>
      </c>
      <c r="B197" s="434">
        <v>8447981</v>
      </c>
    </row>
    <row r="198" spans="1:2" ht="16">
      <c r="A198" s="435">
        <v>44470</v>
      </c>
      <c r="B198" s="436">
        <v>8556181</v>
      </c>
    </row>
    <row r="199" spans="1:2" ht="16">
      <c r="A199" s="433">
        <v>44501</v>
      </c>
      <c r="B199" s="434">
        <v>8681771</v>
      </c>
    </row>
    <row r="200" spans="1:2" ht="16">
      <c r="A200" s="435">
        <v>44531</v>
      </c>
      <c r="B200" s="436">
        <v>8757460</v>
      </c>
    </row>
    <row r="201" spans="1:2" ht="16">
      <c r="A201" s="433">
        <v>44562</v>
      </c>
      <c r="B201" s="434">
        <v>8860485</v>
      </c>
    </row>
    <row r="202" spans="1:2" ht="16">
      <c r="A202" s="435">
        <v>44593</v>
      </c>
      <c r="B202" s="436">
        <v>8928129</v>
      </c>
    </row>
    <row r="203" spans="1:2" ht="16">
      <c r="A203" s="433">
        <v>44621</v>
      </c>
      <c r="B203" s="434">
        <v>8937142</v>
      </c>
    </row>
    <row r="204" spans="1:2" ht="16">
      <c r="A204" s="435">
        <v>44652</v>
      </c>
      <c r="B204" s="436">
        <v>8939199</v>
      </c>
    </row>
    <row r="205" spans="1:2" ht="16">
      <c r="A205" s="433">
        <v>44682</v>
      </c>
      <c r="B205" s="434">
        <v>8914281</v>
      </c>
    </row>
    <row r="206" spans="1:2" ht="16">
      <c r="A206" s="435">
        <v>44713</v>
      </c>
      <c r="B206" s="436">
        <v>8918254</v>
      </c>
    </row>
    <row r="207" spans="1:2" ht="16">
      <c r="A207" s="433">
        <v>44743</v>
      </c>
      <c r="B207" s="434">
        <v>8890004</v>
      </c>
    </row>
    <row r="208" spans="1:2" ht="16">
      <c r="A208" s="435">
        <v>44774</v>
      </c>
      <c r="B208" s="436">
        <v>8826093</v>
      </c>
    </row>
    <row r="209" spans="1:2" ht="16">
      <c r="A209" s="433">
        <v>44805</v>
      </c>
      <c r="B209" s="434">
        <v>8816802</v>
      </c>
    </row>
    <row r="211" spans="1:2" s="136" customFormat="1">
      <c r="A211" s="437" t="s">
        <v>1402</v>
      </c>
    </row>
    <row r="213" spans="1:2">
      <c r="A213" s="437" t="s">
        <v>1403</v>
      </c>
    </row>
    <row r="1002" spans="1:1" ht="16">
      <c r="A1002" s="432" t="s">
        <v>1404</v>
      </c>
    </row>
  </sheetData>
  <pageMargins left="0.75" right="0.75" top="1" bottom="1" header="0.5" footer="0.5"/>
  <pageSetup paperSize="9" orientation="portrait" r:id="rId1"/>
  <headerFooter alignWithMargins="0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DE744B-BCF5-4E4A-A724-C5C9E24096B7}">
  <sheetPr>
    <tabColor theme="4"/>
  </sheetPr>
  <dimension ref="A1:AF139"/>
  <sheetViews>
    <sheetView workbookViewId="0"/>
  </sheetViews>
  <sheetFormatPr baseColWidth="10" defaultColWidth="9" defaultRowHeight="15"/>
  <cols>
    <col min="1" max="1" width="9.83203125" style="58" customWidth="1"/>
    <col min="2" max="2" width="16.6640625" style="59" customWidth="1"/>
    <col min="3" max="3" width="21" style="57" customWidth="1"/>
    <col min="4" max="4" width="9.83203125" style="323" customWidth="1"/>
    <col min="5" max="32" width="9" style="323"/>
    <col min="33" max="16384" width="9" style="57"/>
  </cols>
  <sheetData>
    <row r="1" spans="1:3" s="323" customFormat="1">
      <c r="A1" s="412" t="s">
        <v>927</v>
      </c>
      <c r="B1" s="321"/>
      <c r="C1" s="322"/>
    </row>
    <row r="2" spans="1:3" s="323" customFormat="1">
      <c r="A2" s="322"/>
      <c r="B2" s="321"/>
      <c r="C2" s="321"/>
    </row>
    <row r="3" spans="1:3" s="323" customFormat="1">
      <c r="A3" s="321"/>
      <c r="B3" s="321"/>
      <c r="C3" s="321"/>
    </row>
    <row r="4" spans="1:3" s="323" customFormat="1">
      <c r="A4" s="324" t="s">
        <v>926</v>
      </c>
      <c r="B4" s="325"/>
      <c r="C4" s="325"/>
    </row>
    <row r="5" spans="1:3" s="323" customFormat="1">
      <c r="A5" s="326"/>
      <c r="B5" s="325"/>
      <c r="C5" s="325"/>
    </row>
    <row r="6" spans="1:3" s="323" customFormat="1">
      <c r="A6" s="321"/>
      <c r="B6" s="321"/>
      <c r="C6" s="321"/>
    </row>
    <row r="7" spans="1:3" ht="16">
      <c r="A7" s="327" t="s">
        <v>332</v>
      </c>
      <c r="B7" s="328" t="s">
        <v>925</v>
      </c>
      <c r="C7" s="328" t="s">
        <v>511</v>
      </c>
    </row>
    <row r="8" spans="1:3" ht="16">
      <c r="A8" s="327"/>
      <c r="B8" s="411" t="s">
        <v>924</v>
      </c>
      <c r="C8" s="411" t="s">
        <v>924</v>
      </c>
    </row>
    <row r="9" spans="1:3" ht="13.25" customHeight="1">
      <c r="A9" s="128" t="s">
        <v>333</v>
      </c>
      <c r="B9" s="329" t="s">
        <v>923</v>
      </c>
      <c r="C9" s="329" t="s">
        <v>922</v>
      </c>
    </row>
    <row r="10" spans="1:3" ht="13.25" customHeight="1">
      <c r="A10" s="128"/>
      <c r="B10" s="410" t="s">
        <v>488</v>
      </c>
      <c r="C10" s="410" t="s">
        <v>488</v>
      </c>
    </row>
    <row r="11" spans="1:3">
      <c r="A11" s="408">
        <v>2015</v>
      </c>
      <c r="B11" s="95">
        <v>20.21547897492303</v>
      </c>
      <c r="C11" s="95">
        <v>23.988377347353875</v>
      </c>
    </row>
    <row r="12" spans="1:3">
      <c r="A12" s="409">
        <v>2016</v>
      </c>
      <c r="B12" s="93">
        <v>19.801618925895543</v>
      </c>
      <c r="C12" s="93">
        <v>23.976616963301179</v>
      </c>
    </row>
    <row r="13" spans="1:3">
      <c r="A13" s="408">
        <v>2017</v>
      </c>
      <c r="B13" s="95">
        <v>18.743336514532206</v>
      </c>
      <c r="C13" s="95">
        <v>22.534454127037581</v>
      </c>
    </row>
    <row r="14" spans="1:3">
      <c r="A14" s="409">
        <v>2018</v>
      </c>
      <c r="B14" s="93">
        <v>17.637117606465129</v>
      </c>
      <c r="C14" s="93">
        <v>19.936145430014371</v>
      </c>
    </row>
    <row r="15" spans="1:3">
      <c r="A15" s="408">
        <v>2019</v>
      </c>
      <c r="B15" s="95">
        <v>18.262326690889648</v>
      </c>
      <c r="C15" s="95">
        <v>18.703553336660967</v>
      </c>
    </row>
    <row r="16" spans="1:3">
      <c r="A16" s="409">
        <v>2020</v>
      </c>
      <c r="B16" s="93">
        <v>17.80227975631367</v>
      </c>
      <c r="C16" s="93">
        <v>24.236963855280962</v>
      </c>
    </row>
    <row r="17" spans="1:3">
      <c r="A17" s="408">
        <v>2021</v>
      </c>
      <c r="B17" s="95">
        <v>18.263533222351562</v>
      </c>
      <c r="C17" s="95">
        <v>21.304971562600798</v>
      </c>
    </row>
    <row r="18" spans="1:3">
      <c r="A18" s="409">
        <v>2022</v>
      </c>
      <c r="B18" s="93">
        <v>17.183116120597525</v>
      </c>
      <c r="C18" s="93">
        <v>20.032930326692316</v>
      </c>
    </row>
    <row r="19" spans="1:3">
      <c r="A19" s="408">
        <v>2023</v>
      </c>
      <c r="B19" s="95">
        <v>16.838279436177135</v>
      </c>
      <c r="C19" s="95">
        <v>18.828011565468994</v>
      </c>
    </row>
    <row r="20" spans="1:3" s="323" customFormat="1">
      <c r="A20" s="321"/>
      <c r="B20" s="321"/>
      <c r="C20" s="321"/>
    </row>
    <row r="21" spans="1:3" s="323" customFormat="1">
      <c r="A21" s="330" t="s">
        <v>921</v>
      </c>
      <c r="B21" s="321"/>
      <c r="C21" s="321"/>
    </row>
    <row r="22" spans="1:3" s="323" customFormat="1">
      <c r="A22" s="330" t="s">
        <v>920</v>
      </c>
      <c r="B22" s="321"/>
      <c r="C22" s="321"/>
    </row>
    <row r="23" spans="1:3" s="323" customFormat="1">
      <c r="A23" s="331"/>
      <c r="B23" s="60"/>
    </row>
    <row r="24" spans="1:3" s="323" customFormat="1">
      <c r="A24" s="407" t="s">
        <v>919</v>
      </c>
      <c r="B24" s="60"/>
    </row>
    <row r="25" spans="1:3" s="323" customFormat="1">
      <c r="A25" s="407" t="s">
        <v>918</v>
      </c>
      <c r="B25" s="60"/>
    </row>
    <row r="26" spans="1:3" s="323" customFormat="1">
      <c r="A26" s="331"/>
      <c r="B26" s="60"/>
    </row>
    <row r="27" spans="1:3" s="323" customFormat="1">
      <c r="A27" s="331"/>
      <c r="B27" s="60"/>
    </row>
    <row r="28" spans="1:3" s="323" customFormat="1">
      <c r="A28" s="331"/>
      <c r="B28" s="60"/>
    </row>
    <row r="29" spans="1:3" s="323" customFormat="1">
      <c r="A29" s="331"/>
      <c r="B29" s="60"/>
    </row>
    <row r="30" spans="1:3" s="323" customFormat="1">
      <c r="A30" s="331"/>
      <c r="B30" s="60"/>
    </row>
    <row r="31" spans="1:3" s="323" customFormat="1">
      <c r="A31" s="331"/>
      <c r="B31" s="60"/>
    </row>
    <row r="32" spans="1:3" s="323" customFormat="1">
      <c r="A32" s="331"/>
      <c r="B32" s="60"/>
    </row>
    <row r="33" spans="1:2" s="323" customFormat="1">
      <c r="A33" s="331"/>
      <c r="B33" s="60"/>
    </row>
    <row r="34" spans="1:2" s="323" customFormat="1">
      <c r="A34" s="331"/>
      <c r="B34" s="60"/>
    </row>
    <row r="35" spans="1:2" s="323" customFormat="1">
      <c r="A35" s="331"/>
      <c r="B35" s="60"/>
    </row>
    <row r="36" spans="1:2" s="323" customFormat="1">
      <c r="A36" s="331"/>
      <c r="B36" s="60"/>
    </row>
    <row r="37" spans="1:2" s="323" customFormat="1">
      <c r="A37" s="331"/>
      <c r="B37" s="60"/>
    </row>
    <row r="38" spans="1:2" s="323" customFormat="1">
      <c r="A38" s="331"/>
      <c r="B38" s="60"/>
    </row>
    <row r="39" spans="1:2" s="323" customFormat="1">
      <c r="A39" s="331"/>
      <c r="B39" s="60"/>
    </row>
    <row r="40" spans="1:2" s="323" customFormat="1">
      <c r="A40" s="331"/>
      <c r="B40" s="60"/>
    </row>
    <row r="41" spans="1:2" s="323" customFormat="1">
      <c r="A41" s="331"/>
      <c r="B41" s="60"/>
    </row>
    <row r="42" spans="1:2" s="323" customFormat="1">
      <c r="A42" s="331"/>
      <c r="B42" s="60"/>
    </row>
    <row r="43" spans="1:2" s="323" customFormat="1">
      <c r="A43" s="331"/>
      <c r="B43" s="60"/>
    </row>
    <row r="44" spans="1:2" s="323" customFormat="1">
      <c r="A44" s="331"/>
      <c r="B44" s="60"/>
    </row>
    <row r="45" spans="1:2" s="323" customFormat="1">
      <c r="A45" s="331"/>
      <c r="B45" s="60"/>
    </row>
    <row r="46" spans="1:2" s="323" customFormat="1">
      <c r="A46" s="331"/>
      <c r="B46" s="60"/>
    </row>
    <row r="47" spans="1:2" s="323" customFormat="1">
      <c r="A47" s="331"/>
      <c r="B47" s="60"/>
    </row>
    <row r="48" spans="1:2" s="323" customFormat="1">
      <c r="A48" s="331"/>
      <c r="B48" s="60"/>
    </row>
    <row r="49" spans="1:2" s="323" customFormat="1">
      <c r="A49" s="331"/>
      <c r="B49" s="60"/>
    </row>
    <row r="50" spans="1:2" s="323" customFormat="1">
      <c r="A50" s="331"/>
      <c r="B50" s="60"/>
    </row>
    <row r="51" spans="1:2" s="323" customFormat="1">
      <c r="A51" s="331"/>
      <c r="B51" s="60"/>
    </row>
    <row r="52" spans="1:2" s="323" customFormat="1">
      <c r="A52" s="331"/>
      <c r="B52" s="60"/>
    </row>
    <row r="53" spans="1:2" s="323" customFormat="1">
      <c r="A53" s="331"/>
      <c r="B53" s="60"/>
    </row>
    <row r="54" spans="1:2" s="323" customFormat="1">
      <c r="A54" s="331"/>
      <c r="B54" s="60"/>
    </row>
    <row r="55" spans="1:2" s="323" customFormat="1">
      <c r="A55" s="331"/>
      <c r="B55" s="60"/>
    </row>
    <row r="56" spans="1:2" s="323" customFormat="1">
      <c r="A56" s="331"/>
      <c r="B56" s="60"/>
    </row>
    <row r="57" spans="1:2" s="323" customFormat="1">
      <c r="A57" s="331"/>
      <c r="B57" s="60"/>
    </row>
    <row r="58" spans="1:2" s="323" customFormat="1">
      <c r="A58" s="331"/>
      <c r="B58" s="60"/>
    </row>
    <row r="59" spans="1:2" s="323" customFormat="1">
      <c r="A59" s="331"/>
      <c r="B59" s="60"/>
    </row>
    <row r="60" spans="1:2" s="323" customFormat="1">
      <c r="A60" s="331"/>
      <c r="B60" s="60"/>
    </row>
    <row r="61" spans="1:2" s="323" customFormat="1">
      <c r="A61" s="331"/>
      <c r="B61" s="60"/>
    </row>
    <row r="62" spans="1:2" s="323" customFormat="1">
      <c r="A62" s="331"/>
      <c r="B62" s="60"/>
    </row>
    <row r="63" spans="1:2" s="323" customFormat="1">
      <c r="A63" s="331"/>
      <c r="B63" s="60"/>
    </row>
    <row r="64" spans="1:2" s="323" customFormat="1">
      <c r="A64" s="331"/>
      <c r="B64" s="60"/>
    </row>
    <row r="65" spans="1:2" s="323" customFormat="1">
      <c r="A65" s="331"/>
      <c r="B65" s="60"/>
    </row>
    <row r="66" spans="1:2" s="323" customFormat="1">
      <c r="A66" s="331"/>
      <c r="B66" s="60"/>
    </row>
    <row r="67" spans="1:2" s="323" customFormat="1">
      <c r="A67" s="331"/>
      <c r="B67" s="60"/>
    </row>
    <row r="68" spans="1:2" s="323" customFormat="1">
      <c r="A68" s="331"/>
      <c r="B68" s="60"/>
    </row>
    <row r="69" spans="1:2" s="323" customFormat="1">
      <c r="A69" s="331"/>
      <c r="B69" s="60"/>
    </row>
    <row r="70" spans="1:2" s="323" customFormat="1">
      <c r="A70" s="331"/>
      <c r="B70" s="60"/>
    </row>
    <row r="71" spans="1:2" s="323" customFormat="1">
      <c r="A71" s="331"/>
      <c r="B71" s="60"/>
    </row>
    <row r="72" spans="1:2" s="323" customFormat="1">
      <c r="A72" s="331"/>
      <c r="B72" s="60"/>
    </row>
    <row r="73" spans="1:2" s="323" customFormat="1">
      <c r="A73" s="331"/>
      <c r="B73" s="60"/>
    </row>
    <row r="74" spans="1:2" s="323" customFormat="1">
      <c r="A74" s="331"/>
      <c r="B74" s="60"/>
    </row>
    <row r="75" spans="1:2" s="323" customFormat="1">
      <c r="A75" s="331"/>
      <c r="B75" s="60"/>
    </row>
    <row r="76" spans="1:2" s="323" customFormat="1">
      <c r="A76" s="331"/>
      <c r="B76" s="60"/>
    </row>
    <row r="77" spans="1:2" s="323" customFormat="1">
      <c r="A77" s="331"/>
      <c r="B77" s="60"/>
    </row>
    <row r="78" spans="1:2" s="323" customFormat="1">
      <c r="A78" s="331"/>
      <c r="B78" s="60"/>
    </row>
    <row r="79" spans="1:2" s="323" customFormat="1">
      <c r="A79" s="331"/>
      <c r="B79" s="60"/>
    </row>
    <row r="80" spans="1:2" s="323" customFormat="1">
      <c r="A80" s="331"/>
      <c r="B80" s="60"/>
    </row>
    <row r="81" spans="1:2" s="323" customFormat="1">
      <c r="A81" s="331"/>
      <c r="B81" s="60"/>
    </row>
    <row r="82" spans="1:2" s="323" customFormat="1">
      <c r="A82" s="331"/>
      <c r="B82" s="60"/>
    </row>
    <row r="83" spans="1:2" s="323" customFormat="1">
      <c r="A83" s="331"/>
      <c r="B83" s="60"/>
    </row>
    <row r="84" spans="1:2" s="323" customFormat="1">
      <c r="A84" s="331"/>
      <c r="B84" s="60"/>
    </row>
    <row r="85" spans="1:2" s="323" customFormat="1">
      <c r="A85" s="331"/>
      <c r="B85" s="60"/>
    </row>
    <row r="86" spans="1:2" s="323" customFormat="1">
      <c r="A86" s="331"/>
      <c r="B86" s="60"/>
    </row>
    <row r="87" spans="1:2" s="323" customFormat="1">
      <c r="A87" s="331"/>
      <c r="B87" s="60"/>
    </row>
    <row r="88" spans="1:2" s="323" customFormat="1">
      <c r="A88" s="331"/>
      <c r="B88" s="60"/>
    </row>
    <row r="89" spans="1:2" s="323" customFormat="1">
      <c r="A89" s="331"/>
      <c r="B89" s="60"/>
    </row>
    <row r="90" spans="1:2" s="323" customFormat="1">
      <c r="A90" s="331"/>
      <c r="B90" s="60"/>
    </row>
    <row r="91" spans="1:2" s="323" customFormat="1">
      <c r="A91" s="331"/>
      <c r="B91" s="60"/>
    </row>
    <row r="92" spans="1:2" s="323" customFormat="1">
      <c r="A92" s="331"/>
      <c r="B92" s="60"/>
    </row>
    <row r="93" spans="1:2" s="323" customFormat="1">
      <c r="A93" s="331"/>
      <c r="B93" s="60"/>
    </row>
    <row r="94" spans="1:2" s="323" customFormat="1">
      <c r="A94" s="331"/>
      <c r="B94" s="60"/>
    </row>
    <row r="95" spans="1:2" s="323" customFormat="1">
      <c r="A95" s="331"/>
      <c r="B95" s="60"/>
    </row>
    <row r="96" spans="1:2" s="323" customFormat="1">
      <c r="A96" s="331"/>
      <c r="B96" s="60"/>
    </row>
    <row r="97" spans="1:2" s="323" customFormat="1">
      <c r="A97" s="331"/>
      <c r="B97" s="60"/>
    </row>
    <row r="98" spans="1:2" s="323" customFormat="1">
      <c r="A98" s="331"/>
      <c r="B98" s="60"/>
    </row>
    <row r="99" spans="1:2" s="323" customFormat="1">
      <c r="A99" s="331"/>
      <c r="B99" s="60"/>
    </row>
    <row r="100" spans="1:2" s="323" customFormat="1">
      <c r="A100" s="331"/>
      <c r="B100" s="60"/>
    </row>
    <row r="101" spans="1:2" s="323" customFormat="1">
      <c r="A101" s="331"/>
      <c r="B101" s="60"/>
    </row>
    <row r="102" spans="1:2" s="323" customFormat="1">
      <c r="A102" s="331"/>
      <c r="B102" s="60"/>
    </row>
    <row r="103" spans="1:2" s="323" customFormat="1">
      <c r="A103" s="331"/>
      <c r="B103" s="60"/>
    </row>
    <row r="104" spans="1:2" s="323" customFormat="1">
      <c r="A104" s="331"/>
      <c r="B104" s="60"/>
    </row>
    <row r="105" spans="1:2" s="323" customFormat="1">
      <c r="A105" s="331"/>
      <c r="B105" s="60"/>
    </row>
    <row r="106" spans="1:2" s="323" customFormat="1">
      <c r="A106" s="331"/>
      <c r="B106" s="60"/>
    </row>
    <row r="107" spans="1:2" s="323" customFormat="1">
      <c r="A107" s="331"/>
      <c r="B107" s="60"/>
    </row>
    <row r="108" spans="1:2" s="323" customFormat="1">
      <c r="A108" s="331"/>
      <c r="B108" s="60"/>
    </row>
    <row r="109" spans="1:2" s="323" customFormat="1">
      <c r="A109" s="331"/>
      <c r="B109" s="60"/>
    </row>
    <row r="110" spans="1:2" s="323" customFormat="1">
      <c r="A110" s="331"/>
      <c r="B110" s="60"/>
    </row>
    <row r="111" spans="1:2" s="323" customFormat="1">
      <c r="A111" s="331"/>
      <c r="B111" s="60"/>
    </row>
    <row r="112" spans="1:2" s="323" customFormat="1">
      <c r="A112" s="331"/>
      <c r="B112" s="60"/>
    </row>
    <row r="113" spans="1:2" s="323" customFormat="1">
      <c r="A113" s="331"/>
      <c r="B113" s="60"/>
    </row>
    <row r="114" spans="1:2" s="323" customFormat="1">
      <c r="A114" s="331"/>
      <c r="B114" s="60"/>
    </row>
    <row r="115" spans="1:2" s="323" customFormat="1">
      <c r="A115" s="331"/>
      <c r="B115" s="60"/>
    </row>
    <row r="116" spans="1:2" s="323" customFormat="1">
      <c r="A116" s="331"/>
      <c r="B116" s="60"/>
    </row>
    <row r="117" spans="1:2" s="323" customFormat="1">
      <c r="A117" s="331"/>
      <c r="B117" s="60"/>
    </row>
    <row r="118" spans="1:2" s="323" customFormat="1">
      <c r="A118" s="331"/>
      <c r="B118" s="60"/>
    </row>
    <row r="119" spans="1:2" s="323" customFormat="1">
      <c r="A119" s="331"/>
      <c r="B119" s="60"/>
    </row>
    <row r="120" spans="1:2" s="323" customFormat="1">
      <c r="A120" s="331"/>
      <c r="B120" s="60"/>
    </row>
    <row r="121" spans="1:2" s="323" customFormat="1">
      <c r="A121" s="331"/>
      <c r="B121" s="60"/>
    </row>
    <row r="122" spans="1:2" s="323" customFormat="1">
      <c r="A122" s="331"/>
      <c r="B122" s="60"/>
    </row>
    <row r="123" spans="1:2" s="323" customFormat="1">
      <c r="A123" s="331"/>
      <c r="B123" s="60"/>
    </row>
    <row r="124" spans="1:2" s="323" customFormat="1">
      <c r="A124" s="331"/>
      <c r="B124" s="60"/>
    </row>
    <row r="125" spans="1:2" s="323" customFormat="1">
      <c r="A125" s="331"/>
      <c r="B125" s="60"/>
    </row>
    <row r="126" spans="1:2" s="323" customFormat="1">
      <c r="A126" s="331"/>
      <c r="B126" s="60"/>
    </row>
    <row r="127" spans="1:2" s="323" customFormat="1">
      <c r="A127" s="331"/>
      <c r="B127" s="60"/>
    </row>
    <row r="128" spans="1:2" s="323" customFormat="1">
      <c r="A128" s="331"/>
      <c r="B128" s="60"/>
    </row>
    <row r="129" spans="1:2" s="323" customFormat="1">
      <c r="A129" s="331"/>
      <c r="B129" s="60"/>
    </row>
    <row r="130" spans="1:2" s="323" customFormat="1">
      <c r="A130" s="331"/>
      <c r="B130" s="60"/>
    </row>
    <row r="131" spans="1:2" s="323" customFormat="1">
      <c r="A131" s="331"/>
      <c r="B131" s="60"/>
    </row>
    <row r="132" spans="1:2" s="323" customFormat="1">
      <c r="A132" s="331"/>
      <c r="B132" s="60"/>
    </row>
    <row r="133" spans="1:2" s="323" customFormat="1">
      <c r="A133" s="331"/>
      <c r="B133" s="60"/>
    </row>
    <row r="134" spans="1:2" s="323" customFormat="1">
      <c r="A134" s="331"/>
      <c r="B134" s="60"/>
    </row>
    <row r="135" spans="1:2" s="323" customFormat="1">
      <c r="A135" s="331"/>
      <c r="B135" s="60"/>
    </row>
    <row r="136" spans="1:2" s="323" customFormat="1">
      <c r="A136" s="331"/>
      <c r="B136" s="60"/>
    </row>
    <row r="137" spans="1:2" s="323" customFormat="1">
      <c r="A137" s="331"/>
      <c r="B137" s="60"/>
    </row>
    <row r="138" spans="1:2" s="323" customFormat="1">
      <c r="A138" s="331"/>
      <c r="B138" s="60"/>
    </row>
    <row r="139" spans="1:2" s="323" customFormat="1">
      <c r="A139" s="331"/>
      <c r="B139" s="60"/>
    </row>
  </sheetData>
  <pageMargins left="0.7" right="0.7" top="0.75" bottom="0.75" header="0.3" footer="0.3"/>
  <pageSetup paperSize="9" orientation="portrait" r:id="rId1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